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>
      <x v="14482"/>
    </i>
    <i>
      <x v="14483"/>
    </i>
    <i>
      <x v="14484"/>
    </i>
    <i>
      <x v="14485"/>
    </i>
    <i>
      <x v="14486"/>
    </i>
    <i>
      <x v="14487"/>
    </i>
    <i>
      <x v="14488"/>
    </i>
    <i>
      <x v="14489"/>
    </i>
    <i>
      <x v="14490"/>
    </i>
    <i>
      <x v="14491"/>
    </i>
    <i>
      <x v="14492"/>
    </i>
    <i>
      <x v="14493"/>
    </i>
    <i>
      <x v="14494"/>
    </i>
    <i>
      <x v="14495"/>
    </i>
    <i>
      <x v="14496"/>
    </i>
    <i>
      <x v="14497"/>
    </i>
    <i>
      <x v="14498"/>
    </i>
    <i>
      <x v="14499"/>
    </i>
    <i>
      <x v="14500"/>
    </i>
    <i>
      <x v="14501"/>
    </i>
    <i>
      <x v="14502"/>
    </i>
    <i>
      <x v="14503"/>
    </i>
    <i>
      <x v="14504"/>
    </i>
    <i>
      <x v="14505"/>
    </i>
    <i>
      <x v="14506"/>
    </i>
    <i>
      <x v="14507"/>
    </i>
    <i>
      <x v="14508"/>
    </i>
    <i>
      <x v="14509"/>
    </i>
    <i>
      <x v="14510"/>
    </i>
    <i>
      <x v="14511"/>
    </i>
    <i>
      <x v="14512"/>
    </i>
    <i>
      <x v="14513"/>
    </i>
    <i>
      <x v="14514"/>
    </i>
    <i>
      <x v="14515"/>
    </i>
    <i>
      <x v="14516"/>
    </i>
    <i>
      <x v="14517"/>
    </i>
    <i>
      <x v="14518"/>
    </i>
    <i>
      <x v="14519"/>
    </i>
    <i>
      <x v="14520"/>
    </i>
    <i>
      <x v="14521"/>
    </i>
    <i>
      <x v="14522"/>
    </i>
    <i>
      <x v="14523"/>
    </i>
    <i>
      <x v="14524"/>
    </i>
    <i>
      <x v="14525"/>
    </i>
    <i>
      <x v="14526"/>
    </i>
    <i>
      <x v="14527"/>
    </i>
    <i>
      <x v="14528"/>
    </i>
    <i>
      <x v="14529"/>
    </i>
    <i>
      <x v="14530"/>
    </i>
    <i>
      <x v="14531"/>
    </i>
    <i>
      <x v="14532"/>
    </i>
    <i>
      <x v="14533"/>
    </i>
    <i>
      <x v="14534"/>
    </i>
    <i>
      <x v="14535"/>
    </i>
    <i>
      <x v="14536"/>
    </i>
    <i>
      <x v="14537"/>
    </i>
    <i>
      <x v="14538"/>
    </i>
    <i>
      <x v="14539"/>
    </i>
    <i>
      <x v="14540"/>
    </i>
    <i>
      <x v="14541"/>
    </i>
    <i>
      <x v="14542"/>
    </i>
    <i>
      <x v="14543"/>
    </i>
    <i>
      <x v="14544"/>
    </i>
    <i>
      <x v="14545"/>
    </i>
    <i>
      <x v="14546"/>
    </i>
    <i>
      <x v="14547"/>
    </i>
    <i>
      <x v="14548"/>
    </i>
    <i>
      <x v="14549"/>
    </i>
    <i>
      <x v="14550"/>
    </i>
    <i>
      <x v="14551"/>
    </i>
    <i>
      <x v="14552"/>
    </i>
    <i>
      <x v="14553"/>
    </i>
    <i>
      <x v="14554"/>
    </i>
    <i>
      <x v="14555"/>
    </i>
    <i>
      <x v="14556"/>
    </i>
    <i>
      <x v="14557"/>
    </i>
    <i>
      <x v="14558"/>
    </i>
    <i>
      <x v="14559"/>
    </i>
    <i>
      <x v="14560"/>
    </i>
    <i>
      <x v="14561"/>
    </i>
    <i>
      <x v="14562"/>
    </i>
    <i>
      <x v="14563"/>
    </i>
    <i>
      <x v="14564"/>
    </i>
    <i>
      <x v="14565"/>
    </i>
    <i>
      <x v="14566"/>
    </i>
    <i>
      <x v="14567"/>
    </i>
    <i>
      <x v="14568"/>
    </i>
    <i>
      <x v="14569"/>
    </i>
    <i>
      <x v="14570"/>
    </i>
    <i>
      <x v="14571"/>
    </i>
    <i>
      <x v="14572"/>
    </i>
    <i>
      <x v="14573"/>
    </i>
    <i>
      <x v="14574"/>
    </i>
    <i>
      <x v="14575"/>
    </i>
    <i>
      <x v="14576"/>
    </i>
    <i>
      <x v="14577"/>
    </i>
    <i>
      <x v="14578"/>
    </i>
    <i>
      <x v="14579"/>
    </i>
    <i>
      <x v="14580"/>
    </i>
    <i>
      <x v="14581"/>
    </i>
    <i>
      <x v="14582"/>
    </i>
    <i>
      <x v="14583"/>
    </i>
    <i>
      <x v="14584"/>
    </i>
    <i>
      <x v="14585"/>
    </i>
    <i>
      <x v="14586"/>
    </i>
    <i>
      <x v="14587"/>
    </i>
    <i>
      <x v="14588"/>
    </i>
    <i>
      <x v="14589"/>
    </i>
    <i>
      <x v="14590"/>
    </i>
    <i>
      <x v="14591"/>
    </i>
    <i>
      <x v="14592"/>
    </i>
    <i>
      <x v="14593"/>
    </i>
    <i>
      <x v="14594"/>
    </i>
    <i>
      <x v="14595"/>
    </i>
    <i>
      <x v="14596"/>
    </i>
    <i>
      <x v="14597"/>
    </i>
    <i>
      <x v="14598"/>
    </i>
    <i>
      <x v="14599"/>
    </i>
    <i>
      <x v="14600"/>
    </i>
    <i>
      <x v="14601"/>
    </i>
    <i>
      <x v="14602"/>
    </i>
    <i>
      <x v="14603"/>
    </i>
    <i>
      <x v="14604"/>
    </i>
    <i>
      <x v="14605"/>
    </i>
    <i>
      <x v="14606"/>
    </i>
    <i>
      <x v="14607"/>
    </i>
    <i>
      <x v="14608"/>
    </i>
    <i>
      <x v="14609"/>
    </i>
    <i>
      <x v="14610"/>
    </i>
    <i>
      <x v="14611"/>
    </i>
    <i>
      <x v="14612"/>
    </i>
    <i>
      <x v="14613"/>
    </i>
    <i>
      <x v="14614"/>
    </i>
    <i>
      <x v="14615"/>
    </i>
    <i>
      <x v="14616"/>
    </i>
    <i>
      <x v="14617"/>
    </i>
    <i>
      <x v="14618"/>
    </i>
    <i>
      <x v="14619"/>
    </i>
    <i>
      <x v="14620"/>
    </i>
    <i>
      <x v="14621"/>
    </i>
    <i>
      <x v="14622"/>
    </i>
    <i>
      <x v="14623"/>
    </i>
    <i>
      <x v="14624"/>
    </i>
    <i>
      <x v="14625"/>
    </i>
    <i>
      <x v="14626"/>
    </i>
    <i>
      <x v="14627"/>
    </i>
    <i>
      <x v="14628"/>
    </i>
    <i>
      <x v="14629"/>
    </i>
    <i>
      <x v="14630"/>
    </i>
    <i>
      <x v="14631"/>
    </i>
    <i>
      <x v="14632"/>
    </i>
    <i>
      <x v="14633"/>
    </i>
    <i>
      <x v="14634"/>
    </i>
    <i>
      <x v="14635"/>
    </i>
    <i>
      <x v="14636"/>
    </i>
    <i>
      <x v="14637"/>
    </i>
    <i>
      <x v="14638"/>
    </i>
    <i>
      <x v="14639"/>
    </i>
    <i>
      <x v="14640"/>
    </i>
    <i>
      <x v="14641"/>
    </i>
    <i>
      <x v="14642"/>
    </i>
    <i>
      <x v="14643"/>
    </i>
    <i>
      <x v="14644"/>
    </i>
    <i>
      <x v="14645"/>
    </i>
    <i>
      <x v="14646"/>
    </i>
    <i>
      <x v="14647"/>
    </i>
    <i>
      <x v="14648"/>
    </i>
    <i>
      <x v="14649"/>
    </i>
    <i>
      <x v="14650"/>
    </i>
    <i>
      <x v="14651"/>
    </i>
    <i>
      <x v="14652"/>
    </i>
    <i>
      <x v="14653"/>
    </i>
    <i>
      <x v="14654"/>
    </i>
    <i>
      <x v="14655"/>
    </i>
    <i>
      <x v="14656"/>
    </i>
    <i>
      <x v="14657"/>
    </i>
    <i>
      <x v="14658"/>
    </i>
    <i>
      <x v="14659"/>
    </i>
    <i>
      <x v="14660"/>
    </i>
    <i>
      <x v="14661"/>
    </i>
    <i>
      <x v="14662"/>
    </i>
    <i>
      <x v="14663"/>
    </i>
    <i>
      <x v="14664"/>
    </i>
    <i>
      <x v="14665"/>
    </i>
    <i>
      <x v="14666"/>
    </i>
    <i>
      <x v="14667"/>
    </i>
    <i>
      <x v="14668"/>
    </i>
    <i>
      <x v="14669"/>
    </i>
    <i>
      <x v="14670"/>
    </i>
    <i>
      <x v="14671"/>
    </i>
    <i>
      <x v="14672"/>
    </i>
    <i>
      <x v="14673"/>
    </i>
    <i>
      <x v="14674"/>
    </i>
    <i>
      <x v="14675"/>
    </i>
    <i>
      <x v="14676"/>
    </i>
    <i>
      <x v="14677"/>
    </i>
    <i>
      <x v="14678"/>
    </i>
    <i>
      <x v="14679"/>
    </i>
    <i>
      <x v="14680"/>
    </i>
    <i>
      <x v="14681"/>
    </i>
    <i>
      <x v="14682"/>
    </i>
    <i>
      <x v="14683"/>
    </i>
    <i>
      <x v="14684"/>
    </i>
    <i>
      <x v="14685"/>
    </i>
    <i>
      <x v="14686"/>
    </i>
    <i>
      <x v="14687"/>
    </i>
    <i>
      <x v="14688"/>
    </i>
    <i>
      <x v="14689"/>
    </i>
    <i>
      <x v="14690"/>
    </i>
    <i>
      <x v="14691"/>
    </i>
    <i>
      <x v="14692"/>
    </i>
    <i>
      <x v="14693"/>
    </i>
    <i>
      <x v="14694"/>
    </i>
    <i>
      <x v="14695"/>
    </i>
    <i>
      <x v="14696"/>
    </i>
    <i>
      <x v="14697"/>
    </i>
    <i>
      <x v="14698"/>
    </i>
    <i>
      <x v="14699"/>
    </i>
    <i>
      <x v="14700"/>
    </i>
    <i>
      <x v="14701"/>
    </i>
    <i>
      <x v="14702"/>
    </i>
    <i>
      <x v="14703"/>
    </i>
    <i>
      <x v="14704"/>
    </i>
    <i>
      <x v="14705"/>
    </i>
    <i>
      <x v="14706"/>
    </i>
    <i>
      <x v="14707"/>
    </i>
    <i>
      <x v="14708"/>
    </i>
    <i>
      <x v="14709"/>
    </i>
    <i>
      <x v="14710"/>
    </i>
    <i>
      <x v="14711"/>
    </i>
    <i>
      <x v="14712"/>
    </i>
    <i>
      <x v="14713"/>
    </i>
    <i>
      <x v="14714"/>
    </i>
    <i>
      <x v="14715"/>
    </i>
    <i>
      <x v="14716"/>
    </i>
    <i>
      <x v="14717"/>
    </i>
    <i>
      <x v="14718"/>
    </i>
    <i>
      <x v="14719"/>
    </i>
    <i>
      <x v="14720"/>
    </i>
    <i>
      <x v="14721"/>
    </i>
    <i>
      <x v="14722"/>
    </i>
    <i>
      <x v="14723"/>
    </i>
    <i>
      <x v="14724"/>
    </i>
    <i>
      <x v="14725"/>
    </i>
    <i>
      <x v="14726"/>
    </i>
    <i>
      <x v="14727"/>
    </i>
    <i>
      <x v="14728"/>
    </i>
    <i>
      <x v="14729"/>
    </i>
    <i>
      <x v="14730"/>
    </i>
    <i>
      <x v="14731"/>
    </i>
    <i>
      <x v="14732"/>
    </i>
    <i>
      <x v="14733"/>
    </i>
    <i>
      <x v="14734"/>
    </i>
    <i>
      <x v="14735"/>
    </i>
    <i>
      <x v="14736"/>
    </i>
    <i>
      <x v="14737"/>
    </i>
    <i>
      <x v="14738"/>
    </i>
    <i>
      <x v="14739"/>
    </i>
    <i>
      <x v="14740"/>
    </i>
    <i>
      <x v="14741"/>
    </i>
    <i>
      <x v="14742"/>
    </i>
    <i>
      <x v="14743"/>
    </i>
    <i>
      <x v="14744"/>
    </i>
    <i>
      <x v="14745"/>
    </i>
    <i>
      <x v="14746"/>
    </i>
    <i>
      <x v="14747"/>
    </i>
    <i>
      <x v="14748"/>
    </i>
    <i>
      <x v="14749"/>
    </i>
    <i>
      <x v="14750"/>
    </i>
    <i>
      <x v="14751"/>
    </i>
    <i>
      <x v="14752"/>
    </i>
    <i>
      <x v="14753"/>
    </i>
    <i>
      <x v="14754"/>
    </i>
    <i>
      <x v="14755"/>
    </i>
    <i>
      <x v="14756"/>
    </i>
    <i>
      <x v="14757"/>
    </i>
    <i>
      <x v="14758"/>
    </i>
    <i>
      <x v="14759"/>
    </i>
    <i>
      <x v="14760"/>
    </i>
    <i>
      <x v="14761"/>
    </i>
    <i>
      <x v="14762"/>
    </i>
    <i>
      <x v="14763"/>
    </i>
    <i>
      <x v="14764"/>
    </i>
    <i>
      <x v="14765"/>
    </i>
    <i>
      <x v="14766"/>
    </i>
    <i>
      <x v="14767"/>
    </i>
    <i>
      <x v="14768"/>
    </i>
    <i>
      <x v="14769"/>
    </i>
    <i>
      <x v="14770"/>
    </i>
    <i>
      <x v="14771"/>
    </i>
    <i>
      <x v="14772"/>
    </i>
    <i>
      <x v="14773"/>
    </i>
    <i>
      <x v="14774"/>
    </i>
    <i>
      <x v="14775"/>
    </i>
    <i>
      <x v="14776"/>
    </i>
    <i>
      <x v="14777"/>
    </i>
    <i>
      <x v="14778"/>
    </i>
    <i>
      <x v="14779"/>
    </i>
    <i>
      <x v="14780"/>
    </i>
    <i>
      <x v="14781"/>
    </i>
    <i>
      <x v="14782"/>
    </i>
    <i>
      <x v="14783"/>
    </i>
    <i>
      <x v="14784"/>
    </i>
    <i>
      <x v="14785"/>
    </i>
    <i>
      <x v="14786"/>
    </i>
    <i>
      <x v="14787"/>
    </i>
    <i>
      <x v="14788"/>
    </i>
    <i>
      <x v="14789"/>
    </i>
    <i>
      <x v="14790"/>
    </i>
    <i>
      <x v="14791"/>
    </i>
    <i>
      <x v="14792"/>
    </i>
    <i>
      <x v="14793"/>
    </i>
    <i>
      <x v="14794"/>
    </i>
    <i>
      <x v="14795"/>
    </i>
    <i>
      <x v="14796"/>
    </i>
    <i>
      <x v="14797"/>
    </i>
    <i>
      <x v="14798"/>
    </i>
    <i>
      <x v="14799"/>
    </i>
    <i>
      <x v="14800"/>
    </i>
    <i>
      <x v="14801"/>
    </i>
    <i>
      <x v="14802"/>
    </i>
    <i>
      <x v="14803"/>
    </i>
    <i>
      <x v="14804"/>
    </i>
    <i>
      <x v="14805"/>
    </i>
    <i>
      <x v="14806"/>
    </i>
    <i>
      <x v="14807"/>
    </i>
    <i>
      <x v="14808"/>
    </i>
    <i>
      <x v="14809"/>
    </i>
    <i>
      <x v="14810"/>
    </i>
    <i>
      <x v="14811"/>
    </i>
    <i>
      <x v="14812"/>
    </i>
    <i>
      <x v="14813"/>
    </i>
    <i>
      <x v="14814"/>
    </i>
    <i>
      <x v="14815"/>
    </i>
    <i>
      <x v="14816"/>
    </i>
    <i>
      <x v="14817"/>
    </i>
    <i>
      <x v="14818"/>
    </i>
    <i>
      <x v="14819"/>
    </i>
    <i>
      <x v="14820"/>
    </i>
    <i>
      <x v="14821"/>
    </i>
    <i>
      <x v="14822"/>
    </i>
    <i>
      <x v="14823"/>
    </i>
    <i>
      <x v="14824"/>
    </i>
    <i>
      <x v="14825"/>
    </i>
    <i>
      <x v="14826"/>
    </i>
    <i>
      <x v="14827"/>
    </i>
    <i>
      <x v="14828"/>
    </i>
    <i>
      <x v="14829"/>
    </i>
    <i>
      <x v="14830"/>
    </i>
    <i>
      <x v="14831"/>
    </i>
    <i>
      <x v="14832"/>
    </i>
    <i>
      <x v="14833"/>
    </i>
    <i>
      <x v="14834"/>
    </i>
    <i>
      <x v="14835"/>
    </i>
    <i>
      <x v="14836"/>
    </i>
    <i>
      <x v="14837"/>
    </i>
    <i>
      <x v="14838"/>
    </i>
    <i>
      <x v="14839"/>
    </i>
    <i>
      <x v="14840"/>
    </i>
    <i>
      <x v="14841"/>
    </i>
    <i>
      <x v="14842"/>
    </i>
    <i>
      <x v="14843"/>
    </i>
    <i>
      <x v="14844"/>
    </i>
    <i>
      <x v="14845"/>
    </i>
    <i>
      <x v="14846"/>
    </i>
    <i>
      <x v="14847"/>
    </i>
    <i>
      <x v="14848"/>
    </i>
    <i>
      <x v="14849"/>
    </i>
    <i>
      <x v="14850"/>
    </i>
    <i>
      <x v="14851"/>
    </i>
    <i>
      <x v="14852"/>
    </i>
    <i>
      <x v="14853"/>
    </i>
    <i>
      <x v="14854"/>
    </i>
    <i>
      <x v="14855"/>
    </i>
    <i>
      <x v="14856"/>
    </i>
    <i>
      <x v="14857"/>
    </i>
    <i>
      <x v="14858"/>
    </i>
    <i>
      <x v="14859"/>
    </i>
    <i>
      <x v="14860"/>
    </i>
    <i>
      <x v="14861"/>
    </i>
    <i>
      <x v="14862"/>
    </i>
    <i>
      <x v="14863"/>
    </i>
    <i>
      <x v="14864"/>
    </i>
    <i>
      <x v="14865"/>
    </i>
    <i>
      <x v="14866"/>
    </i>
    <i>
      <x v="14867"/>
    </i>
    <i>
      <x v="14868"/>
    </i>
    <i>
      <x v="14869"/>
    </i>
    <i>
      <x v="14870"/>
    </i>
    <i>
      <x v="14871"/>
    </i>
    <i>
      <x v="14872"/>
    </i>
    <i>
      <x v="14873"/>
    </i>
    <i>
      <x v="14874"/>
    </i>
    <i>
      <x v="14875"/>
    </i>
    <i>
      <x v="14876"/>
    </i>
    <i>
      <x v="14877"/>
    </i>
    <i>
      <x v="14878"/>
    </i>
    <i>
      <x v="14879"/>
    </i>
    <i>
      <x v="14880"/>
    </i>
    <i>
      <x v="14881"/>
    </i>
    <i>
      <x v="14882"/>
    </i>
    <i>
      <x v="14883"/>
    </i>
    <i>
      <x v="14884"/>
    </i>
    <i>
      <x v="14885"/>
    </i>
    <i>
      <x v="14886"/>
    </i>
    <i>
      <x v="14887"/>
    </i>
    <i>
      <x v="14888"/>
    </i>
    <i>
      <x v="14889"/>
    </i>
    <i>
      <x v="14890"/>
    </i>
    <i>
      <x v="14891"/>
    </i>
    <i>
      <x v="14892"/>
    </i>
    <i>
      <x v="14893"/>
    </i>
    <i>
      <x v="14894"/>
    </i>
    <i>
      <x v="14895"/>
    </i>
    <i>
      <x v="14896"/>
    </i>
    <i>
      <x v="14897"/>
    </i>
    <i>
      <x v="14898"/>
    </i>
    <i>
      <x v="14899"/>
    </i>
    <i>
      <x v="14900"/>
    </i>
    <i>
      <x v="14901"/>
    </i>
    <i>
      <x v="14902"/>
    </i>
    <i>
      <x v="14903"/>
    </i>
    <i>
      <x v="14904"/>
    </i>
    <i>
      <x v="14905"/>
    </i>
    <i>
      <x v="14906"/>
    </i>
    <i>
      <x v="14907"/>
    </i>
    <i>
      <x v="14908"/>
    </i>
    <i>
      <x v="14909"/>
    </i>
    <i>
      <x v="14910"/>
    </i>
    <i>
      <x v="14911"/>
    </i>
    <i>
      <x v="14912"/>
    </i>
    <i>
      <x v="14913"/>
    </i>
    <i>
      <x v="14914"/>
    </i>
    <i>
      <x v="14915"/>
    </i>
    <i>
      <x v="14916"/>
    </i>
    <i>
      <x v="14917"/>
    </i>
    <i>
      <x v="14918"/>
    </i>
    <i>
      <x v="14919"/>
    </i>
    <i>
      <x v="14920"/>
    </i>
    <i>
      <x v="14921"/>
    </i>
    <i>
      <x v="14922"/>
    </i>
    <i>
      <x v="14923"/>
    </i>
    <i>
      <x v="14924"/>
    </i>
    <i>
      <x v="14925"/>
    </i>
    <i>
      <x v="14926"/>
    </i>
    <i>
      <x v="14927"/>
    </i>
    <i>
      <x v="14928"/>
    </i>
    <i>
      <x v="14929"/>
    </i>
    <i>
      <x v="14930"/>
    </i>
    <i>
      <x v="14931"/>
    </i>
    <i>
      <x v="14932"/>
    </i>
    <i>
      <x v="14933"/>
    </i>
    <i>
      <x v="14934"/>
    </i>
    <i>
      <x v="14935"/>
    </i>
    <i>
      <x v="14936"/>
    </i>
    <i>
      <x v="14937"/>
    </i>
    <i>
      <x v="14938"/>
    </i>
    <i>
      <x v="14939"/>
    </i>
    <i>
      <x v="14940"/>
    </i>
    <i>
      <x v="14941"/>
    </i>
    <i>
      <x v="14942"/>
    </i>
    <i>
      <x v="14943"/>
    </i>
    <i>
      <x v="14944"/>
    </i>
    <i>
      <x v="14945"/>
    </i>
    <i>
      <x v="14946"/>
    </i>
    <i>
      <x v="14947"/>
    </i>
    <i>
      <x v="14948"/>
    </i>
    <i>
      <x v="14949"/>
    </i>
    <i>
      <x v="14950"/>
    </i>
    <i>
      <x v="14951"/>
    </i>
    <i>
      <x v="14952"/>
    </i>
    <i>
      <x v="14953"/>
    </i>
    <i>
      <x v="14954"/>
    </i>
    <i>
      <x v="14955"/>
    </i>
    <i>
      <x v="14956"/>
    </i>
    <i>
      <x v="14957"/>
    </i>
    <i>
      <x v="14958"/>
    </i>
    <i>
      <x v="14959"/>
    </i>
    <i>
      <x v="14960"/>
    </i>
    <i>
      <x v="14961"/>
    </i>
    <i>
      <x v="14962"/>
    </i>
    <i>
      <x v="14963"/>
    </i>
    <i>
      <x v="14964"/>
    </i>
    <i>
      <x v="14965"/>
    </i>
    <i>
      <x v="14966"/>
    </i>
    <i>
      <x v="14967"/>
    </i>
    <i>
      <x v="14968"/>
    </i>
    <i>
      <x v="14969"/>
    </i>
    <i>
      <x v="14970"/>
    </i>
    <i>
      <x v="14971"/>
    </i>
    <i>
      <x v="14972"/>
    </i>
    <i>
      <x v="14973"/>
    </i>
    <i>
      <x v="14974"/>
    </i>
    <i>
      <x v="14975"/>
    </i>
    <i>
      <x v="14976"/>
    </i>
    <i>
      <x v="14977"/>
    </i>
    <i>
      <x v="14978"/>
    </i>
    <i>
      <x v="14979"/>
    </i>
    <i>
      <x v="14980"/>
    </i>
    <i>
      <x v="14981"/>
    </i>
    <i>
      <x v="14982"/>
    </i>
    <i>
      <x v="14983"/>
    </i>
    <i>
      <x v="14984"/>
    </i>
    <i>
      <x v="14985"/>
    </i>
    <i>
      <x v="14986"/>
    </i>
    <i>
      <x v="14987"/>
    </i>
    <i>
      <x v="14988"/>
    </i>
    <i>
      <x v="14989"/>
    </i>
    <i>
      <x v="14990"/>
    </i>
    <i>
      <x v="14991"/>
    </i>
    <i>
      <x v="14992"/>
    </i>
    <i>
      <x v="14993"/>
    </i>
    <i>
      <x v="14994"/>
    </i>
    <i>
      <x v="14995"/>
    </i>
    <i>
      <x v="14996"/>
    </i>
    <i>
      <x v="14997"/>
    </i>
    <i>
      <x v="14998"/>
    </i>
    <i>
      <x v="14999"/>
    </i>
    <i>
      <x v="15000"/>
    </i>
    <i>
      <x v="15001"/>
    </i>
    <i>
      <x v="15002"/>
    </i>
    <i>
      <x v="15003"/>
    </i>
    <i>
      <x v="15004"/>
    </i>
    <i>
      <x v="15005"/>
    </i>
    <i>
      <x v="15006"/>
    </i>
    <i>
      <x v="15007"/>
    </i>
    <i>
      <x v="15008"/>
    </i>
    <i>
      <x v="15009"/>
    </i>
    <i>
      <x v="15010"/>
    </i>
    <i>
      <x v="15011"/>
    </i>
    <i>
      <x v="15012"/>
    </i>
    <i>
      <x v="15013"/>
    </i>
    <i>
      <x v="15014"/>
    </i>
    <i>
      <x v="15015"/>
    </i>
    <i>
      <x v="15016"/>
    </i>
    <i>
      <x v="15017"/>
    </i>
    <i>
      <x v="15018"/>
    </i>
    <i>
      <x v="15019"/>
    </i>
    <i>
      <x v="15020"/>
    </i>
    <i>
      <x v="15021"/>
    </i>
    <i>
      <x v="15022"/>
    </i>
    <i>
      <x v="15023"/>
    </i>
    <i>
      <x v="15024"/>
    </i>
    <i>
      <x v="15025"/>
    </i>
    <i>
      <x v="15026"/>
    </i>
    <i>
      <x v="15027"/>
    </i>
    <i>
      <x v="15028"/>
    </i>
    <i>
      <x v="15029"/>
    </i>
    <i>
      <x v="15030"/>
    </i>
    <i>
      <x v="15031"/>
    </i>
    <i>
      <x v="15032"/>
    </i>
    <i>
      <x v="15033"/>
    </i>
    <i>
      <x v="15034"/>
    </i>
    <i>
      <x v="15035"/>
    </i>
    <i>
      <x v="15036"/>
    </i>
    <i>
      <x v="15037"/>
    </i>
    <i>
      <x v="15038"/>
    </i>
    <i>
      <x v="15039"/>
    </i>
    <i>
      <x v="15040"/>
    </i>
    <i>
      <x v="15041"/>
    </i>
    <i>
      <x v="15042"/>
    </i>
    <i>
      <x v="15043"/>
    </i>
    <i>
      <x v="15044"/>
    </i>
    <i>
      <x v="15045"/>
    </i>
    <i>
      <x v="15046"/>
    </i>
    <i>
      <x v="15047"/>
    </i>
    <i>
      <x v="15048"/>
    </i>
    <i>
      <x v="15049"/>
    </i>
    <i>
      <x v="15050"/>
    </i>
    <i>
      <x v="15051"/>
    </i>
    <i>
      <x v="15052"/>
    </i>
    <i>
      <x v="15053"/>
    </i>
    <i>
      <x v="15054"/>
    </i>
    <i>
      <x v="15055"/>
    </i>
    <i>
      <x v="15056"/>
    </i>
    <i>
      <x v="15057"/>
    </i>
    <i>
      <x v="15058"/>
    </i>
    <i>
      <x v="15059"/>
    </i>
    <i>
      <x v="15060"/>
    </i>
    <i>
      <x v="15061"/>
    </i>
    <i>
      <x v="15062"/>
    </i>
    <i>
      <x v="15063"/>
    </i>
    <i>
      <x v="15064"/>
    </i>
    <i>
      <x v="15065"/>
    </i>
    <i>
      <x v="15066"/>
    </i>
    <i>
      <x v="15067"/>
    </i>
    <i>
      <x v="15068"/>
    </i>
    <i>
      <x v="15069"/>
    </i>
    <i>
      <x v="15070"/>
    </i>
    <i>
      <x v="15071"/>
    </i>
    <i>
      <x v="15072"/>
    </i>
    <i>
      <x v="15073"/>
    </i>
    <i>
      <x v="15074"/>
    </i>
    <i>
      <x v="15075"/>
    </i>
    <i>
      <x v="15076"/>
    </i>
    <i>
      <x v="15077"/>
    </i>
    <i>
      <x v="15078"/>
    </i>
    <i>
      <x v="15079"/>
    </i>
    <i>
      <x v="15080"/>
    </i>
    <i>
      <x v="15081"/>
    </i>
    <i>
      <x v="15082"/>
    </i>
    <i>
      <x v="15083"/>
    </i>
    <i>
      <x v="15084"/>
    </i>
    <i>
      <x v="15085"/>
    </i>
    <i>
      <x v="15086"/>
    </i>
    <i>
      <x v="15087"/>
    </i>
    <i>
      <x v="15088"/>
    </i>
    <i>
      <x v="15089"/>
    </i>
    <i>
      <x v="15090"/>
    </i>
    <i>
      <x v="15091"/>
    </i>
    <i>
      <x v="15092"/>
    </i>
    <i>
      <x v="15093"/>
    </i>
    <i>
      <x v="15094"/>
    </i>
    <i>
      <x v="15095"/>
    </i>
    <i>
      <x v="15096"/>
    </i>
    <i>
      <x v="15097"/>
    </i>
    <i>
      <x v="15098"/>
    </i>
    <i>
      <x v="15099"/>
    </i>
    <i>
      <x v="15100"/>
    </i>
    <i>
      <x v="15101"/>
    </i>
    <i>
      <x v="15102"/>
    </i>
    <i>
      <x v="15103"/>
    </i>
    <i>
      <x v="15104"/>
    </i>
    <i>
      <x v="15105"/>
    </i>
    <i>
      <x v="15106"/>
    </i>
    <i>
      <x v="15107"/>
    </i>
    <i>
      <x v="15108"/>
    </i>
    <i>
      <x v="15109"/>
    </i>
    <i>
      <x v="15110"/>
    </i>
    <i>
      <x v="15111"/>
    </i>
    <i>
      <x v="15112"/>
    </i>
    <i>
      <x v="15113"/>
    </i>
    <i>
      <x v="15114"/>
    </i>
    <i>
      <x v="15115"/>
    </i>
    <i>
      <x v="15116"/>
    </i>
    <i>
      <x v="15117"/>
    </i>
    <i>
      <x v="15118"/>
    </i>
    <i>
      <x v="15119"/>
    </i>
    <i>
      <x v="15120"/>
    </i>
    <i>
      <x v="15121"/>
    </i>
    <i>
      <x v="15122"/>
    </i>
    <i>
      <x v="15123"/>
    </i>
    <i>
      <x v="15124"/>
    </i>
    <i>
      <x v="15125"/>
    </i>
    <i>
      <x v="15126"/>
    </i>
    <i>
      <x v="15127"/>
    </i>
    <i>
      <x v="15128"/>
    </i>
    <i>
      <x v="15129"/>
    </i>
    <i>
      <x v="15130"/>
    </i>
    <i>
      <x v="15131"/>
    </i>
    <i>
      <x v="15132"/>
    </i>
    <i>
      <x v="15133"/>
    </i>
    <i>
      <x v="15134"/>
    </i>
    <i>
      <x v="15135"/>
    </i>
    <i>
      <x v="15136"/>
    </i>
    <i>
      <x v="15137"/>
    </i>
    <i>
      <x v="15138"/>
    </i>
    <i>
      <x v="15139"/>
    </i>
    <i>
      <x v="15140"/>
    </i>
    <i>
      <x v="15141"/>
    </i>
    <i>
      <x v="15142"/>
    </i>
    <i>
      <x v="15143"/>
    </i>
    <i>
      <x v="15144"/>
    </i>
    <i>
      <x v="15145"/>
    </i>
    <i>
      <x v="15146"/>
    </i>
    <i>
      <x v="15147"/>
    </i>
    <i>
      <x v="15148"/>
    </i>
    <i>
      <x v="15149"/>
    </i>
    <i>
      <x v="15150"/>
    </i>
    <i>
      <x v="15151"/>
    </i>
    <i>
      <x v="15152"/>
    </i>
    <i>
      <x v="15153"/>
    </i>
    <i>
      <x v="15154"/>
    </i>
    <i>
      <x v="15155"/>
    </i>
    <i>
      <x v="15156"/>
    </i>
    <i>
      <x v="15157"/>
    </i>
    <i>
      <x v="15158"/>
    </i>
    <i>
      <x v="15159"/>
    </i>
    <i>
      <x v="15160"/>
    </i>
    <i>
      <x v="15161"/>
    </i>
    <i>
      <x v="15162"/>
    </i>
    <i>
      <x v="15163"/>
    </i>
    <i>
      <x v="15164"/>
    </i>
    <i>
      <x v="15165"/>
    </i>
    <i>
      <x v="15166"/>
    </i>
    <i>
      <x v="15167"/>
    </i>
    <i>
      <x v="15168"/>
    </i>
    <i>
      <x v="15169"/>
    </i>
    <i>
      <x v="15170"/>
    </i>
    <i>
      <x v="15171"/>
    </i>
    <i>
      <x v="15172"/>
    </i>
    <i>
      <x v="15173"/>
    </i>
    <i>
      <x v="15174"/>
    </i>
    <i>
      <x v="15175"/>
    </i>
    <i>
      <x v="15176"/>
    </i>
    <i>
      <x v="15177"/>
    </i>
    <i>
      <x v="15178"/>
    </i>
    <i>
      <x v="15179"/>
    </i>
    <i>
      <x v="15180"/>
    </i>
    <i>
      <x v="15181"/>
    </i>
    <i>
      <x v="15182"/>
    </i>
    <i>
      <x v="15183"/>
    </i>
    <i>
      <x v="15184"/>
    </i>
    <i>
      <x v="15185"/>
    </i>
    <i>
      <x v="15186"/>
    </i>
    <i>
      <x v="15187"/>
    </i>
    <i>
      <x v="15188"/>
    </i>
    <i>
      <x v="15189"/>
    </i>
    <i>
      <x v="15190"/>
    </i>
    <i>
      <x v="15191"/>
    </i>
    <i>
      <x v="15192"/>
    </i>
    <i>
      <x v="15193"/>
    </i>
    <i>
      <x v="15194"/>
    </i>
    <i>
      <x v="15195"/>
    </i>
    <i>
      <x v="15196"/>
    </i>
    <i>
      <x v="15197"/>
    </i>
    <i>
      <x v="15198"/>
    </i>
    <i>
      <x v="15199"/>
    </i>
    <i>
      <x v="15200"/>
    </i>
    <i>
      <x v="15201"/>
    </i>
    <i>
      <x v="15202"/>
    </i>
    <i>
      <x v="15203"/>
    </i>
    <i>
      <x v="15204"/>
    </i>
    <i>
      <x v="15205"/>
    </i>
    <i>
      <x v="15206"/>
    </i>
    <i>
      <x v="15207"/>
    </i>
    <i>
      <x v="15208"/>
    </i>
    <i>
      <x v="15209"/>
    </i>
    <i>
      <x v="15210"/>
    </i>
    <i>
      <x v="15211"/>
    </i>
    <i>
      <x v="15212"/>
    </i>
    <i>
      <x v="15213"/>
    </i>
    <i>
      <x v="15214"/>
    </i>
    <i>
      <x v="15215"/>
    </i>
    <i>
      <x v="15216"/>
    </i>
    <i>
      <x v="15217"/>
    </i>
    <i>
      <x v="15218"/>
    </i>
    <i>
      <x v="15219"/>
    </i>
    <i>
      <x v="15220"/>
    </i>
    <i>
      <x v="15221"/>
    </i>
    <i>
      <x v="15222"/>
    </i>
    <i>
      <x v="15223"/>
    </i>
    <i>
      <x v="15224"/>
    </i>
    <i>
      <x v="15225"/>
    </i>
    <i>
      <x v="15226"/>
    </i>
    <i>
      <x v="15227"/>
    </i>
    <i>
      <x v="15228"/>
    </i>
    <i>
      <x v="15229"/>
    </i>
    <i>
      <x v="15230"/>
    </i>
    <i>
      <x v="15231"/>
    </i>
    <i>
      <x v="15232"/>
    </i>
    <i>
      <x v="15233"/>
    </i>
    <i>
      <x v="15234"/>
    </i>
    <i>
      <x v="15235"/>
    </i>
    <i>
      <x v="15236"/>
    </i>
    <i>
      <x v="15237"/>
    </i>
    <i>
      <x v="15238"/>
    </i>
    <i>
      <x v="15239"/>
    </i>
    <i>
      <x v="15240"/>
    </i>
    <i>
      <x v="15241"/>
    </i>
    <i>
      <x v="15242"/>
    </i>
    <i>
      <x v="15243"/>
    </i>
    <i>
      <x v="15244"/>
    </i>
    <i>
      <x v="15245"/>
    </i>
    <i>
      <x v="15246"/>
    </i>
    <i>
      <x v="15247"/>
    </i>
    <i>
      <x v="15248"/>
    </i>
    <i>
      <x v="15249"/>
    </i>
    <i>
      <x v="15250"/>
    </i>
    <i>
      <x v="15251"/>
    </i>
    <i>
      <x v="15252"/>
    </i>
    <i>
      <x v="15253"/>
    </i>
    <i>
      <x v="15254"/>
    </i>
    <i>
      <x v="15255"/>
    </i>
    <i>
      <x v="15256"/>
    </i>
    <i>
      <x v="15257"/>
    </i>
    <i>
      <x v="15258"/>
    </i>
    <i>
      <x v="15259"/>
    </i>
    <i>
      <x v="15260"/>
    </i>
    <i>
      <x v="15261"/>
    </i>
    <i>
      <x v="15262"/>
    </i>
    <i>
      <x v="15263"/>
    </i>
    <i>
      <x v="15264"/>
    </i>
    <i>
      <x v="15265"/>
    </i>
    <i>
      <x v="15266"/>
    </i>
    <i>
      <x v="15267"/>
    </i>
    <i>
      <x v="15268"/>
    </i>
    <i>
      <x v="15269"/>
    </i>
    <i>
      <x v="15270"/>
    </i>
    <i>
      <x v="15271"/>
    </i>
    <i>
      <x v="15272"/>
    </i>
    <i>
      <x v="15273"/>
    </i>
    <i>
      <x v="15274"/>
    </i>
    <i>
      <x v="15275"/>
    </i>
    <i>
      <x v="15276"/>
    </i>
    <i>
      <x v="15277"/>
    </i>
    <i>
      <x v="15278"/>
    </i>
    <i>
      <x v="15279"/>
    </i>
    <i>
      <x v="15280"/>
    </i>
    <i>
      <x v="15281"/>
    </i>
    <i>
      <x v="15282"/>
    </i>
    <i>
      <x v="15283"/>
    </i>
    <i>
      <x v="15284"/>
    </i>
    <i>
      <x v="15285"/>
    </i>
    <i>
      <x v="15286"/>
    </i>
    <i>
      <x v="15287"/>
    </i>
    <i>
      <x v="15288"/>
    </i>
    <i>
      <x v="15289"/>
    </i>
    <i>
      <x v="15290"/>
    </i>
    <i>
      <x v="15291"/>
    </i>
    <i>
      <x v="15292"/>
    </i>
    <i>
      <x v="15293"/>
    </i>
    <i>
      <x v="15294"/>
    </i>
    <i>
      <x v="15295"/>
    </i>
    <i>
      <x v="15296"/>
    </i>
    <i>
      <x v="15297"/>
    </i>
    <i>
      <x v="15298"/>
    </i>
    <i>
      <x v="15299"/>
    </i>
    <i>
      <x v="15300"/>
    </i>
    <i>
      <x v="15301"/>
    </i>
    <i>
      <x v="15302"/>
    </i>
    <i>
      <x v="15303"/>
    </i>
    <i>
      <x v="15304"/>
    </i>
    <i>
      <x v="15305"/>
    </i>
    <i>
      <x v="15306"/>
    </i>
    <i>
      <x v="15307"/>
    </i>
    <i>
      <x v="15308"/>
    </i>
    <i>
      <x v="15309"/>
    </i>
    <i>
      <x v="15310"/>
    </i>
    <i>
      <x v="15311"/>
    </i>
    <i>
      <x v="15312"/>
    </i>
    <i>
      <x v="15313"/>
    </i>
    <i>
      <x v="15314"/>
    </i>
    <i>
      <x v="15315"/>
    </i>
    <i>
      <x v="15316"/>
    </i>
    <i>
      <x v="15317"/>
    </i>
    <i>
      <x v="15318"/>
    </i>
    <i>
      <x v="15319"/>
    </i>
    <i>
      <x v="15320"/>
    </i>
    <i>
      <x v="15321"/>
    </i>
    <i>
      <x v="15322"/>
    </i>
    <i>
      <x v="15323"/>
    </i>
    <i>
      <x v="15324"/>
    </i>
    <i>
      <x v="15325"/>
    </i>
    <i>
      <x v="15326"/>
    </i>
    <i>
      <x v="15327"/>
    </i>
    <i>
      <x v="15328"/>
    </i>
    <i>
      <x v="15329"/>
    </i>
    <i>
      <x v="15330"/>
    </i>
    <i>
      <x v="15331"/>
    </i>
    <i>
      <x v="15332"/>
    </i>
    <i>
      <x v="15333"/>
    </i>
    <i>
      <x v="15334"/>
    </i>
    <i>
      <x v="15335"/>
    </i>
    <i>
      <x v="15336"/>
    </i>
    <i>
      <x v="15337"/>
    </i>
    <i>
      <x v="15338"/>
    </i>
    <i>
      <x v="15339"/>
    </i>
    <i>
      <x v="15340"/>
    </i>
    <i>
      <x v="15341"/>
    </i>
    <i>
      <x v="15342"/>
    </i>
    <i>
      <x v="15343"/>
    </i>
    <i>
      <x v="15344"/>
    </i>
    <i>
      <x v="15345"/>
    </i>
    <i>
      <x v="15346"/>
    </i>
    <i>
      <x v="15347"/>
    </i>
    <i>
      <x v="15348"/>
    </i>
    <i>
      <x v="15349"/>
    </i>
    <i>
      <x v="15350"/>
    </i>
    <i>
      <x v="15351"/>
    </i>
    <i>
      <x v="15352"/>
    </i>
    <i>
      <x v="15353"/>
    </i>
    <i>
      <x v="15354"/>
    </i>
    <i>
      <x v="15355"/>
    </i>
    <i>
      <x v="15356"/>
    </i>
    <i>
      <x v="15357"/>
    </i>
    <i>
      <x v="15358"/>
    </i>
    <i>
      <x v="15359"/>
    </i>
    <i>
      <x v="15360"/>
    </i>
    <i>
      <x v="15361"/>
    </i>
    <i>
      <x v="15362"/>
    </i>
    <i>
      <x v="15363"/>
    </i>
    <i>
      <x v="15364"/>
    </i>
    <i>
      <x v="15365"/>
    </i>
    <i>
      <x v="15366"/>
    </i>
    <i>
      <x v="15367"/>
    </i>
    <i>
      <x v="15368"/>
    </i>
    <i>
      <x v="15369"/>
    </i>
    <i>
      <x v="15370"/>
    </i>
    <i>
      <x v="15371"/>
    </i>
    <i>
      <x v="15372"/>
    </i>
    <i>
      <x v="15373"/>
    </i>
    <i>
      <x v="15374"/>
    </i>
    <i>
      <x v="15375"/>
    </i>
    <i>
      <x v="15376"/>
    </i>
    <i>
      <x v="15377"/>
    </i>
    <i>
      <x v="15378"/>
    </i>
    <i>
      <x v="15379"/>
    </i>
    <i>
      <x v="15380"/>
    </i>
    <i>
      <x v="15381"/>
    </i>
    <i>
      <x v="15382"/>
    </i>
    <i>
      <x v="15383"/>
    </i>
    <i>
      <x v="15384"/>
    </i>
    <i>
      <x v="15385"/>
    </i>
    <i>
      <x v="15386"/>
    </i>
    <i>
      <x v="15387"/>
    </i>
    <i>
      <x v="15388"/>
    </i>
    <i>
      <x v="15389"/>
    </i>
    <i>
      <x v="15390"/>
    </i>
    <i>
      <x v="15391"/>
    </i>
    <i>
      <x v="15392"/>
    </i>
    <i>
      <x v="15393"/>
    </i>
    <i>
      <x v="15394"/>
    </i>
    <i>
      <x v="15395"/>
    </i>
    <i>
      <x v="15396"/>
    </i>
    <i>
      <x v="15397"/>
    </i>
    <i>
      <x v="15398"/>
    </i>
    <i>
      <x v="15399"/>
    </i>
    <i>
      <x v="15400"/>
    </i>
    <i>
      <x v="15401"/>
    </i>
    <i>
      <x v="15402"/>
    </i>
    <i>
      <x v="15403"/>
    </i>
    <i>
      <x v="15404"/>
    </i>
    <i>
      <x v="15405"/>
    </i>
    <i>
      <x v="15406"/>
    </i>
    <i>
      <x v="15407"/>
    </i>
    <i>
      <x v="15408"/>
    </i>
    <i>
      <x v="15409"/>
    </i>
    <i>
      <x v="15410"/>
    </i>
    <i>
      <x v="15411"/>
    </i>
    <i>
      <x v="15412"/>
    </i>
    <i>
      <x v="15413"/>
    </i>
    <i>
      <x v="15414"/>
    </i>
    <i>
      <x v="15415"/>
    </i>
    <i>
      <x v="15416"/>
    </i>
    <i>
      <x v="15417"/>
    </i>
    <i>
      <x v="15418"/>
    </i>
    <i>
      <x v="15419"/>
    </i>
    <i>
      <x v="15420"/>
    </i>
    <i>
      <x v="15421"/>
    </i>
    <i>
      <x v="15422"/>
    </i>
    <i>
      <x v="15423"/>
    </i>
    <i>
      <x v="15424"/>
    </i>
    <i>
      <x v="15425"/>
    </i>
    <i>
      <x v="15426"/>
    </i>
    <i>
      <x v="15427"/>
    </i>
    <i>
      <x v="15428"/>
    </i>
    <i>
      <x v="15429"/>
    </i>
    <i>
      <x v="15430"/>
    </i>
    <i>
      <x v="15431"/>
    </i>
    <i>
      <x v="15432"/>
    </i>
    <i>
      <x v="15433"/>
    </i>
    <i>
      <x v="15434"/>
    </i>
    <i>
      <x v="15435"/>
    </i>
    <i>
      <x v="15436"/>
    </i>
    <i>
      <x v="15437"/>
    </i>
    <i>
      <x v="15438"/>
    </i>
    <i>
      <x v="15439"/>
    </i>
    <i>
      <x v="15440"/>
    </i>
    <i>
      <x v="15441"/>
    </i>
    <i>
      <x v="15442"/>
    </i>
    <i>
      <x v="15443"/>
    </i>
    <i>
      <x v="15444"/>
    </i>
    <i>
      <x v="15445"/>
    </i>
    <i>
      <x v="15446"/>
    </i>
    <i>
      <x v="15447"/>
    </i>
    <i>
      <x v="15448"/>
    </i>
    <i>
      <x v="15449"/>
    </i>
    <i>
      <x v="15450"/>
    </i>
    <i>
      <x v="15451"/>
    </i>
    <i>
      <x v="15452"/>
    </i>
    <i>
      <x v="15453"/>
    </i>
    <i>
      <x v="15454"/>
    </i>
    <i>
      <x v="15455"/>
    </i>
    <i>
      <x v="15456"/>
    </i>
    <i>
      <x v="15457"/>
    </i>
    <i>
      <x v="15458"/>
    </i>
    <i>
      <x v="15459"/>
    </i>
    <i>
      <x v="15460"/>
    </i>
    <i>
      <x v="15461"/>
    </i>
    <i>
      <x v="15462"/>
    </i>
    <i>
      <x v="15463"/>
    </i>
    <i>
      <x v="15464"/>
    </i>
    <i>
      <x v="15465"/>
    </i>
    <i>
      <x v="15466"/>
    </i>
    <i>
      <x v="15467"/>
    </i>
    <i>
      <x v="15468"/>
    </i>
    <i>
      <x v="15469"/>
    </i>
    <i>
      <x v="15470"/>
    </i>
    <i>
      <x v="15471"/>
    </i>
    <i>
      <x v="15472"/>
    </i>
    <i>
      <x v="15473"/>
    </i>
    <i>
      <x v="15474"/>
    </i>
    <i>
      <x v="15475"/>
    </i>
    <i>
      <x v="15476"/>
    </i>
    <i>
      <x v="15477"/>
    </i>
    <i>
      <x v="15478"/>
    </i>
    <i>
      <x v="15479"/>
    </i>
    <i>
      <x v="15480"/>
    </i>
    <i>
      <x v="15481"/>
    </i>
    <i>
      <x v="15482"/>
    </i>
    <i>
      <x v="15483"/>
    </i>
    <i>
      <x v="15484"/>
    </i>
    <i>
      <x v="15485"/>
    </i>
    <i>
      <x v="15486"/>
    </i>
    <i>
      <x v="15487"/>
    </i>
    <i>
      <x v="15488"/>
    </i>
    <i>
      <x v="15489"/>
    </i>
    <i>
      <x v="15490"/>
    </i>
    <i>
      <x v="15491"/>
    </i>
    <i>
      <x v="15492"/>
    </i>
    <i>
      <x v="15493"/>
    </i>
    <i>
      <x v="15494"/>
    </i>
    <i>
      <x v="15495"/>
    </i>
    <i>
      <x v="15496"/>
    </i>
    <i>
      <x v="15497"/>
    </i>
    <i>
      <x v="15498"/>
    </i>
    <i>
      <x v="15499"/>
    </i>
    <i>
      <x v="15500"/>
    </i>
    <i>
      <x v="15501"/>
    </i>
    <i>
      <x v="15502"/>
    </i>
    <i>
      <x v="15503"/>
    </i>
    <i>
      <x v="15504"/>
    </i>
    <i>
      <x v="15505"/>
    </i>
    <i>
      <x v="15506"/>
    </i>
    <i>
      <x v="15507"/>
    </i>
    <i>
      <x v="15508"/>
    </i>
    <i>
      <x v="15509"/>
    </i>
    <i>
      <x v="15510"/>
    </i>
    <i>
      <x v="15511"/>
    </i>
    <i>
      <x v="15512"/>
    </i>
    <i>
      <x v="15513"/>
    </i>
    <i>
      <x v="15514"/>
    </i>
    <i>
      <x v="15515"/>
    </i>
    <i>
      <x v="15516"/>
    </i>
    <i>
      <x v="15517"/>
    </i>
    <i>
      <x v="15518"/>
    </i>
    <i>
      <x v="15519"/>
    </i>
    <i>
      <x v="15520"/>
    </i>
    <i>
      <x v="15521"/>
    </i>
    <i>
      <x v="15522"/>
    </i>
    <i>
      <x v="15523"/>
    </i>
    <i>
      <x v="15524"/>
    </i>
    <i>
      <x v="15525"/>
    </i>
    <i>
      <x v="15526"/>
    </i>
    <i>
      <x v="15527"/>
    </i>
    <i>
      <x v="15528"/>
    </i>
    <i>
      <x v="15529"/>
    </i>
    <i>
      <x v="15530"/>
    </i>
    <i>
      <x v="15531"/>
    </i>
    <i>
      <x v="15532"/>
    </i>
    <i>
      <x v="15533"/>
    </i>
    <i>
      <x v="15534"/>
    </i>
    <i>
      <x v="15535"/>
    </i>
    <i>
      <x v="15536"/>
    </i>
    <i>
      <x v="15537"/>
    </i>
    <i>
      <x v="15538"/>
    </i>
    <i>
      <x v="15539"/>
    </i>
    <i>
      <x v="15540"/>
    </i>
    <i>
      <x v="15541"/>
    </i>
    <i>
      <x v="15542"/>
    </i>
    <i>
      <x v="15543"/>
    </i>
    <i>
      <x v="15544"/>
    </i>
    <i>
      <x v="15545"/>
    </i>
    <i>
      <x v="15546"/>
    </i>
    <i>
      <x v="15547"/>
    </i>
    <i>
      <x v="15548"/>
    </i>
    <i>
      <x v="15549"/>
    </i>
    <i>
      <x v="15550"/>
    </i>
    <i>
      <x v="15551"/>
    </i>
    <i>
      <x v="15552"/>
    </i>
    <i>
      <x v="15553"/>
    </i>
    <i>
      <x v="15554"/>
    </i>
    <i>
      <x v="15555"/>
    </i>
    <i>
      <x v="15556"/>
    </i>
    <i>
      <x v="15557"/>
    </i>
    <i>
      <x v="15558"/>
    </i>
    <i>
      <x v="15559"/>
    </i>
    <i>
      <x v="15560"/>
    </i>
    <i>
      <x v="15561"/>
    </i>
    <i>
      <x v="15562"/>
    </i>
    <i>
      <x v="15563"/>
    </i>
    <i>
      <x v="15564"/>
    </i>
    <i>
      <x v="15565"/>
    </i>
    <i>
      <x v="15566"/>
    </i>
    <i>
      <x v="15567"/>
    </i>
    <i>
      <x v="15568"/>
    </i>
    <i>
      <x v="15569"/>
    </i>
    <i>
      <x v="15570"/>
    </i>
    <i>
      <x v="15571"/>
    </i>
    <i>
      <x v="15572"/>
    </i>
    <i>
      <x v="15573"/>
    </i>
    <i>
      <x v="15574"/>
    </i>
    <i>
      <x v="15575"/>
    </i>
    <i>
      <x v="15576"/>
    </i>
    <i>
      <x v="15577"/>
    </i>
    <i>
      <x v="15578"/>
    </i>
    <i>
      <x v="15579"/>
    </i>
    <i>
      <x v="15580"/>
    </i>
    <i>
      <x v="15581"/>
    </i>
    <i>
      <x v="15582"/>
    </i>
    <i>
      <x v="15583"/>
    </i>
    <i>
      <x v="15584"/>
    </i>
    <i>
      <x v="15585"/>
    </i>
    <i>
      <x v="15586"/>
    </i>
    <i>
      <x v="15587"/>
    </i>
    <i>
      <x v="15588"/>
    </i>
    <i>
      <x v="15589"/>
    </i>
    <i>
      <x v="15590"/>
    </i>
    <i>
      <x v="15591"/>
    </i>
    <i>
      <x v="15592"/>
    </i>
    <i>
      <x v="15593"/>
    </i>
    <i>
      <x v="15594"/>
    </i>
    <i>
      <x v="15595"/>
    </i>
    <i>
      <x v="15596"/>
    </i>
    <i>
      <x v="15597"/>
    </i>
    <i>
      <x v="15598"/>
    </i>
    <i>
      <x v="15599"/>
    </i>
    <i>
      <x v="15600"/>
    </i>
    <i>
      <x v="15601"/>
    </i>
    <i>
      <x v="15602"/>
    </i>
    <i>
      <x v="15603"/>
    </i>
    <i>
      <x v="15604"/>
    </i>
    <i>
      <x v="15605"/>
    </i>
    <i>
      <x v="15606"/>
    </i>
    <i>
      <x v="15607"/>
    </i>
    <i>
      <x v="15608"/>
    </i>
    <i>
      <x v="15609"/>
    </i>
    <i>
      <x v="15610"/>
    </i>
    <i>
      <x v="15611"/>
    </i>
    <i>
      <x v="15612"/>
    </i>
    <i>
      <x v="15613"/>
    </i>
    <i>
      <x v="15614"/>
    </i>
    <i>
      <x v="15615"/>
    </i>
    <i>
      <x v="15616"/>
    </i>
    <i>
      <x v="15617"/>
    </i>
    <i>
      <x v="15618"/>
    </i>
    <i>
      <x v="15619"/>
    </i>
    <i>
      <x v="15620"/>
    </i>
    <i>
      <x v="15621"/>
    </i>
    <i>
      <x v="15622"/>
    </i>
    <i>
      <x v="15623"/>
    </i>
    <i>
      <x v="15624"/>
    </i>
    <i>
      <x v="15625"/>
    </i>
    <i>
      <x v="15626"/>
    </i>
    <i>
      <x v="15627"/>
    </i>
    <i>
      <x v="15628"/>
    </i>
    <i>
      <x v="15629"/>
    </i>
    <i>
      <x v="15630"/>
    </i>
    <i>
      <x v="15631"/>
    </i>
    <i>
      <x v="15632"/>
    </i>
    <i>
      <x v="15633"/>
    </i>
    <i>
      <x v="15634"/>
    </i>
    <i>
      <x v="15635"/>
    </i>
    <i>
      <x v="15636"/>
    </i>
    <i>
      <x v="15637"/>
    </i>
    <i>
      <x v="15638"/>
    </i>
    <i>
      <x v="15639"/>
    </i>
    <i>
      <x v="15640"/>
    </i>
    <i>
      <x v="15641"/>
    </i>
    <i>
      <x v="15642"/>
    </i>
    <i>
      <x v="15643"/>
    </i>
    <i>
      <x v="15644"/>
    </i>
    <i>
      <x v="15645"/>
    </i>
    <i>
      <x v="15646"/>
    </i>
    <i>
      <x v="15647"/>
    </i>
    <i>
      <x v="15648"/>
    </i>
    <i>
      <x v="15649"/>
    </i>
    <i>
      <x v="15650"/>
    </i>
    <i>
      <x v="15651"/>
    </i>
    <i>
      <x v="15652"/>
    </i>
    <i>
      <x v="15653"/>
    </i>
    <i>
      <x v="15654"/>
    </i>
    <i>
      <x v="15655"/>
    </i>
    <i>
      <x v="15656"/>
    </i>
    <i>
      <x v="15657"/>
    </i>
    <i>
      <x v="15658"/>
    </i>
    <i>
      <x v="15659"/>
    </i>
    <i>
      <x v="15660"/>
    </i>
    <i>
      <x v="15661"/>
    </i>
    <i>
      <x v="15662"/>
    </i>
    <i>
      <x v="15663"/>
    </i>
    <i>
      <x v="15664"/>
    </i>
    <i>
      <x v="15665"/>
    </i>
    <i>
      <x v="15666"/>
    </i>
    <i>
      <x v="15667"/>
    </i>
    <i>
      <x v="15668"/>
    </i>
    <i>
      <x v="15669"/>
    </i>
    <i>
      <x v="15670"/>
    </i>
    <i>
      <x v="15671"/>
    </i>
    <i>
      <x v="15672"/>
    </i>
    <i>
      <x v="15673"/>
    </i>
    <i>
      <x v="15674"/>
    </i>
    <i>
      <x v="15675"/>
    </i>
    <i>
      <x v="15676"/>
    </i>
    <i>
      <x v="15677"/>
    </i>
    <i>
      <x v="15678"/>
    </i>
    <i>
      <x v="15679"/>
    </i>
    <i>
      <x v="15680"/>
    </i>
    <i>
      <x v="15681"/>
    </i>
    <i>
      <x v="15682"/>
    </i>
    <i>
      <x v="15683"/>
    </i>
    <i>
      <x v="15684"/>
    </i>
    <i>
      <x v="15685"/>
    </i>
    <i>
      <x v="15686"/>
    </i>
    <i>
      <x v="15687"/>
    </i>
    <i>
      <x v="15688"/>
    </i>
    <i>
      <x v="15689"/>
    </i>
    <i>
      <x v="15690"/>
    </i>
    <i>
      <x v="15691"/>
    </i>
    <i>
      <x v="15692"/>
    </i>
    <i>
      <x v="15693"/>
    </i>
    <i>
      <x v="15694"/>
    </i>
    <i>
      <x v="15695"/>
    </i>
    <i>
      <x v="15696"/>
    </i>
    <i>
      <x v="15697"/>
    </i>
    <i>
      <x v="15698"/>
    </i>
    <i>
      <x v="15699"/>
    </i>
    <i>
      <x v="15700"/>
    </i>
    <i>
      <x v="15701"/>
    </i>
    <i>
      <x v="15702"/>
    </i>
    <i>
      <x v="15703"/>
    </i>
    <i>
      <x v="15704"/>
    </i>
    <i>
      <x v="15705"/>
    </i>
    <i>
      <x v="15706"/>
    </i>
    <i>
      <x v="15707"/>
    </i>
    <i>
      <x v="15708"/>
    </i>
    <i>
      <x v="15709"/>
    </i>
    <i>
      <x v="15710"/>
    </i>
    <i>
      <x v="15711"/>
    </i>
    <i>
      <x v="15712"/>
    </i>
    <i>
      <x v="15713"/>
    </i>
    <i>
      <x v="15714"/>
    </i>
    <i>
      <x v="15715"/>
    </i>
    <i>
      <x v="15716"/>
    </i>
    <i>
      <x v="15717"/>
    </i>
    <i>
      <x v="15718"/>
    </i>
    <i>
      <x v="15719"/>
    </i>
    <i>
      <x v="15720"/>
    </i>
    <i>
      <x v="15721"/>
    </i>
    <i>
      <x v="15722"/>
    </i>
    <i>
      <x v="15723"/>
    </i>
    <i>
      <x v="15724"/>
    </i>
    <i>
      <x v="15725"/>
    </i>
    <i>
      <x v="15726"/>
    </i>
    <i>
      <x v="15727"/>
    </i>
    <i>
      <x v="15728"/>
    </i>
    <i>
      <x v="15729"/>
    </i>
    <i>
      <x v="15730"/>
    </i>
    <i>
      <x v="15731"/>
    </i>
    <i>
      <x v="15732"/>
    </i>
    <i>
      <x v="15733"/>
    </i>
    <i>
      <x v="15734"/>
    </i>
    <i>
      <x v="15735"/>
    </i>
    <i>
      <x v="15736"/>
    </i>
    <i>
      <x v="15737"/>
    </i>
    <i>
      <x v="15738"/>
    </i>
    <i>
      <x v="15739"/>
    </i>
    <i>
      <x v="15740"/>
    </i>
    <i>
      <x v="15741"/>
    </i>
    <i>
      <x v="15742"/>
    </i>
    <i>
      <x v="15743"/>
    </i>
    <i>
      <x v="15744"/>
    </i>
    <i>
      <x v="15745"/>
    </i>
    <i>
      <x v="15746"/>
    </i>
    <i>
      <x v="15747"/>
    </i>
    <i>
      <x v="15748"/>
    </i>
    <i>
      <x v="15749"/>
    </i>
    <i>
      <x v="15750"/>
    </i>
    <i>
      <x v="15751"/>
    </i>
    <i>
      <x v="15752"/>
    </i>
    <i>
      <x v="15753"/>
    </i>
    <i>
      <x v="15754"/>
    </i>
    <i>
      <x v="15755"/>
    </i>
    <i>
      <x v="15756"/>
    </i>
    <i>
      <x v="15757"/>
    </i>
    <i>
      <x v="15758"/>
    </i>
    <i>
      <x v="15759"/>
    </i>
    <i>
      <x v="15760"/>
    </i>
    <i>
      <x v="15761"/>
    </i>
    <i>
      <x v="15762"/>
    </i>
    <i>
      <x v="15763"/>
    </i>
    <i>
      <x v="15764"/>
    </i>
    <i>
      <x v="15765"/>
    </i>
    <i>
      <x v="15766"/>
    </i>
    <i>
      <x v="15767"/>
    </i>
    <i>
      <x v="15768"/>
    </i>
    <i>
      <x v="15769"/>
    </i>
    <i>
      <x v="15770"/>
    </i>
    <i>
      <x v="15771"/>
    </i>
    <i>
      <x v="15772"/>
    </i>
    <i>
      <x v="15773"/>
    </i>
    <i>
      <x v="15774"/>
    </i>
    <i>
      <x v="15775"/>
    </i>
    <i>
      <x v="15776"/>
    </i>
    <i>
      <x v="15777"/>
    </i>
    <i>
      <x v="15778"/>
    </i>
    <i>
      <x v="15779"/>
    </i>
    <i>
      <x v="15780"/>
    </i>
    <i>
      <x v="15781"/>
    </i>
    <i>
      <x v="15782"/>
    </i>
    <i>
      <x v="15783"/>
    </i>
    <i>
      <x v="15784"/>
    </i>
    <i>
      <x v="15785"/>
    </i>
    <i>
      <x v="15786"/>
    </i>
    <i>
      <x v="15787"/>
    </i>
    <i>
      <x v="15788"/>
    </i>
    <i>
      <x v="15789"/>
    </i>
    <i>
      <x v="15790"/>
    </i>
    <i>
      <x v="15791"/>
    </i>
    <i>
      <x v="15792"/>
    </i>
    <i>
      <x v="15793"/>
    </i>
    <i>
      <x v="15794"/>
    </i>
    <i>
      <x v="15795"/>
    </i>
    <i>
      <x v="15796"/>
    </i>
    <i>
      <x v="15797"/>
    </i>
    <i>
      <x v="15798"/>
    </i>
    <i>
      <x v="15799"/>
    </i>
    <i>
      <x v="15800"/>
    </i>
    <i>
      <x v="15801"/>
    </i>
    <i>
      <x v="15802"/>
    </i>
    <i>
      <x v="15803"/>
    </i>
    <i>
      <x v="15804"/>
    </i>
    <i>
      <x v="15805"/>
    </i>
    <i>
      <x v="15806"/>
    </i>
    <i>
      <x v="15807"/>
    </i>
    <i>
      <x v="15808"/>
    </i>
    <i>
      <x v="15809"/>
    </i>
    <i>
      <x v="15810"/>
    </i>
    <i>
      <x v="15811"/>
    </i>
    <i>
      <x v="15812"/>
    </i>
    <i>
      <x v="15813"/>
    </i>
    <i>
      <x v="15814"/>
    </i>
    <i>
      <x v="15815"/>
    </i>
    <i>
      <x v="15816"/>
    </i>
    <i>
      <x v="15817"/>
    </i>
    <i>
      <x v="15818"/>
    </i>
    <i>
      <x v="15819"/>
    </i>
    <i>
      <x v="15820"/>
    </i>
    <i>
      <x v="15821"/>
    </i>
    <i>
      <x v="15822"/>
    </i>
    <i>
      <x v="15823"/>
    </i>
    <i>
      <x v="15824"/>
    </i>
    <i>
      <x v="15825"/>
    </i>
    <i>
      <x v="15826"/>
    </i>
    <i>
      <x v="15827"/>
    </i>
    <i>
      <x v="15828"/>
    </i>
    <i>
      <x v="15829"/>
    </i>
    <i>
      <x v="15830"/>
    </i>
    <i>
      <x v="15831"/>
    </i>
    <i>
      <x v="15832"/>
    </i>
    <i>
      <x v="15833"/>
    </i>
    <i>
      <x v="15834"/>
    </i>
    <i>
      <x v="15835"/>
    </i>
    <i>
      <x v="15836"/>
    </i>
    <i>
      <x v="15837"/>
    </i>
    <i>
      <x v="15838"/>
    </i>
    <i>
      <x v="15839"/>
    </i>
    <i>
      <x v="15840"/>
    </i>
    <i>
      <x v="15841"/>
    </i>
    <i>
      <x v="15842"/>
    </i>
    <i>
      <x v="15843"/>
    </i>
    <i>
      <x v="15844"/>
    </i>
    <i>
      <x v="15845"/>
    </i>
    <i>
      <x v="15846"/>
    </i>
    <i>
      <x v="15847"/>
    </i>
    <i>
      <x v="15848"/>
    </i>
    <i>
      <x v="15849"/>
    </i>
    <i>
      <x v="15850"/>
    </i>
    <i>
      <x v="15851"/>
    </i>
    <i>
      <x v="15852"/>
    </i>
    <i>
      <x v="15853"/>
    </i>
    <i>
      <x v="15854"/>
    </i>
    <i>
      <x v="15855"/>
    </i>
    <i>
      <x v="15856"/>
    </i>
    <i>
      <x v="15857"/>
    </i>
    <i>
      <x v="15858"/>
    </i>
    <i>
      <x v="15859"/>
    </i>
    <i>
      <x v="15860"/>
    </i>
    <i>
      <x v="15861"/>
    </i>
    <i>
      <x v="15862"/>
    </i>
    <i>
      <x v="15863"/>
    </i>
    <i>
      <x v="15864"/>
    </i>
    <i>
      <x v="15865"/>
    </i>
    <i>
      <x v="15866"/>
    </i>
    <i>
      <x v="15867"/>
    </i>
    <i>
      <x v="15868"/>
    </i>
    <i>
      <x v="15869"/>
    </i>
    <i>
      <x v="15870"/>
    </i>
    <i>
      <x v="15871"/>
    </i>
    <i>
      <x v="15872"/>
    </i>
    <i>
      <x v="15873"/>
    </i>
    <i>
      <x v="15874"/>
    </i>
    <i>
      <x v="15875"/>
    </i>
    <i>
      <x v="15876"/>
    </i>
    <i>
      <x v="15877"/>
    </i>
    <i>
      <x v="15878"/>
    </i>
    <i>
      <x v="15879"/>
    </i>
    <i>
      <x v="15880"/>
    </i>
    <i>
      <x v="15881"/>
    </i>
    <i>
      <x v="15882"/>
    </i>
    <i>
      <x v="15883"/>
    </i>
    <i>
      <x v="15884"/>
    </i>
    <i>
      <x v="15885"/>
    </i>
    <i>
      <x v="15886"/>
    </i>
    <i>
      <x v="15887"/>
    </i>
    <i>
      <x v="15888"/>
    </i>
    <i>
      <x v="15889"/>
    </i>
    <i>
      <x v="15890"/>
    </i>
    <i>
      <x v="15891"/>
    </i>
    <i>
      <x v="15892"/>
    </i>
    <i>
      <x v="15893"/>
    </i>
    <i>
      <x v="15894"/>
    </i>
    <i>
      <x v="15895"/>
    </i>
    <i>
      <x v="15896"/>
    </i>
    <i>
      <x v="15897"/>
    </i>
    <i>
      <x v="15898"/>
    </i>
    <i>
      <x v="15899"/>
    </i>
    <i>
      <x v="15900"/>
    </i>
    <i>
      <x v="15901"/>
    </i>
    <i>
      <x v="15902"/>
    </i>
    <i>
      <x v="15903"/>
    </i>
    <i>
      <x v="15904"/>
    </i>
    <i>
      <x v="15905"/>
    </i>
    <i>
      <x v="15906"/>
    </i>
    <i>
      <x v="15907"/>
    </i>
    <i>
      <x v="15908"/>
    </i>
    <i>
      <x v="15909"/>
    </i>
    <i>
      <x v="15910"/>
    </i>
    <i>
      <x v="15911"/>
    </i>
    <i>
      <x v="15912"/>
    </i>
    <i>
      <x v="15913"/>
    </i>
    <i>
      <x v="15914"/>
    </i>
    <i>
      <x v="15915"/>
    </i>
    <i>
      <x v="15916"/>
    </i>
    <i>
      <x v="15917"/>
    </i>
    <i>
      <x v="15918"/>
    </i>
    <i>
      <x v="15919"/>
    </i>
    <i>
      <x v="15920"/>
    </i>
    <i>
      <x v="15921"/>
    </i>
    <i>
      <x v="15922"/>
    </i>
    <i>
      <x v="15923"/>
    </i>
    <i>
      <x v="15924"/>
    </i>
    <i>
      <x v="15925"/>
    </i>
    <i>
      <x v="15926"/>
    </i>
    <i>
      <x v="15927"/>
    </i>
    <i>
      <x v="15928"/>
    </i>
    <i>
      <x v="15929"/>
    </i>
    <i>
      <x v="15930"/>
    </i>
    <i>
      <x v="15931"/>
    </i>
    <i>
      <x v="15932"/>
    </i>
    <i>
      <x v="15933"/>
    </i>
    <i>
      <x v="15934"/>
    </i>
    <i>
      <x v="15935"/>
    </i>
    <i>
      <x v="15936"/>
    </i>
    <i>
      <x v="15937"/>
    </i>
    <i>
      <x v="15938"/>
    </i>
    <i>
      <x v="15939"/>
    </i>
    <i>
      <x v="15940"/>
    </i>
    <i>
      <x v="15941"/>
    </i>
    <i>
      <x v="15942"/>
    </i>
    <i>
      <x v="15943"/>
    </i>
    <i>
      <x v="15944"/>
    </i>
    <i>
      <x v="15945"/>
    </i>
    <i>
      <x v="15946"/>
    </i>
    <i>
      <x v="15947"/>
    </i>
    <i>
      <x v="15948"/>
    </i>
    <i>
      <x v="15949"/>
    </i>
    <i>
      <x v="15950"/>
    </i>
    <i>
      <x v="15951"/>
    </i>
    <i>
      <x v="15952"/>
    </i>
    <i>
      <x v="15953"/>
    </i>
    <i>
      <x v="15954"/>
    </i>
    <i>
      <x v="15955"/>
    </i>
    <i>
      <x v="15956"/>
    </i>
    <i>
      <x v="15957"/>
    </i>
    <i>
      <x v="15958"/>
    </i>
    <i>
      <x v="15959"/>
    </i>
    <i>
      <x v="15960"/>
    </i>
    <i>
      <x v="15961"/>
    </i>
    <i>
      <x v="15962"/>
    </i>
    <i>
      <x v="15963"/>
    </i>
    <i>
      <x v="15964"/>
    </i>
    <i>
      <x v="15965"/>
    </i>
    <i>
      <x v="15966"/>
    </i>
    <i>
      <x v="15967"/>
    </i>
    <i>
      <x v="15968"/>
    </i>
    <i>
      <x v="15969"/>
    </i>
    <i>
      <x v="15970"/>
    </i>
    <i>
      <x v="15971"/>
    </i>
    <i>
      <x v="15972"/>
    </i>
    <i>
      <x v="15973"/>
    </i>
    <i>
      <x v="15974"/>
    </i>
    <i>
      <x v="15975"/>
    </i>
    <i>
      <x v="15976"/>
    </i>
    <i>
      <x v="15977"/>
    </i>
    <i>
      <x v="15978"/>
    </i>
    <i>
      <x v="15979"/>
    </i>
    <i>
      <x v="15980"/>
    </i>
    <i>
      <x v="15981"/>
    </i>
    <i>
      <x v="15982"/>
    </i>
    <i>
      <x v="15983"/>
    </i>
    <i>
      <x v="15984"/>
    </i>
    <i>
      <x v="15985"/>
    </i>
    <i>
      <x v="15986"/>
    </i>
    <i>
      <x v="15987"/>
    </i>
    <i>
      <x v="15988"/>
    </i>
    <i>
      <x v="15989"/>
    </i>
    <i>
      <x v="15990"/>
    </i>
    <i>
      <x v="15991"/>
    </i>
    <i>
      <x v="15992"/>
    </i>
    <i>
      <x v="15993"/>
    </i>
    <i>
      <x v="15994"/>
    </i>
    <i>
      <x v="15995"/>
    </i>
    <i>
      <x v="15996"/>
    </i>
    <i>
      <x v="15997"/>
    </i>
    <i>
      <x v="15998"/>
    </i>
    <i>
      <x v="15999"/>
    </i>
    <i>
      <x v="16000"/>
    </i>
    <i>
      <x v="16001"/>
    </i>
    <i>
      <x v="16002"/>
    </i>
    <i>
      <x v="16003"/>
    </i>
    <i>
      <x v="16004"/>
    </i>
    <i>
      <x v="16005"/>
    </i>
    <i>
      <x v="16006"/>
    </i>
    <i>
      <x v="16007"/>
    </i>
    <i>
      <x v="16008"/>
    </i>
    <i>
      <x v="16009"/>
    </i>
    <i>
      <x v="16010"/>
    </i>
    <i>
      <x v="16011"/>
    </i>
    <i>
      <x v="16012"/>
    </i>
    <i>
      <x v="16013"/>
    </i>
    <i>
      <x v="16014"/>
    </i>
    <i>
      <x v="16015"/>
    </i>
    <i>
      <x v="16016"/>
    </i>
    <i>
      <x v="16017"/>
    </i>
    <i>
      <x v="16018"/>
    </i>
    <i>
      <x v="16019"/>
    </i>
    <i>
      <x v="16020"/>
    </i>
    <i>
      <x v="16021"/>
    </i>
    <i>
      <x v="16022"/>
    </i>
    <i>
      <x v="16023"/>
    </i>
    <i>
      <x v="16024"/>
    </i>
    <i>
      <x v="16025"/>
    </i>
    <i>
      <x v="16026"/>
    </i>
    <i>
      <x v="16027"/>
    </i>
    <i>
      <x v="16028"/>
    </i>
    <i>
      <x v="16029"/>
    </i>
    <i>
      <x v="16030"/>
    </i>
    <i>
      <x v="16031"/>
    </i>
    <i>
      <x v="16032"/>
    </i>
    <i>
      <x v="16033"/>
    </i>
    <i>
      <x v="16034"/>
    </i>
    <i>
      <x v="16035"/>
    </i>
    <i>
      <x v="16036"/>
    </i>
    <i>
      <x v="16037"/>
    </i>
    <i>
      <x v="16038"/>
    </i>
    <i>
      <x v="16039"/>
    </i>
    <i>
      <x v="16040"/>
    </i>
    <i>
      <x v="16041"/>
    </i>
    <i>
      <x v="16042"/>
    </i>
    <i>
      <x v="16043"/>
    </i>
    <i>
      <x v="16044"/>
    </i>
    <i>
      <x v="16045"/>
    </i>
    <i>
      <x v="16046"/>
    </i>
    <i>
      <x v="16047"/>
    </i>
    <i>
      <x v="16048"/>
    </i>
    <i>
      <x v="16049"/>
    </i>
    <i>
      <x v="16050"/>
    </i>
    <i>
      <x v="16051"/>
    </i>
    <i>
      <x v="16052"/>
    </i>
    <i>
      <x v="16053"/>
    </i>
    <i>
      <x v="16054"/>
    </i>
    <i>
      <x v="16055"/>
    </i>
    <i>
      <x v="16056"/>
    </i>
    <i>
      <x v="16057"/>
    </i>
    <i>
      <x v="16058"/>
    </i>
    <i>
      <x v="16059"/>
    </i>
    <i>
      <x v="16060"/>
    </i>
    <i>
      <x v="16061"/>
    </i>
    <i>
      <x v="16062"/>
    </i>
    <i>
      <x v="16063"/>
    </i>
    <i>
      <x v="16064"/>
    </i>
    <i>
      <x v="16065"/>
    </i>
    <i>
      <x v="16066"/>
    </i>
    <i>
      <x v="16067"/>
    </i>
    <i>
      <x v="16068"/>
    </i>
    <i t="grand">
      <x/>
    </i>
  </rowItems>
  <colItems count="1">
    <i/>
  </colItems>
  <dataFields count="1">
    <dataField name="Sum of likes" fld="8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A8A9D34-B943-42A3-B103-11F5A6346141}" name="PivotTable1" cacheId="2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8">
  <location ref="A3:C21" firstHeaderRow="0" firstDataRow="1" firstDataCol="1"/>
  <pivotFields count="17">
    <pivotField dataField="1" showAll="0"/>
    <pivotField numFmtId="165" showAll="0"/>
    <pivotField showAll="0"/>
    <pivotField showAll="0"/>
    <pivotField showAll="0"/>
    <pivotField axis="axisRow" showAll="0">
      <items count="18">
        <item x="12"/>
        <item x="3"/>
        <item x="5"/>
        <item x="1"/>
        <item x="8"/>
        <item x="15"/>
        <item x="2"/>
        <item x="16"/>
        <item x="7"/>
        <item x="0"/>
        <item x="4"/>
        <item x="14"/>
        <item x="11"/>
        <item x="9"/>
        <item x="6"/>
        <item x="10"/>
        <item x="13"/>
        <item t="default"/>
      </items>
    </pivotField>
    <pivotField numFmtId="164" showAll="0">
      <items count="220">
        <item x="57"/>
        <item x="8"/>
        <item x="5"/>
        <item x="4"/>
        <item x="3"/>
        <item x="2"/>
        <item x="1"/>
        <item x="0"/>
        <item x="6"/>
        <item x="7"/>
        <item x="9"/>
        <item x="10"/>
        <item x="11"/>
        <item x="12"/>
        <item x="13"/>
        <item x="15"/>
        <item x="14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8"/>
        <item x="59"/>
        <item x="60"/>
        <item x="61"/>
        <item x="62"/>
        <item x="63"/>
        <item x="66"/>
        <item x="64"/>
        <item x="65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7"/>
        <item x="156"/>
        <item x="155"/>
        <item x="153"/>
        <item x="154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9"/>
        <item x="208"/>
        <item x="210"/>
        <item x="211"/>
        <item x="212"/>
        <item x="213"/>
        <item x="214"/>
        <item x="215"/>
        <item x="216"/>
        <item x="217"/>
        <item x="218"/>
        <item t="default"/>
      </items>
    </pivotField>
    <pivotField showAll="0"/>
    <pivotField showAll="0"/>
    <pivotField dataField="1"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>
      <items count="4">
        <item x="0"/>
        <item x="1"/>
        <item x="2"/>
        <item x="3"/>
      </items>
    </pivotField>
  </pivotFields>
  <rowFields count="1">
    <field x="5"/>
  </rowFields>
  <rowItems count="1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video_id" fld="0" subtotal="count" baseField="0" baseItem="0"/>
    <dataField name="Sum of dislikes" fld="9" baseField="0" baseItem="0" numFmtId="169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CF79D7F-B370-4341-94F4-B832C5F753C7}" name="PivotTable2" cacheId="2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>
  <location ref="A3:E11" firstHeaderRow="0" firstDataRow="1" firstDataCol="1"/>
  <pivotFields count="17">
    <pivotField showAll="0"/>
    <pivotField numFmtId="165" showAll="0"/>
    <pivotField showAll="0">
      <items count="16248">
        <item x="14156"/>
        <item x="15158"/>
        <item x="9660"/>
        <item x="10724"/>
        <item x="11196"/>
        <item x="14068"/>
        <item x="14522"/>
        <item x="152"/>
        <item x="556"/>
        <item x="773"/>
        <item x="871"/>
        <item x="947"/>
        <item x="2517"/>
        <item x="1200"/>
        <item x="1506"/>
        <item x="3396"/>
        <item x="7001"/>
        <item x="7196"/>
        <item x="7279"/>
        <item x="7764"/>
        <item x="8590"/>
        <item x="11007"/>
        <item x="15153"/>
        <item x="1314"/>
        <item x="8008"/>
        <item x="3379"/>
        <item x="3005"/>
        <item x="3280"/>
        <item x="14092"/>
        <item x="15982"/>
        <item x="15194"/>
        <item x="13004"/>
        <item x="11483"/>
        <item x="10891"/>
        <item x="2164"/>
        <item x="12768"/>
        <item x="2798"/>
        <item x="362"/>
        <item x="1304"/>
        <item x="1542"/>
        <item x="13974"/>
        <item x="14262"/>
        <item x="14353"/>
        <item x="1766"/>
        <item x="1797"/>
        <item x="12191"/>
        <item x="5188"/>
        <item x="7064"/>
        <item x="6142"/>
        <item x="14186"/>
        <item x="13987"/>
        <item x="14103"/>
        <item x="6369"/>
        <item x="11577"/>
        <item x="14423"/>
        <item x="11022"/>
        <item x="6763"/>
        <item x="16046"/>
        <item x="338"/>
        <item x="12045"/>
        <item x="14296"/>
        <item x="9502"/>
        <item x="9634"/>
        <item x="9496"/>
        <item x="6851"/>
        <item x="10091"/>
        <item x="8330"/>
        <item x="8885"/>
        <item x="9025"/>
        <item x="9490"/>
        <item x="13074"/>
        <item x="8257"/>
        <item x="3923"/>
        <item x="16207"/>
        <item x="11721"/>
        <item x="12136"/>
        <item x="15397"/>
        <item x="7990"/>
        <item x="5253"/>
        <item x="739"/>
        <item x="6542"/>
        <item x="7330"/>
        <item x="12408"/>
        <item x="14544"/>
        <item x="13110"/>
        <item x="9325"/>
        <item x="13427"/>
        <item x="15548"/>
        <item x="2385"/>
        <item x="8241"/>
        <item x="11257"/>
        <item x="15141"/>
        <item x="11754"/>
        <item x="13316"/>
        <item x="14246"/>
        <item x="14244"/>
        <item x="10714"/>
        <item x="15534"/>
        <item x="14755"/>
        <item x="15639"/>
        <item x="12380"/>
        <item x="12793"/>
        <item x="13791"/>
        <item x="2090"/>
        <item x="5141"/>
        <item x="2608"/>
        <item x="165"/>
        <item x="5518"/>
        <item x="3185"/>
        <item x="657"/>
        <item x="6269"/>
        <item x="8359"/>
        <item x="11310"/>
        <item x="1608"/>
        <item x="6954"/>
        <item x="13323"/>
        <item x="13414"/>
        <item x="11700"/>
        <item x="2264"/>
        <item x="2739"/>
        <item x="6"/>
        <item x="6259"/>
        <item x="7767"/>
        <item x="8671"/>
        <item x="7527"/>
        <item x="2561"/>
        <item x="14807"/>
        <item x="2977"/>
        <item x="14157"/>
        <item x="12284"/>
        <item x="9364"/>
        <item x="6397"/>
        <item x="11468"/>
        <item x="12241"/>
        <item x="11703"/>
        <item x="2566"/>
        <item x="8492"/>
        <item x="8501"/>
        <item x="8093"/>
        <item x="2285"/>
        <item x="1940"/>
        <item x="11830"/>
        <item x="7298"/>
        <item x="15562"/>
        <item x="1715"/>
        <item x="1638"/>
        <item x="4412"/>
        <item x="4432"/>
        <item x="15384"/>
        <item x="15375"/>
        <item x="9390"/>
        <item x="13365"/>
        <item x="15881"/>
        <item x="15536"/>
        <item x="4275"/>
        <item x="4451"/>
        <item x="1635"/>
        <item x="1691"/>
        <item x="8757"/>
        <item x="9145"/>
        <item x="7087"/>
        <item x="10989"/>
        <item x="4762"/>
        <item x="1209"/>
        <item x="6327"/>
        <item x="11802"/>
        <item x="2663"/>
        <item x="7836"/>
        <item x="2198"/>
        <item x="1185"/>
        <item x="4252"/>
        <item x="3181"/>
        <item x="4210"/>
        <item x="7257"/>
        <item x="15125"/>
        <item x="14251"/>
        <item x="8352"/>
        <item x="7862"/>
        <item x="7790"/>
        <item x="2122"/>
        <item x="10095"/>
        <item x="10204"/>
        <item x="14006"/>
        <item x="3833"/>
        <item x="3842"/>
        <item x="7417"/>
        <item x="5784"/>
        <item x="11127"/>
        <item x="2321"/>
        <item x="10175"/>
        <item x="118"/>
        <item x="2415"/>
        <item x="11399"/>
        <item x="6212"/>
        <item x="9419"/>
        <item x="9265"/>
        <item x="3520"/>
        <item x="8922"/>
        <item x="3321"/>
        <item x="3593"/>
        <item x="9881"/>
        <item x="253"/>
        <item x="6366"/>
        <item x="10192"/>
        <item x="13272"/>
        <item x="370"/>
        <item x="8148"/>
        <item x="11581"/>
        <item x="8045"/>
        <item x="11666"/>
        <item x="16211"/>
        <item x="5121"/>
        <item x="9705"/>
        <item x="15573"/>
        <item x="13229"/>
        <item x="13078"/>
        <item x="2483"/>
        <item x="12846"/>
        <item x="5205"/>
        <item x="5225"/>
        <item x="15999"/>
        <item x="10206"/>
        <item x="10166"/>
        <item x="14091"/>
        <item x="14418"/>
        <item x="9867"/>
        <item x="8567"/>
        <item x="13603"/>
        <item x="13461"/>
        <item x="7950"/>
        <item x="7796"/>
        <item x="7982"/>
        <item x="16003"/>
        <item x="5300"/>
        <item x="2607"/>
        <item x="11378"/>
        <item x="2622"/>
        <item x="2605"/>
        <item x="7897"/>
        <item x="7931"/>
        <item x="5321"/>
        <item x="5335"/>
        <item x="16073"/>
        <item x="10250"/>
        <item x="10300"/>
        <item x="14190"/>
        <item x="1790"/>
        <item x="5158"/>
        <item x="5703"/>
        <item x="2168"/>
        <item x="147"/>
        <item x="7860"/>
        <item x="5299"/>
        <item x="11309"/>
        <item x="4469"/>
        <item x="12184"/>
        <item x="16068"/>
        <item x="15077"/>
        <item x="14500"/>
        <item x="14189"/>
        <item x="5238"/>
        <item x="2772"/>
        <item x="2709"/>
        <item x="2733"/>
        <item x="8034"/>
        <item x="8041"/>
        <item x="12196"/>
        <item x="5495"/>
        <item x="5541"/>
        <item x="16138"/>
        <item x="10388"/>
        <item x="12"/>
        <item x="13488"/>
        <item x="14071"/>
        <item x="5427"/>
        <item x="2676"/>
        <item x="13"/>
        <item x="8049"/>
        <item x="10382"/>
        <item x="77"/>
        <item x="5835"/>
        <item x="16178"/>
        <item x="16183"/>
        <item x="12246"/>
        <item x="1146"/>
        <item x="4630"/>
        <item x="7762"/>
        <item x="2814"/>
        <item x="2833"/>
        <item x="2332"/>
        <item x="13190"/>
        <item x="14290"/>
        <item x="123"/>
        <item x="14455"/>
        <item x="5683"/>
        <item x="5329"/>
        <item x="5507"/>
        <item x="2860"/>
        <item x="7419"/>
        <item x="14298"/>
        <item x="14398"/>
        <item x="10627"/>
        <item x="10762"/>
        <item x="15926"/>
        <item x="14621"/>
        <item x="2925"/>
        <item x="2932"/>
        <item x="5585"/>
        <item x="5592"/>
        <item x="13824"/>
        <item x="10404"/>
        <item x="10426"/>
        <item x="14334"/>
        <item x="6836"/>
        <item x="218"/>
        <item x="11054"/>
        <item x="10633"/>
        <item x="10283"/>
        <item x="8152"/>
        <item x="15762"/>
        <item x="8250"/>
        <item x="14333"/>
        <item x="11748"/>
        <item x="5650"/>
        <item x="14810"/>
        <item x="1130"/>
        <item x="3037"/>
        <item x="12346"/>
        <item x="3116"/>
        <item x="8288"/>
        <item x="8289"/>
        <item x="7263"/>
        <item x="5675"/>
        <item x="5681"/>
        <item x="10540"/>
        <item x="10477"/>
        <item x="10495"/>
        <item x="14399"/>
        <item x="11005"/>
        <item x="9389"/>
        <item x="320"/>
        <item x="332"/>
        <item x="5689"/>
        <item x="5619"/>
        <item x="2291"/>
        <item x="2944"/>
        <item x="257"/>
        <item x="221"/>
        <item x="14382"/>
        <item x="4175"/>
        <item x="11616"/>
        <item x="8498"/>
        <item x="8362"/>
        <item x="4904"/>
        <item x="5752"/>
        <item x="5761"/>
        <item x="10565"/>
        <item x="10588"/>
        <item x="14446"/>
        <item x="3192"/>
        <item x="2874"/>
        <item x="4110"/>
        <item x="5820"/>
        <item x="14480"/>
        <item x="10399"/>
        <item x="559"/>
        <item x="5829"/>
        <item x="3049"/>
        <item x="3267"/>
        <item x="3157"/>
        <item x="3218"/>
        <item x="5853"/>
        <item x="5875"/>
        <item x="10663"/>
        <item x="14537"/>
        <item x="465"/>
        <item x="596"/>
        <item x="9941"/>
        <item x="11461"/>
        <item x="15309"/>
        <item x="5792"/>
        <item x="3402"/>
        <item x="3021"/>
        <item x="3194"/>
        <item x="3115"/>
        <item x="540"/>
        <item x="519"/>
        <item x="438"/>
        <item x="501"/>
        <item x="22"/>
        <item x="14539"/>
        <item x="3168"/>
        <item x="470"/>
        <item x="9566"/>
        <item x="5925"/>
        <item x="13649"/>
        <item x="12596"/>
        <item x="7998"/>
        <item x="3251"/>
        <item x="3259"/>
        <item x="8543"/>
        <item x="8555"/>
        <item x="5961"/>
        <item x="5984"/>
        <item x="10700"/>
        <item x="10730"/>
        <item x="9582"/>
        <item x="600"/>
        <item x="12217"/>
        <item x="10489"/>
        <item x="696"/>
        <item x="574"/>
        <item x="8585"/>
        <item x="3125"/>
        <item x="2824"/>
        <item x="5029"/>
        <item x="4541"/>
        <item x="11758"/>
        <item x="1455"/>
        <item x="8505"/>
        <item x="15877"/>
        <item x="1798"/>
        <item x="1828"/>
        <item x="7169"/>
        <item x="4528"/>
        <item x="15449"/>
        <item x="15438"/>
        <item x="9427"/>
        <item x="9468"/>
        <item x="13439"/>
        <item x="12259"/>
        <item x="4554"/>
        <item x="4526"/>
        <item x="1701"/>
        <item x="1819"/>
        <item x="374"/>
        <item x="9766"/>
        <item x="776"/>
        <item x="12670"/>
        <item x="9012"/>
        <item x="10431"/>
        <item x="2979"/>
        <item x="8381"/>
        <item x="15485"/>
        <item x="12714"/>
        <item x="12372"/>
        <item x="6624"/>
        <item x="7617"/>
        <item x="14858"/>
        <item x="3346"/>
        <item x="3363"/>
        <item x="11332"/>
        <item x="6360"/>
        <item x="5943"/>
        <item x="8624"/>
        <item x="8639"/>
        <item x="11386"/>
        <item x="13762"/>
        <item x="11905"/>
        <item x="11275"/>
        <item x="6046"/>
        <item x="6063"/>
        <item x="6514"/>
        <item x="7340"/>
        <item x="4854"/>
        <item x="10784"/>
        <item x="741"/>
        <item x="5781"/>
        <item x="14241"/>
        <item x="4310"/>
        <item x="8802"/>
        <item x="11751"/>
        <item x="14559"/>
        <item x="6065"/>
        <item x="5999"/>
        <item x="3401"/>
        <item x="2418"/>
        <item x="5652"/>
        <item x="2913"/>
        <item x="4391"/>
        <item x="3534"/>
        <item x="4375"/>
        <item x="3063"/>
        <item x="3490"/>
        <item x="4384"/>
        <item x="7626"/>
        <item x="6583"/>
        <item x="13233"/>
        <item x="14513"/>
        <item x="1057"/>
        <item x="12516"/>
        <item x="6297"/>
        <item x="5558"/>
        <item x="4575"/>
        <item x="4397"/>
        <item x="7211"/>
        <item x="10644"/>
        <item x="11043"/>
        <item x="5653"/>
        <item x="4691"/>
        <item x="4261"/>
        <item x="14027"/>
        <item x="4308"/>
        <item x="4137"/>
        <item x="5167"/>
        <item x="8091"/>
        <item x="3875"/>
        <item x="4393"/>
        <item x="2965"/>
        <item x="1663"/>
        <item x="12725"/>
        <item x="3454"/>
        <item x="3480"/>
        <item x="8715"/>
        <item x="8724"/>
        <item x="6166"/>
        <item x="10851"/>
        <item x="10869"/>
        <item x="13194"/>
        <item x="14771"/>
        <item x="16023"/>
        <item x="14711"/>
        <item x="10934"/>
        <item x="9937"/>
        <item x="10264"/>
        <item x="3469"/>
        <item x="3582"/>
        <item x="12242"/>
        <item x="402"/>
        <item x="3550"/>
        <item x="3589"/>
        <item x="8792"/>
        <item x="8806"/>
        <item x="14161"/>
        <item x="6236"/>
        <item x="6247"/>
        <item x="5274"/>
        <item x="5377"/>
        <item x="10931"/>
        <item x="10948"/>
        <item x="5311"/>
        <item x="5065"/>
        <item x="13963"/>
        <item x="6268"/>
        <item x="6206"/>
        <item x="3592"/>
        <item x="14723"/>
        <item x="8840"/>
        <item x="11061"/>
        <item x="12823"/>
        <item x="9197"/>
        <item x="3650"/>
        <item x="3651"/>
        <item x="12087"/>
        <item x="8879"/>
        <item x="8909"/>
        <item x="6346"/>
        <item x="6353"/>
        <item x="891"/>
        <item x="15129"/>
        <item x="3817"/>
        <item x="8683"/>
        <item x="11020"/>
        <item x="12898"/>
        <item x="3153"/>
        <item x="8995"/>
        <item x="9026"/>
        <item x="6452"/>
        <item x="6471"/>
        <item x="11119"/>
        <item x="11142"/>
        <item x="988"/>
        <item x="1046"/>
        <item x="14869"/>
        <item x="11274"/>
        <item x="1393"/>
        <item x="13607"/>
        <item x="12985"/>
        <item x="7468"/>
        <item x="10943"/>
        <item x="16021"/>
        <item x="8629"/>
        <item x="3804"/>
        <item x="3827"/>
        <item x="11545"/>
        <item x="3724"/>
        <item x="15650"/>
        <item x="8896"/>
        <item x="13905"/>
        <item x="821"/>
        <item x="6572"/>
        <item x="6591"/>
        <item x="11186"/>
        <item x="1179"/>
        <item x="1080"/>
        <item x="7018"/>
        <item x="15694"/>
        <item x="14003"/>
        <item x="14038"/>
        <item x="15774"/>
        <item x="9135"/>
        <item x="14343"/>
        <item x="14406"/>
        <item x="14969"/>
        <item x="13153"/>
        <item x="15013"/>
        <item x="11249"/>
        <item x="1213"/>
        <item x="13050"/>
        <item x="3907"/>
        <item x="3924"/>
        <item x="6005"/>
        <item x="9189"/>
        <item x="6725"/>
        <item x="6678"/>
        <item x="6708"/>
        <item x="11245"/>
        <item x="11266"/>
        <item x="14999"/>
        <item x="251"/>
        <item x="11160"/>
        <item x="13531"/>
        <item x="3994"/>
        <item x="4006"/>
        <item x="12182"/>
        <item x="9289"/>
        <item x="7695"/>
        <item x="6756"/>
        <item x="6880"/>
        <item x="11323"/>
        <item x="11330"/>
        <item x="1260"/>
        <item x="8866"/>
        <item x="13372"/>
        <item x="6906"/>
        <item x="6887"/>
        <item x="1269"/>
        <item x="4083"/>
        <item x="4099"/>
        <item x="13090"/>
        <item x="11377"/>
        <item x="11398"/>
        <item x="1362"/>
        <item x="5168"/>
        <item x="11441"/>
        <item x="6863"/>
        <item x="4166"/>
        <item x="4190"/>
        <item x="6982"/>
        <item x="6996"/>
        <item x="6932"/>
        <item x="11459"/>
        <item x="15226"/>
        <item x="1453"/>
        <item x="1452"/>
        <item x="642"/>
        <item x="4164"/>
        <item x="15205"/>
        <item x="4890"/>
        <item x="4771"/>
        <item x="9434"/>
        <item x="11837"/>
        <item x="1746"/>
        <item x="9085"/>
        <item x="13358"/>
        <item x="1273"/>
        <item x="7241"/>
        <item x="7299"/>
        <item x="820"/>
        <item x="4616"/>
        <item x="4623"/>
        <item x="15555"/>
        <item x="9505"/>
        <item x="9525"/>
        <item x="5735"/>
        <item x="8326"/>
        <item x="1949"/>
        <item x="7540"/>
        <item x="9254"/>
        <item x="6402"/>
        <item x="13296"/>
        <item x="9641"/>
        <item x="4380"/>
        <item x="4270"/>
        <item x="8740"/>
        <item x="15844"/>
        <item x="10182"/>
        <item x="6931"/>
        <item x="12699"/>
        <item x="8295"/>
        <item x="6664"/>
        <item x="11557"/>
        <item x="8133"/>
        <item x="13290"/>
        <item x="1560"/>
        <item x="1525"/>
        <item x="1528"/>
        <item x="13799"/>
        <item x="10104"/>
        <item x="8094"/>
        <item x="7544"/>
        <item x="4189"/>
        <item x="1538"/>
        <item x="1478"/>
        <item x="423"/>
        <item x="8325"/>
        <item x="1620"/>
        <item x="4454"/>
        <item x="3065"/>
        <item x="7082"/>
        <item x="7141"/>
        <item x="11617"/>
        <item x="7205"/>
        <item x="7068"/>
        <item x="7106"/>
        <item x="6421"/>
        <item x="7043"/>
        <item x="6907"/>
        <item x="4320"/>
        <item x="7015"/>
        <item x="7086"/>
        <item x="6925"/>
        <item x="4836"/>
        <item x="7158"/>
        <item x="15315"/>
        <item x="16152"/>
        <item x="4247"/>
        <item x="12848"/>
        <item x="10525"/>
        <item x="7237"/>
        <item x="8450"/>
        <item x="7926"/>
        <item x="5003"/>
        <item x="7775"/>
        <item x="14700"/>
        <item x="2120"/>
        <item x="3880"/>
        <item x="9016"/>
        <item x="15049"/>
        <item x="16098"/>
        <item x="11542"/>
        <item x="9032"/>
        <item x="11914"/>
        <item x="6499"/>
        <item x="1869"/>
        <item x="1862"/>
        <item x="4714"/>
        <item x="4733"/>
        <item x="13587"/>
        <item x="4736"/>
        <item x="9831"/>
        <item x="5722"/>
        <item x="4149"/>
        <item x="13490"/>
        <item x="1972"/>
        <item x="11983"/>
        <item x="4471"/>
        <item x="2000"/>
        <item x="10120"/>
        <item x="1974"/>
        <item x="4822"/>
        <item x="7367"/>
        <item x="7379"/>
        <item x="4809"/>
        <item x="15557"/>
        <item x="10596"/>
        <item x="9644"/>
        <item x="9671"/>
        <item x="13650"/>
        <item x="7999"/>
        <item x="10754"/>
        <item x="9656"/>
        <item x="1311"/>
        <item x="4806"/>
        <item x="2049"/>
        <item x="2110"/>
        <item x="1744"/>
        <item x="473"/>
        <item x="6035"/>
        <item x="8916"/>
        <item x="1217"/>
        <item x="4004"/>
        <item x="5639"/>
        <item x="15523"/>
        <item x="3290"/>
        <item x="8968"/>
        <item x="615"/>
        <item x="7900"/>
        <item x="7728"/>
        <item x="7533"/>
        <item x="9058"/>
        <item x="5568"/>
        <item x="1011"/>
        <item x="14462"/>
        <item x="12072"/>
        <item x="2058"/>
        <item x="2060"/>
        <item x="14635"/>
        <item x="11216"/>
        <item x="7445"/>
        <item x="7453"/>
        <item x="5229"/>
        <item x="5181"/>
        <item x="4983"/>
        <item x="5022"/>
        <item x="15692"/>
        <item x="9773"/>
        <item x="9760"/>
        <item x="3093"/>
        <item x="1112"/>
        <item x="4100"/>
        <item x="9668"/>
        <item x="7077"/>
        <item x="4840"/>
        <item x="12493"/>
        <item x="6973"/>
        <item x="4589"/>
        <item x="4735"/>
        <item x="55"/>
        <item x="2951"/>
        <item x="6183"/>
        <item x="7634"/>
        <item x="4759"/>
        <item x="8662"/>
        <item x="7883"/>
        <item x="14184"/>
        <item x="5598"/>
        <item x="5685"/>
        <item x="10536"/>
        <item x="10671"/>
        <item x="3359"/>
        <item x="3486"/>
        <item x="3575"/>
        <item x="3641"/>
        <item x="8934"/>
        <item x="1059"/>
        <item x="9080"/>
        <item x="1100"/>
        <item x="1195"/>
        <item x="1277"/>
        <item x="1364"/>
        <item x="4552"/>
        <item x="2030"/>
        <item x="9584"/>
        <item x="7980"/>
        <item x="2943"/>
        <item x="14358"/>
        <item x="8327"/>
        <item x="14435"/>
        <item x="3085"/>
        <item x="8394"/>
        <item x="14447"/>
        <item x="14542"/>
        <item x="14608"/>
        <item x="14670"/>
        <item x="6274"/>
        <item x="812"/>
        <item x="6378"/>
        <item x="6487"/>
        <item x="3823"/>
        <item x="6718"/>
        <item x="3921"/>
        <item x="4037"/>
        <item x="13342"/>
        <item x="4283"/>
        <item x="4369"/>
        <item x="7071"/>
        <item x="7535"/>
        <item x="4996"/>
        <item x="2265"/>
        <item x="4430"/>
        <item x="11928"/>
        <item x="14371"/>
        <item x="955"/>
        <item x="145"/>
        <item x="2156"/>
        <item x="15689"/>
        <item x="3417"/>
        <item x="11725"/>
        <item x="7567"/>
        <item x="7518"/>
        <item x="15763"/>
        <item x="15759"/>
        <item x="9878"/>
        <item x="9820"/>
        <item x="9842"/>
        <item x="13781"/>
        <item x="14014"/>
        <item x="2159"/>
        <item x="15855"/>
        <item x="6241"/>
        <item x="3946"/>
        <item x="4709"/>
        <item x="5144"/>
        <item x="1929"/>
        <item x="5490"/>
        <item x="5544"/>
        <item x="67"/>
        <item x="14751"/>
        <item x="2408"/>
        <item x="6417"/>
        <item x="4033"/>
        <item x="4279"/>
        <item x="2249"/>
        <item x="3104"/>
        <item x="12390"/>
        <item x="83"/>
        <item x="1813"/>
        <item x="2331"/>
        <item x="2238"/>
        <item x="13733"/>
        <item x="15895"/>
        <item x="12773"/>
        <item x="15931"/>
        <item x="12696"/>
        <item x="15345"/>
        <item x="6605"/>
        <item x="14637"/>
        <item x="7586"/>
        <item x="7605"/>
        <item x="179"/>
        <item x="5107"/>
        <item x="15831"/>
        <item x="15838"/>
        <item x="9974"/>
        <item x="9899"/>
        <item x="9913"/>
        <item x="13868"/>
        <item x="3169"/>
        <item x="3265"/>
        <item x="8675"/>
        <item x="1049"/>
        <item x="5415"/>
        <item x="5180"/>
        <item x="11"/>
        <item x="15314"/>
        <item x="13363"/>
        <item x="14002"/>
        <item x="14085"/>
        <item x="16061"/>
        <item x="16155"/>
        <item x="14335"/>
        <item x="14381"/>
        <item x="14530"/>
        <item x="12570"/>
        <item x="15374"/>
        <item x="14656"/>
        <item x="12644"/>
        <item x="12822"/>
        <item x="14808"/>
        <item x="14876"/>
        <item x="12978"/>
        <item x="13043"/>
        <item x="15009"/>
        <item x="13221"/>
        <item x="15123"/>
        <item x="13292"/>
        <item x="13492"/>
        <item x="15489"/>
        <item x="15200"/>
        <item x="15277"/>
        <item x="13500"/>
        <item x="13773"/>
        <item x="15640"/>
        <item x="15749"/>
        <item x="15834"/>
        <item x="13863"/>
        <item x="13954"/>
        <item x="4347"/>
        <item x="14612"/>
        <item x="4126"/>
        <item x="11504"/>
        <item x="5543"/>
        <item x="15662"/>
        <item x="2436"/>
        <item x="2425"/>
        <item x="7386"/>
        <item x="7696"/>
        <item x="7865"/>
        <item x="7721"/>
        <item x="12988"/>
        <item x="15907"/>
        <item x="10007"/>
        <item x="13932"/>
        <item x="2982"/>
        <item x="2899"/>
        <item x="11069"/>
        <item x="10108"/>
        <item x="10022"/>
        <item x="10326"/>
        <item x="5454"/>
        <item x="8260"/>
        <item x="10422"/>
        <item x="12389"/>
        <item x="12459"/>
        <item x="15404"/>
        <item x="12690"/>
        <item x="10806"/>
        <item x="774"/>
        <item x="12798"/>
        <item x="11146"/>
        <item x="11210"/>
        <item x="6969"/>
        <item x="7307"/>
        <item x="15463"/>
        <item x="15347"/>
        <item x="7252"/>
        <item x="9503"/>
        <item x="13509"/>
        <item x="7440"/>
        <item x="13593"/>
        <item x="11995"/>
        <item x="13666"/>
        <item x="12068"/>
        <item x="13820"/>
        <item x="14037"/>
        <item x="2555"/>
        <item x="14095"/>
        <item x="2837"/>
        <item x="14273"/>
        <item x="185"/>
        <item x="303"/>
        <item x="5825"/>
        <item x="6025"/>
        <item x="8552"/>
        <item x="11715"/>
        <item x="1756"/>
        <item x="6204"/>
        <item x="8813"/>
        <item x="12880"/>
        <item x="14795"/>
        <item x="12929"/>
        <item x="9023"/>
        <item x="14896"/>
        <item x="12995"/>
        <item x="13075"/>
        <item x="13130"/>
        <item x="11423"/>
        <item x="13222"/>
        <item x="1457"/>
        <item x="13271"/>
        <item x="11774"/>
        <item x="4653"/>
        <item x="13442"/>
        <item x="11541"/>
        <item x="1684"/>
        <item x="11643"/>
        <item x="11840"/>
        <item x="1956"/>
        <item x="4843"/>
        <item x="4905"/>
        <item x="9651"/>
        <item x="9749"/>
        <item x="9858"/>
        <item x="9908"/>
        <item x="2215"/>
        <item x="10983"/>
        <item x="7270"/>
        <item x="11574"/>
        <item x="5122"/>
        <item x="9513"/>
        <item x="11612"/>
        <item x="1302"/>
        <item x="1039"/>
        <item x="2574"/>
        <item x="2994"/>
        <item x="10512"/>
        <item x="1554"/>
        <item x="10164"/>
        <item x="6980"/>
        <item x="331"/>
        <item x="12597"/>
        <item x="11572"/>
        <item x="13152"/>
        <item x="5651"/>
        <item x="13893"/>
        <item x="6158"/>
        <item x="6649"/>
        <item x="6966"/>
        <item x="11847"/>
        <item x="1498"/>
        <item x="14319"/>
        <item x="16116"/>
        <item x="5360"/>
        <item x="15410"/>
        <item x="15851"/>
        <item x="3221"/>
        <item x="2154"/>
        <item x="12593"/>
        <item x="5093"/>
        <item x="2318"/>
        <item x="8628"/>
        <item x="10630"/>
        <item x="9018"/>
        <item x="13984"/>
        <item x="12044"/>
        <item x="14948"/>
        <item x="12785"/>
        <item x="8315"/>
        <item x="8457"/>
        <item x="6774"/>
        <item x="4757"/>
        <item x="2026"/>
        <item x="6687"/>
        <item x="7233"/>
        <item x="6699"/>
        <item x="6908"/>
        <item x="6243"/>
        <item x="3805"/>
        <item x="5145"/>
        <item x="11900"/>
        <item x="5634"/>
        <item x="7988"/>
        <item x="6256"/>
        <item x="7096"/>
        <item x="4911"/>
        <item x="3757"/>
        <item x="2487"/>
        <item x="3103"/>
        <item x="4361"/>
        <item x="10532"/>
        <item x="6485"/>
        <item x="10280"/>
        <item x="5357"/>
        <item x="8420"/>
        <item x="671"/>
        <item x="3714"/>
        <item x="3069"/>
        <item x="5400"/>
        <item x="14019"/>
        <item x="14959"/>
        <item x="14623"/>
        <item x="7769"/>
        <item x="8561"/>
        <item x="10147"/>
        <item x="9666"/>
        <item x="2542"/>
        <item x="3031"/>
        <item x="6711"/>
        <item x="8077"/>
        <item x="2762"/>
        <item x="5806"/>
        <item x="6578"/>
        <item x="6008"/>
        <item x="6448"/>
        <item x="6096"/>
        <item x="4654"/>
        <item x="2091"/>
        <item x="8723"/>
        <item x="12552"/>
        <item x="14863"/>
        <item x="2432"/>
        <item x="1896"/>
        <item x="8948"/>
        <item x="3268"/>
        <item x="14975"/>
        <item x="11428"/>
        <item x="5103"/>
        <item x="10790"/>
        <item x="46"/>
        <item x="2376"/>
        <item x="7859"/>
        <item x="10838"/>
        <item x="5827"/>
        <item x="14376"/>
        <item x="3238"/>
        <item x="14337"/>
        <item x="3278"/>
        <item x="16075"/>
        <item x="15971"/>
        <item x="6679"/>
        <item x="13632"/>
        <item x="8465"/>
        <item x="15418"/>
        <item x="3498"/>
        <item x="16019"/>
        <item x="14764"/>
        <item x="5843"/>
        <item x="7573"/>
        <item x="7899"/>
        <item x="995"/>
        <item x="3323"/>
        <item x="6375"/>
        <item x="1225"/>
        <item x="3494"/>
        <item x="39"/>
        <item x="5532"/>
        <item x="5934"/>
        <item x="5417"/>
        <item x="5845"/>
        <item x="9206"/>
        <item x="9159"/>
        <item x="5688"/>
        <item x="5136"/>
        <item x="11183"/>
        <item x="6315"/>
        <item x="6405"/>
        <item x="866"/>
        <item x="6263"/>
        <item x="8651"/>
        <item x="11546"/>
        <item x="5524"/>
        <item x="1097"/>
        <item x="1220"/>
        <item x="12500"/>
        <item x="15581"/>
        <item x="15311"/>
        <item x="157"/>
        <item x="10446"/>
        <item x="10502"/>
        <item x="10526"/>
        <item x="11098"/>
        <item x="10354"/>
        <item x="10445"/>
        <item x="11550"/>
        <item x="10402"/>
        <item x="10591"/>
        <item x="10678"/>
        <item x="10964"/>
        <item x="12398"/>
        <item x="12486"/>
        <item x="12003"/>
        <item x="11563"/>
        <item x="12731"/>
        <item x="10990"/>
        <item x="11300"/>
        <item x="10413"/>
        <item x="9047"/>
        <item x="10211"/>
        <item x="15701"/>
        <item x="9689"/>
        <item x="278"/>
        <item x="4464"/>
        <item x="2713"/>
        <item x="4058"/>
        <item x="14529"/>
        <item x="13000"/>
        <item x="14151"/>
        <item x="15246"/>
        <item x="12777"/>
        <item x="7007"/>
        <item x="12869"/>
        <item x="13214"/>
        <item x="10847"/>
        <item x="9857"/>
        <item x="12716"/>
        <item x="5295"/>
        <item x="1330"/>
        <item x="5286"/>
        <item x="5528"/>
        <item x="5257"/>
        <item x="5372"/>
        <item x="4935"/>
        <item x="5001"/>
        <item x="8992"/>
        <item x="2673"/>
        <item x="8054"/>
        <item x="8778"/>
        <item x="9050"/>
        <item x="13545"/>
        <item x="712"/>
        <item x="8070"/>
        <item x="8196"/>
        <item x="8393"/>
        <item x="8491"/>
        <item x="8722"/>
        <item x="7178"/>
        <item x="8890"/>
        <item x="6377"/>
        <item x="9039"/>
        <item x="13092"/>
        <item x="13164"/>
        <item x="6864"/>
        <item x="1497"/>
        <item x="2278"/>
        <item x="7813"/>
        <item x="8000"/>
        <item x="5267"/>
        <item x="5602"/>
        <item x="3226"/>
        <item x="4269"/>
        <item x="5704"/>
        <item x="5308"/>
        <item x="5209"/>
        <item x="3225"/>
        <item x="3224"/>
        <item x="5391"/>
        <item x="5196"/>
        <item x="5474"/>
        <item x="5213"/>
        <item x="5194"/>
        <item x="5726"/>
        <item x="5916"/>
        <item x="5239"/>
        <item x="5657"/>
        <item x="10921"/>
        <item x="10524"/>
        <item x="9993"/>
        <item x="10362"/>
        <item x="474"/>
        <item x="7709"/>
        <item x="6390"/>
        <item x="13944"/>
        <item x="3698"/>
        <item x="4284"/>
        <item x="4170"/>
        <item x="14992"/>
        <item x="4651"/>
        <item x="12720"/>
        <item x="10954"/>
        <item x="12905"/>
        <item x="637"/>
        <item x="7094"/>
        <item x="8265"/>
        <item x="8856"/>
        <item x="10410"/>
        <item x="2821"/>
        <item x="11839"/>
        <item x="14101"/>
        <item x="9201"/>
        <item x="15187"/>
        <item x="13765"/>
        <item x="6342"/>
        <item x="12556"/>
        <item x="12688"/>
        <item x="11845"/>
        <item x="2347"/>
        <item x="9001"/>
        <item x="6022"/>
        <item x="476"/>
        <item x="4198"/>
        <item x="5061"/>
        <item x="941"/>
        <item x="837"/>
        <item x="3617"/>
        <item x="919"/>
        <item x="3721"/>
        <item x="2693"/>
        <item x="9836"/>
        <item x="5210"/>
        <item x="15148"/>
        <item x="1068"/>
        <item x="9458"/>
        <item x="10179"/>
        <item x="5435"/>
        <item x="8100"/>
        <item x="11740"/>
        <item x="9425"/>
        <item x="11198"/>
        <item x="5353"/>
        <item x="1174"/>
        <item x="11220"/>
        <item x="4160"/>
        <item x="15518"/>
        <item x="16143"/>
        <item x="8158"/>
        <item x="8454"/>
        <item x="3606"/>
        <item x="3433"/>
        <item x="3753"/>
        <item x="3584"/>
        <item x="855"/>
        <item x="3682"/>
        <item x="3161"/>
        <item x="383"/>
        <item x="3325"/>
        <item x="6343"/>
        <item x="6157"/>
        <item x="3430"/>
        <item x="3436"/>
        <item x="564"/>
        <item x="2274"/>
        <item x="15465"/>
        <item x="8952"/>
        <item x="10241"/>
        <item x="6732"/>
        <item x="2858"/>
        <item x="14485"/>
        <item x="15770"/>
        <item x="2611"/>
        <item x="2575"/>
        <item x="120"/>
        <item x="1432"/>
        <item x="2045"/>
        <item x="15684"/>
        <item x="15441"/>
        <item x="13458"/>
        <item x="15856"/>
        <item x="8026"/>
        <item x="7501"/>
        <item x="4690"/>
        <item x="7503"/>
        <item x="2783"/>
        <item x="16114"/>
        <item x="8019"/>
        <item x="14383"/>
        <item x="378"/>
        <item x="13375"/>
        <item x="8627"/>
        <item x="12903"/>
        <item x="6456"/>
        <item x="4022"/>
        <item x="15260"/>
        <item x="6998"/>
        <item x="11861"/>
        <item x="15720"/>
        <item x="9759"/>
        <item x="11997"/>
        <item x="5705"/>
        <item x="2729"/>
        <item x="1153"/>
        <item x="15354"/>
        <item x="15729"/>
        <item x="15775"/>
        <item x="15352"/>
        <item x="6233"/>
        <item x="10268"/>
        <item x="135"/>
        <item x="12583"/>
        <item x="13335"/>
        <item x="12885"/>
        <item x="4020"/>
        <item x="9035"/>
        <item x="4082"/>
        <item x="13731"/>
        <item x="13601"/>
        <item x="12073"/>
        <item x="9024"/>
        <item x="6992"/>
        <item x="4727"/>
        <item x="2308"/>
        <item x="8011"/>
        <item x="3133"/>
        <item x="2360"/>
        <item x="13423"/>
        <item x="14377"/>
        <item x="11678"/>
        <item x="9068"/>
        <item x="4866"/>
        <item x="9008"/>
        <item x="11869"/>
        <item x="11469"/>
        <item x="15699"/>
        <item x="8705"/>
        <item x="9716"/>
        <item x="10466"/>
        <item x="16087"/>
        <item x="9948"/>
        <item x="6093"/>
        <item x="786"/>
        <item x="800"/>
        <item x="7471"/>
        <item x="119"/>
        <item x="318"/>
        <item x="510"/>
        <item x="3018"/>
        <item x="6659"/>
        <item x="7614"/>
        <item x="7688"/>
        <item x="7898"/>
        <item x="8918"/>
        <item x="11701"/>
        <item x="13644"/>
        <item x="15046"/>
        <item x="15681"/>
        <item x="12804"/>
        <item x="2904"/>
        <item x="9396"/>
        <item x="161"/>
        <item x="2031"/>
        <item x="1695"/>
        <item x="10385"/>
        <item x="13537"/>
        <item x="15395"/>
        <item x="10767"/>
        <item x="13140"/>
        <item x="199"/>
        <item x="15668"/>
        <item x="12473"/>
        <item x="1739"/>
        <item x="2532"/>
        <item x="1636"/>
        <item x="1353"/>
        <item x="2203"/>
        <item x="7932"/>
        <item x="14607"/>
        <item x="15122"/>
        <item x="14324"/>
        <item x="14386"/>
        <item x="14492"/>
        <item x="14860"/>
        <item x="15369"/>
        <item x="14554"/>
        <item x="15509"/>
        <item x="13784"/>
        <item x="2486"/>
        <item x="14804"/>
        <item x="12862"/>
        <item x="15020"/>
        <item x="3668"/>
        <item x="4476"/>
        <item x="6688"/>
        <item x="7404"/>
        <item x="12181"/>
        <item x="6067"/>
        <item x="4635"/>
        <item x="62"/>
        <item x="2383"/>
        <item x="12733"/>
        <item x="13825"/>
        <item x="13906"/>
        <item x="12938"/>
        <item x="13150"/>
        <item x="3046"/>
        <item x="8452"/>
        <item x="4664"/>
        <item x="8489"/>
        <item x="8851"/>
        <item x="263"/>
        <item x="7554"/>
        <item x="4316"/>
        <item x="1771"/>
        <item x="13960"/>
        <item x="9614"/>
        <item x="9903"/>
        <item x="9403"/>
        <item x="8983"/>
        <item x="8592"/>
        <item x="4582"/>
        <item x="12071"/>
        <item x="1141"/>
        <item x="1553"/>
        <item x="969"/>
        <item x="735"/>
        <item x="2214"/>
        <item x="7713"/>
        <item x="7642"/>
        <item x="12477"/>
        <item x="13544"/>
        <item x="5246"/>
        <item x="4511"/>
        <item x="4477"/>
        <item x="4459"/>
        <item x="4518"/>
        <item x="13374"/>
        <item x="4410"/>
        <item x="5098"/>
        <item x="4846"/>
        <item x="5301"/>
        <item x="4658"/>
        <item x="4634"/>
        <item x="11836"/>
        <item x="4710"/>
        <item x="1933"/>
        <item x="3507"/>
        <item x="4909"/>
        <item x="6552"/>
        <item x="11853"/>
        <item x="6215"/>
        <item x="6505"/>
        <item x="5929"/>
        <item x="3815"/>
        <item x="2770"/>
        <item x="2883"/>
        <item x="746"/>
        <item x="15533"/>
        <item x="1098"/>
        <item x="13398"/>
        <item x="13946"/>
        <item x="9920"/>
        <item x="13546"/>
        <item x="15107"/>
        <item x="9378"/>
        <item x="11417"/>
        <item x="1821"/>
        <item x="7260"/>
        <item x="13757"/>
        <item x="14192"/>
        <item x="12365"/>
        <item x="3983"/>
        <item x="15596"/>
        <item x="16095"/>
        <item x="3485"/>
        <item x="3850"/>
        <item x="6450"/>
        <item x="5711"/>
        <item x="107"/>
        <item x="3414"/>
        <item x="1679"/>
        <item x="1556"/>
        <item x="1886"/>
        <item x="2828"/>
        <item x="4046"/>
        <item x="11458"/>
        <item x="15538"/>
        <item x="6033"/>
        <item x="1499"/>
        <item x="6084"/>
        <item x="2260"/>
        <item x="5153"/>
        <item x="12536"/>
        <item x="14206"/>
        <item x="9849"/>
        <item x="5426"/>
        <item x="13403"/>
        <item x="10373"/>
        <item x="14272"/>
        <item x="12417"/>
        <item x="10770"/>
        <item x="14709"/>
        <item x="12889"/>
        <item x="9238"/>
        <item x="11313"/>
        <item x="15105"/>
        <item x="13369"/>
        <item x="15633"/>
        <item x="9616"/>
        <item x="13853"/>
        <item x="11890"/>
        <item x="10903"/>
        <item x="11486"/>
        <item x="9273"/>
        <item x="11745"/>
        <item x="13693"/>
        <item x="12347"/>
        <item x="7580"/>
        <item x="14849"/>
        <item x="8104"/>
        <item x="469"/>
        <item x="406"/>
        <item x="1833"/>
        <item x="9718"/>
        <item x="5024"/>
        <item x="10321"/>
        <item x="113"/>
        <item x="5554"/>
        <item x="3134"/>
        <item x="618"/>
        <item x="6199"/>
        <item x="951"/>
        <item x="3879"/>
        <item x="1205"/>
        <item x="4504"/>
        <item x="13602"/>
        <item x="8384"/>
        <item x="11641"/>
        <item x="5445"/>
        <item x="12270"/>
        <item x="6533"/>
        <item x="7878"/>
        <item x="9451"/>
        <item x="8936"/>
        <item x="517"/>
        <item x="10814"/>
        <item x="900"/>
        <item x="10363"/>
        <item x="10207"/>
        <item x="6986"/>
        <item x="5484"/>
        <item x="3832"/>
        <item x="4474"/>
        <item x="2653"/>
        <item x="7308"/>
        <item x="3900"/>
        <item x="2271"/>
        <item x="4262"/>
        <item x="2724"/>
        <item x="2976"/>
        <item x="3556"/>
        <item x="3139"/>
        <item x="4111"/>
        <item x="5073"/>
        <item x="4335"/>
        <item x="4857"/>
        <item x="528"/>
        <item x="3843"/>
        <item x="2119"/>
        <item x="7426"/>
        <item x="2660"/>
        <item x="3751"/>
        <item x="8370"/>
        <item x="9560"/>
        <item x="258"/>
        <item x="8833"/>
        <item x="3177"/>
        <item x="95"/>
        <item x="41"/>
        <item x="12077"/>
        <item x="11785"/>
        <item x="12266"/>
        <item x="14875"/>
        <item x="13909"/>
        <item x="5618"/>
        <item x="59"/>
        <item x="8193"/>
        <item x="7981"/>
        <item x="898"/>
        <item x="7765"/>
        <item x="1022"/>
        <item x="9879"/>
        <item x="444"/>
        <item x="13737"/>
        <item x="12925"/>
        <item x="1016"/>
        <item x="4609"/>
        <item x="7247"/>
        <item x="1555"/>
        <item x="16028"/>
        <item x="3938"/>
        <item x="7759"/>
        <item x="6495"/>
        <item x="6364"/>
        <item x="5588"/>
        <item x="6357"/>
        <item x="3867"/>
        <item x="12499"/>
        <item x="12340"/>
        <item x="6352"/>
        <item x="10329"/>
        <item x="8945"/>
        <item x="9044"/>
        <item x="12953"/>
        <item x="13350"/>
        <item x="13761"/>
        <item x="21"/>
        <item x="1872"/>
        <item x="3175"/>
        <item x="3295"/>
        <item x="3111"/>
        <item x="2936"/>
        <item x="2959"/>
        <item x="12407"/>
        <item x="13696"/>
        <item x="12591"/>
        <item x="13264"/>
        <item x="11145"/>
        <item x="15265"/>
        <item x="12046"/>
        <item x="14255"/>
        <item x="2448"/>
        <item x="10636"/>
        <item x="14913"/>
        <item x="3966"/>
        <item x="5969"/>
        <item x="376"/>
        <item x="6721"/>
        <item x="6673"/>
        <item x="6596"/>
        <item x="6539"/>
        <item x="6690"/>
        <item x="8313"/>
        <item x="3250"/>
        <item x="3257"/>
        <item x="7207"/>
        <item x="7433"/>
        <item x="3355"/>
        <item x="12922"/>
        <item x="12963"/>
        <item x="12942"/>
        <item x="2623"/>
        <item x="5466"/>
        <item x="112"/>
        <item x="1784"/>
        <item x="2422"/>
        <item x="3060"/>
        <item x="4286"/>
        <item x="6108"/>
        <item x="8606"/>
        <item x="9565"/>
        <item x="10135"/>
        <item x="11150"/>
        <item x="15096"/>
        <item x="2293"/>
        <item x="5005"/>
        <item x="4851"/>
        <item x="1932"/>
        <item x="6856"/>
        <item x="1158"/>
        <item x="4173"/>
        <item x="6305"/>
        <item x="5483"/>
        <item x="5152"/>
        <item x="1774"/>
        <item x="3839"/>
        <item x="4244"/>
        <item x="5436"/>
        <item x="7791"/>
        <item x="772"/>
        <item x="12452"/>
        <item x="622"/>
        <item x="12519"/>
        <item x="14176"/>
        <item x="1998"/>
        <item x="13619"/>
        <item x="35"/>
        <item x="5981"/>
        <item x="8816"/>
        <item x="12013"/>
        <item x="16129"/>
        <item x="12568"/>
        <item x="15923"/>
        <item x="13175"/>
        <item x="13228"/>
        <item x="14389"/>
        <item x="13049"/>
        <item x="14392"/>
        <item x="13459"/>
        <item x="1351"/>
        <item x="9882"/>
        <item x="9695"/>
        <item x="7744"/>
        <item x="8329"/>
        <item x="8246"/>
        <item x="7908"/>
        <item x="12252"/>
        <item x="8308"/>
        <item x="511"/>
        <item x="4144"/>
        <item x="5172"/>
        <item x="12271"/>
        <item x="12542"/>
        <item x="12580"/>
        <item x="12674"/>
        <item x="12771"/>
        <item x="12829"/>
        <item x="12998"/>
        <item x="13071"/>
        <item x="13184"/>
        <item x="13314"/>
        <item x="13431"/>
        <item x="13498"/>
        <item x="13564"/>
        <item x="13573"/>
        <item x="13700"/>
        <item x="13870"/>
        <item x="13956"/>
        <item x="13996"/>
        <item x="14132"/>
        <item x="14234"/>
        <item x="14266"/>
        <item x="14363"/>
        <item x="14438"/>
        <item x="14520"/>
        <item x="14599"/>
        <item x="14720"/>
        <item x="14791"/>
        <item x="14936"/>
        <item x="14990"/>
        <item x="15060"/>
        <item x="15140"/>
        <item x="15215"/>
        <item x="15276"/>
        <item x="15313"/>
        <item x="15372"/>
        <item x="15502"/>
        <item x="15575"/>
        <item x="15710"/>
        <item x="15758"/>
        <item x="15842"/>
        <item x="15944"/>
        <item x="15996"/>
        <item x="16060"/>
        <item x="16222"/>
        <item x="1030"/>
        <item x="1132"/>
        <item x="10803"/>
        <item x="10975"/>
        <item x="11267"/>
        <item x="11419"/>
        <item x="11569"/>
        <item x="11778"/>
        <item x="8202"/>
        <item x="10513"/>
        <item x="10607"/>
        <item x="15582"/>
        <item x="11763"/>
        <item x="6837"/>
        <item x="10365"/>
        <item x="9925"/>
        <item x="8865"/>
        <item x="10732"/>
        <item x="9232"/>
        <item x="11909"/>
        <item x="12399"/>
        <item x="10046"/>
        <item x="11011"/>
        <item x="10550"/>
        <item x="9486"/>
        <item x="6285"/>
        <item x="5004"/>
        <item x="4560"/>
        <item x="7313"/>
        <item x="11207"/>
        <item x="5083"/>
        <item x="17"/>
        <item x="3051"/>
        <item x="3364"/>
        <item x="3483"/>
        <item x="3603"/>
        <item x="3935"/>
        <item x="3989"/>
        <item x="4221"/>
        <item x="4241"/>
        <item x="4428"/>
        <item x="4533"/>
        <item x="4610"/>
        <item x="4705"/>
        <item x="4808"/>
        <item x="4884"/>
        <item x="5352"/>
        <item x="5420"/>
        <item x="5519"/>
        <item x="5638"/>
        <item x="5723"/>
        <item x="6799"/>
        <item x="7023"/>
        <item x="8014"/>
        <item x="8108"/>
        <item x="8276"/>
        <item x="8331"/>
        <item x="8618"/>
        <item x="8694"/>
        <item x="8860"/>
        <item x="9065"/>
        <item x="9169"/>
        <item x="9300"/>
        <item x="9366"/>
        <item x="9464"/>
        <item x="9786"/>
        <item x="9838"/>
        <item x="9963"/>
        <item x="10271"/>
        <item x="10424"/>
        <item x="10642"/>
        <item x="10756"/>
        <item x="10958"/>
        <item x="11086"/>
        <item x="11124"/>
        <item x="11444"/>
        <item x="11521"/>
        <item x="11533"/>
        <item x="11602"/>
        <item x="11681"/>
        <item x="12157"/>
        <item x="12592"/>
        <item x="12647"/>
        <item x="12750"/>
        <item x="12753"/>
        <item x="12826"/>
        <item x="13005"/>
        <item x="13435"/>
        <item x="14212"/>
        <item x="14510"/>
        <item x="14650"/>
        <item x="14799"/>
        <item x="14864"/>
        <item x="15054"/>
        <item x="15365"/>
        <item x="15487"/>
        <item x="15651"/>
        <item x="15753"/>
        <item x="15817"/>
        <item x="13352"/>
        <item x="13379"/>
        <item x="78"/>
        <item x="15067"/>
        <item x="6171"/>
        <item x="15252"/>
        <item x="3770"/>
        <item x="14719"/>
        <item x="14842"/>
        <item x="14465"/>
        <item x="14074"/>
        <item x="12563"/>
        <item x="12442"/>
        <item x="12604"/>
        <item x="2176"/>
        <item x="2267"/>
        <item x="12957"/>
        <item x="12260"/>
        <item x="12156"/>
        <item x="6189"/>
        <item x="4682"/>
        <item x="4312"/>
        <item x="1861"/>
        <item x="8224"/>
        <item x="4191"/>
        <item x="4642"/>
        <item x="4187"/>
        <item x="3794"/>
        <item x="13022"/>
        <item x="10718"/>
        <item x="11968"/>
        <item x="14742"/>
        <item x="7250"/>
        <item x="3913"/>
        <item x="3521"/>
        <item x="12811"/>
        <item x="9011"/>
        <item x="9915"/>
        <item x="15665"/>
        <item x="11755"/>
        <item x="4301"/>
        <item x="3687"/>
        <item x="13848"/>
        <item x="15382"/>
        <item x="14648"/>
        <item x="6620"/>
        <item x="15561"/>
        <item x="7857"/>
        <item x="7155"/>
        <item x="14925"/>
        <item x="10106"/>
        <item x="4915"/>
        <item x="10649"/>
        <item x="13239"/>
        <item x="10103"/>
        <item x="11649"/>
        <item x="9693"/>
        <item x="5574"/>
        <item x="3654"/>
        <item x="8440"/>
        <item x="3205"/>
        <item x="14521"/>
        <item x="3353"/>
        <item x="6881"/>
        <item x="3598"/>
        <item x="5481"/>
        <item x="537"/>
        <item x="5287"/>
        <item x="11348"/>
        <item x="1124"/>
        <item x="4364"/>
        <item x="4050"/>
        <item x="3247"/>
        <item x="4234"/>
        <item x="4761"/>
        <item x="4450"/>
        <item x="4288"/>
        <item x="4389"/>
        <item x="9220"/>
        <item x="7338"/>
        <item x="1550"/>
        <item x="15512"/>
        <item x="14891"/>
        <item x="1776"/>
        <item x="9040"/>
        <item x="9088"/>
        <item x="1601"/>
        <item x="4042"/>
        <item x="4972"/>
        <item x="2998"/>
        <item x="13126"/>
        <item x="13625"/>
        <item x="10546"/>
        <item x="15540"/>
        <item x="11685"/>
        <item x="7714"/>
        <item x="8509"/>
        <item x="11833"/>
        <item x="6957"/>
        <item x="10749"/>
        <item x="9670"/>
        <item x="1785"/>
        <item x="1830"/>
        <item x="5451"/>
        <item x="5429"/>
        <item x="3206"/>
        <item x="9914"/>
        <item x="6666"/>
        <item x="5130"/>
        <item x="1599"/>
        <item x="13841"/>
        <item x="6467"/>
        <item x="8036"/>
        <item x="14541"/>
        <item x="14429"/>
        <item x="15606"/>
        <item x="10243"/>
        <item x="16083"/>
        <item x="7036"/>
        <item x="16160"/>
        <item x="7383"/>
        <item x="2434"/>
        <item x="4354"/>
        <item x="11977"/>
        <item x="10351"/>
        <item x="12245"/>
        <item x="7002"/>
        <item x="13850"/>
        <item x="2811"/>
        <item x="12283"/>
        <item x="12745"/>
        <item x="5355"/>
        <item x="14893"/>
        <item x="13136"/>
        <item x="5491"/>
        <item x="13405"/>
        <item x="5555"/>
        <item x="14395"/>
        <item x="13913"/>
        <item x="15474"/>
        <item x="283"/>
        <item x="11176"/>
        <item x="10111"/>
        <item x="496"/>
        <item x="1017"/>
        <item x="766"/>
        <item x="13256"/>
        <item x="5132"/>
        <item x="12121"/>
        <item x="3689"/>
        <item x="6945"/>
        <item x="5808"/>
        <item x="12537"/>
        <item x="15724"/>
        <item x="11049"/>
        <item x="15322"/>
        <item x="3256"/>
        <item x="11720"/>
        <item x="4453"/>
        <item x="13220"/>
        <item x="8261"/>
        <item x="7612"/>
        <item x="12679"/>
        <item x="11062"/>
        <item x="12376"/>
        <item x="1726"/>
        <item x="11301"/>
        <item x="11187"/>
        <item x="12378"/>
        <item x="14204"/>
        <item x="15247"/>
        <item x="4131"/>
        <item x="5237"/>
        <item x="5397"/>
        <item x="13268"/>
        <item x="663"/>
        <item x="8159"/>
        <item x="6476"/>
        <item x="7955"/>
        <item x="4429"/>
        <item x="12767"/>
        <item x="13331"/>
        <item x="7219"/>
        <item x="15439"/>
        <item x="14199"/>
        <item x="10748"/>
        <item x="2541"/>
        <item x="9019"/>
        <item x="11464"/>
        <item x="7179"/>
        <item x="3220"/>
        <item x="6807"/>
        <item x="6684"/>
        <item x="6201"/>
        <item x="6886"/>
        <item x="6479"/>
        <item x="3834"/>
        <item x="6772"/>
        <item x="6742"/>
        <item x="6792"/>
        <item x="6698"/>
        <item x="6803"/>
        <item x="5985"/>
        <item x="5569"/>
        <item x="6403"/>
        <item x="9556"/>
        <item x="1116"/>
        <item x="15916"/>
        <item x="15864"/>
        <item x="16130"/>
        <item x="489"/>
        <item x="726"/>
        <item x="853"/>
        <item x="966"/>
        <item x="1204"/>
        <item x="1565"/>
        <item x="1925"/>
        <item x="2195"/>
        <item x="2427"/>
        <item x="2726"/>
        <item x="2885"/>
        <item x="2973"/>
        <item x="3356"/>
        <item x="3467"/>
        <item x="3583"/>
        <item x="4293"/>
        <item x="4573"/>
        <item x="4767"/>
        <item x="4858"/>
        <item x="5433"/>
        <item x="5707"/>
        <item x="5815"/>
        <item x="5889"/>
        <item x="5972"/>
        <item x="6271"/>
        <item x="6503"/>
        <item x="6589"/>
        <item x="6716"/>
        <item x="6849"/>
        <item x="7095"/>
        <item x="7353"/>
        <item x="7452"/>
        <item x="7551"/>
        <item x="7749"/>
        <item x="8006"/>
        <item x="8650"/>
        <item x="8812"/>
        <item x="9383"/>
        <item x="9423"/>
        <item x="9531"/>
        <item x="9780"/>
        <item x="9817"/>
        <item x="9891"/>
        <item x="10281"/>
        <item x="10364"/>
        <item x="10488"/>
        <item x="10755"/>
        <item x="10788"/>
        <item x="10863"/>
        <item x="11036"/>
        <item x="11243"/>
        <item x="11405"/>
        <item x="11475"/>
        <item x="11532"/>
        <item x="11775"/>
        <item x="11842"/>
        <item x="11962"/>
        <item x="12049"/>
        <item x="12480"/>
        <item x="12557"/>
        <item x="12660"/>
        <item x="12802"/>
        <item x="12981"/>
        <item x="13053"/>
        <item x="13200"/>
        <item x="13280"/>
        <item x="14178"/>
        <item x="14802"/>
        <item x="14961"/>
        <item x="15377"/>
        <item x="15615"/>
        <item x="3131"/>
        <item x="3656"/>
        <item x="3955"/>
        <item x="13919"/>
        <item x="14043"/>
        <item x="6339"/>
        <item x="6798"/>
        <item x="6709"/>
        <item x="1764"/>
        <item x="14728"/>
        <item x="13337"/>
        <item x="2880"/>
        <item x="13756"/>
        <item x="12921"/>
        <item x="14236"/>
        <item x="3246"/>
        <item x="4468"/>
        <item x="12959"/>
        <item x="13473"/>
        <item x="12661"/>
        <item x="15089"/>
        <item x="11311"/>
        <item x="13634"/>
        <item x="12635"/>
        <item x="13952"/>
        <item x="12668"/>
        <item x="12627"/>
        <item x="12616"/>
        <item x="12797"/>
        <item x="12522"/>
        <item x="12833"/>
        <item x="12391"/>
        <item x="12296"/>
        <item x="9856"/>
        <item x="1950"/>
        <item x="2118"/>
        <item x="1906"/>
        <item x="9029"/>
        <item x="2305"/>
        <item x="4922"/>
        <item x="8688"/>
        <item x="9781"/>
        <item x="9843"/>
        <item x="9938"/>
        <item x="10033"/>
        <item x="10185"/>
        <item x="10507"/>
        <item x="10764"/>
        <item x="8386"/>
        <item x="6347"/>
        <item x="6131"/>
        <item x="6422"/>
        <item x="6734"/>
        <item x="6459"/>
        <item x="15398"/>
        <item x="13519"/>
        <item x="863"/>
        <item x="1113"/>
        <item x="4379"/>
        <item x="306"/>
        <item x="9774"/>
        <item x="9828"/>
        <item x="16173"/>
        <item x="9177"/>
        <item x="7844"/>
        <item x="8519"/>
        <item x="4599"/>
        <item x="4600"/>
        <item x="4715"/>
        <item x="1231"/>
        <item x="943"/>
        <item x="15874"/>
        <item x="11613"/>
        <item x="13193"/>
        <item x="13502"/>
        <item x="13582"/>
        <item x="13651"/>
        <item x="14175"/>
        <item x="15279"/>
        <item x="15437"/>
        <item x="15711"/>
        <item x="15769"/>
        <item x="15973"/>
        <item x="16059"/>
        <item x="16244"/>
        <item x="15949"/>
        <item x="14171"/>
        <item x="3930"/>
        <item x="16235"/>
        <item x="16200"/>
        <item x="5775"/>
        <item x="14695"/>
        <item x="5993"/>
        <item x="6737"/>
        <item x="15037"/>
        <item x="2126"/>
        <item x="4954"/>
        <item x="5460"/>
        <item x="3404"/>
        <item x="3289"/>
        <item x="2766"/>
        <item x="3000"/>
        <item x="2717"/>
        <item x="4927"/>
        <item x="7133"/>
        <item x="3294"/>
        <item x="6250"/>
        <item x="3066"/>
        <item x="309"/>
        <item x="325"/>
        <item x="2654"/>
        <item x="505"/>
        <item x="328"/>
        <item x="3774"/>
        <item x="2799"/>
        <item x="6466"/>
        <item x="10371"/>
        <item x="15739"/>
        <item x="3318"/>
        <item x="857"/>
        <item x="1064"/>
        <item x="5336"/>
        <item x="5041"/>
        <item x="298"/>
        <item x="1321"/>
        <item x="1006"/>
        <item x="3962"/>
        <item x="1849"/>
        <item x="1648"/>
        <item x="4296"/>
        <item x="5395"/>
        <item x="14"/>
        <item x="3916"/>
        <item x="2052"/>
        <item x="5031"/>
        <item x="1571"/>
        <item x="2884"/>
        <item x="3254"/>
        <item x="272"/>
        <item x="5128"/>
        <item x="5248"/>
        <item x="5760"/>
        <item x="693"/>
        <item x="5635"/>
        <item x="5409"/>
        <item x="5646"/>
        <item x="2551"/>
        <item x="1718"/>
        <item x="3618"/>
        <item x="1806"/>
        <item x="5578"/>
        <item x="5234"/>
        <item x="4294"/>
        <item x="3855"/>
        <item x="5560"/>
        <item x="5759"/>
        <item x="5463"/>
        <item x="375"/>
        <item x="1832"/>
        <item x="4979"/>
        <item x="4569"/>
        <item x="245"/>
        <item x="3421"/>
        <item x="5095"/>
        <item x="146"/>
        <item x="479"/>
        <item x="4971"/>
        <item x="1307"/>
        <item x="2410"/>
        <item x="4913"/>
        <item x="5255"/>
        <item x="6358"/>
        <item x="3466"/>
        <item x="57"/>
        <item x="3756"/>
        <item x="1282"/>
        <item x="2341"/>
        <item x="1074"/>
        <item x="1415"/>
        <item x="1376"/>
        <item x="2161"/>
        <item x="5863"/>
        <item x="5343"/>
        <item x="2876"/>
        <item x="5766"/>
        <item x="5408"/>
        <item x="1083"/>
        <item x="4769"/>
        <item x="3211"/>
        <item x="5566"/>
        <item x="15992"/>
        <item x="6938"/>
        <item x="7947"/>
        <item x="5081"/>
        <item x="6989"/>
        <item x="12624"/>
        <item x="12464"/>
        <item x="14031"/>
        <item x="13657"/>
        <item x="13077"/>
        <item x="12956"/>
        <item x="5331"/>
        <item x="139"/>
        <item x="214"/>
        <item x="324"/>
        <item x="449"/>
        <item x="787"/>
        <item x="801"/>
        <item x="889"/>
        <item x="1270"/>
        <item x="1477"/>
        <item x="2403"/>
        <item x="2640"/>
        <item x="6075"/>
        <item x="2502"/>
        <item x="2074"/>
        <item x="14143"/>
        <item x="13712"/>
        <item x="15433"/>
        <item x="16230"/>
        <item x="14638"/>
        <item x="13554"/>
        <item x="183"/>
        <item x="632"/>
        <item x="904"/>
        <item x="2185"/>
        <item x="1575"/>
        <item x="838"/>
        <item x="998"/>
        <item x="1471"/>
        <item x="516"/>
        <item x="15787"/>
        <item x="7092"/>
        <item x="14653"/>
        <item x="10110"/>
        <item x="13394"/>
        <item x="9116"/>
        <item x="6029"/>
        <item x="9210"/>
        <item x="14065"/>
        <item x="16127"/>
        <item x="13198"/>
        <item x="14032"/>
        <item x="5129"/>
        <item x="4135"/>
        <item x="1193"/>
        <item x="12479"/>
        <item x="11683"/>
        <item x="5069"/>
        <item x="5276"/>
        <item x="14571"/>
        <item x="14852"/>
        <item x="5669"/>
        <item x="3881"/>
        <item x="10100"/>
        <item x="8518"/>
        <item x="10493"/>
        <item x="13466"/>
        <item x="3362"/>
        <item x="1885"/>
        <item x="11465"/>
        <item x="3959"/>
        <item x="4612"/>
        <item x="10165"/>
        <item x="4168"/>
        <item x="14390"/>
        <item x="13205"/>
        <item x="15788"/>
        <item x="12018"/>
        <item x="15493"/>
        <item x="1252"/>
        <item x="16132"/>
        <item x="14741"/>
        <item x="7846"/>
        <item x="1254"/>
        <item x="8621"/>
        <item x="9571"/>
        <item x="4531"/>
        <item x="6240"/>
        <item x="7006"/>
        <item x="6825"/>
        <item x="5912"/>
        <item x="5328"/>
        <item x="11672"/>
        <item x="13729"/>
        <item x="2014"/>
        <item x="13540"/>
        <item x="14495"/>
        <item x="9212"/>
        <item x="14252"/>
        <item x="14997"/>
        <item x="15884"/>
        <item x="314"/>
        <item x="3745"/>
        <item x="7776"/>
        <item x="16064"/>
        <item x="4436"/>
        <item x="7912"/>
        <item x="725"/>
        <item x="13685"/>
        <item x="5485"/>
        <item x="13011"/>
        <item x="11429"/>
        <item x="14692"/>
        <item x="2697"/>
        <item x="14196"/>
        <item x="2458"/>
        <item x="15686"/>
        <item x="7506"/>
        <item x="3092"/>
        <item x="13393"/>
        <item x="7389"/>
        <item x="5220"/>
        <item x="10267"/>
        <item x="12828"/>
        <item x="2211"/>
        <item x="15981"/>
        <item x="11178"/>
        <item x="11600"/>
        <item x="7302"/>
        <item x="12149"/>
        <item x="12318"/>
        <item x="7254"/>
        <item x="9405"/>
        <item x="5106"/>
        <item x="416"/>
        <item x="9734"/>
        <item x="11018"/>
        <item x="15134"/>
        <item x="3666"/>
        <item x="1156"/>
        <item x="13309"/>
        <item x="8696"/>
        <item x="7698"/>
        <item x="6474"/>
        <item x="981"/>
        <item x="25"/>
        <item x="8347"/>
        <item x="3261"/>
        <item x="15339"/>
        <item x="3488"/>
        <item x="15402"/>
        <item x="6089"/>
        <item x="8905"/>
        <item x="11708"/>
        <item x="4853"/>
        <item x="15063"/>
        <item x="13917"/>
        <item x="3307"/>
        <item x="3163"/>
        <item x="12016"/>
        <item x="7639"/>
        <item x="1278"/>
        <item x="1161"/>
        <item x="3530"/>
        <item x="8753"/>
        <item x="16177"/>
        <item x="15659"/>
        <item x="12025"/>
        <item x="12110"/>
        <item x="9609"/>
        <item x="9096"/>
        <item x="15965"/>
        <item x="15220"/>
        <item x="11305"/>
        <item x="5089"/>
        <item x="2679"/>
        <item x="5828"/>
        <item x="9738"/>
        <item x="16224"/>
        <item x="14506"/>
        <item x="5834"/>
        <item x="5897"/>
        <item x="6077"/>
        <item x="6608"/>
        <item x="8130"/>
        <item x="8735"/>
        <item x="8804"/>
        <item x="8887"/>
        <item x="9472"/>
        <item x="9507"/>
        <item x="9752"/>
        <item x="9873"/>
        <item x="10117"/>
        <item x="10423"/>
        <item x="10661"/>
        <item x="11388"/>
        <item x="14616"/>
        <item x="15022"/>
        <item x="15218"/>
        <item x="15392"/>
        <item x="15446"/>
        <item x="15733"/>
        <item x="9534"/>
        <item x="2999"/>
        <item x="8977"/>
        <item x="10188"/>
        <item x="4378"/>
        <item x="2656"/>
        <item x="2615"/>
        <item x="2349"/>
        <item x="2322"/>
        <item x="2570"/>
        <item x="2775"/>
        <item x="2187"/>
        <item x="2598"/>
        <item x="12496"/>
        <item x="12011"/>
        <item x="10458"/>
        <item x="12064"/>
        <item x="8982"/>
        <item x="3315"/>
        <item x="8574"/>
        <item x="4318"/>
        <item x="9094"/>
        <item x="16204"/>
        <item x="14029"/>
        <item x="7843"/>
        <item x="792"/>
        <item x="10064"/>
        <item x="9205"/>
        <item x="9714"/>
        <item x="9711"/>
        <item x="9516"/>
        <item x="6537"/>
        <item x="11463"/>
        <item x="7997"/>
        <item x="9128"/>
        <item x="1370"/>
        <item x="4505"/>
        <item x="5272"/>
        <item x="538"/>
        <item x="6528"/>
        <item x="6805"/>
        <item x="15198"/>
        <item x="13189"/>
        <item x="15786"/>
        <item x="6302"/>
        <item x="13748"/>
        <item x="12009"/>
        <item x="6165"/>
        <item x="11507"/>
        <item x="149"/>
        <item x="912"/>
        <item x="8338"/>
        <item x="8737"/>
        <item x="8904"/>
        <item x="9054"/>
        <item x="9975"/>
        <item x="10061"/>
        <item x="10461"/>
        <item x="15028"/>
        <item x="8506"/>
        <item x="8414"/>
        <item x="3996"/>
        <item x="8020"/>
        <item x="5748"/>
        <item x="5674"/>
        <item x="10234"/>
        <item x="11006"/>
        <item x="737"/>
        <item x="5891"/>
        <item x="2248"/>
        <item x="15062"/>
        <item x="15008"/>
        <item x="3548"/>
        <item x="9798"/>
        <item x="13262"/>
        <item x="6696"/>
        <item x="7758"/>
        <item x="2576"/>
        <item x="9171"/>
        <item x="11416"/>
        <item x="10478"/>
        <item x="9224"/>
        <item x="138"/>
        <item x="6646"/>
        <item x="12415"/>
        <item x="12471"/>
        <item x="9042"/>
        <item x="1857"/>
        <item x="10815"/>
        <item x="6060"/>
        <item x="7403"/>
        <item x="6526"/>
        <item x="12282"/>
        <item x="10174"/>
        <item x="5048"/>
        <item x="3142"/>
        <item x="4741"/>
        <item x="3140"/>
        <item x="15746"/>
        <item x="8867"/>
        <item x="1315"/>
        <item x="836"/>
        <item x="14573"/>
        <item x="14960"/>
        <item x="11288"/>
        <item x="9791"/>
        <item x="13881"/>
        <item x="7231"/>
        <item x="7156"/>
        <item x="7282"/>
        <item x="7329"/>
        <item x="4448"/>
        <item x="8921"/>
        <item x="8377"/>
        <item x="2246"/>
        <item x="15391"/>
        <item x="15819"/>
        <item x="719"/>
        <item x="6961"/>
        <item x="7293"/>
        <item x="13675"/>
        <item x="7144"/>
        <item x="2435"/>
        <item x="14416"/>
        <item x="12063"/>
        <item x="14235"/>
        <item x="14496"/>
        <item x="15098"/>
        <item x="15530"/>
        <item x="15913"/>
        <item x="13320"/>
        <item x="13014"/>
        <item x="8350"/>
        <item x="11334"/>
        <item x="11801"/>
        <item x="3182"/>
        <item x="1276"/>
        <item x="14761"/>
        <item x="6697"/>
        <item x="7792"/>
        <item x="5773"/>
        <item x="5337"/>
        <item x="12127"/>
        <item x="15955"/>
        <item x="672"/>
        <item x="13830"/>
        <item x="10315"/>
        <item x="4349"/>
        <item x="9552"/>
        <item x="7047"/>
        <item x="15506"/>
        <item x="2270"/>
        <item x="3936"/>
        <item x="12293"/>
        <item x="15136"/>
        <item x="15801"/>
        <item x="4136"/>
        <item x="8961"/>
        <item x="6686"/>
        <item x="13689"/>
        <item x="6670"/>
        <item x="8426"/>
        <item x="5499"/>
        <item x="2548"/>
        <item x="5660"/>
        <item x="14064"/>
        <item x="13648"/>
        <item x="11637"/>
        <item x="7727"/>
        <item x="738"/>
        <item x="5070"/>
        <item x="4969"/>
        <item x="4893"/>
        <item x="5047"/>
        <item x="12590"/>
        <item x="12680"/>
        <item x="10167"/>
        <item x="14973"/>
        <item x="12675"/>
        <item x="13815"/>
        <item x="9537"/>
        <item x="9511"/>
        <item x="14109"/>
        <item x="12089"/>
        <item x="6567"/>
        <item x="9395"/>
        <item x="15550"/>
        <item x="15984"/>
        <item x="10673"/>
        <item x="12838"/>
        <item x="14707"/>
        <item x="12818"/>
        <item x="11338"/>
        <item x="15116"/>
        <item x="13284"/>
        <item x="15553"/>
        <item x="11665"/>
        <item x="9568"/>
        <item x="16049"/>
        <item x="13186"/>
        <item x="13024"/>
        <item x="11097"/>
        <item x="11985"/>
        <item x="12595"/>
        <item x="15014"/>
        <item x="16137"/>
        <item x="15025"/>
        <item x="8504"/>
        <item x="12416"/>
        <item x="11180"/>
        <item x="15227"/>
        <item x="15026"/>
        <item x="15156"/>
        <item x="15056"/>
        <item x="11470"/>
        <item x="4088"/>
        <item x="3709"/>
        <item x="6316"/>
        <item x="9329"/>
        <item x="9986"/>
        <item x="9158"/>
        <item x="8580"/>
        <item x="8634"/>
        <item x="6489"/>
        <item x="7553"/>
        <item x="2037"/>
        <item x="16025"/>
        <item x="11080"/>
        <item x="14658"/>
        <item x="14049"/>
        <item x="14349"/>
        <item x="6324"/>
        <item x="6556"/>
        <item x="2235"/>
        <item x="6845"/>
        <item x="6048"/>
        <item x="7959"/>
        <item x="12094"/>
        <item x="12140"/>
        <item x="1072"/>
        <item x="9719"/>
        <item x="3196"/>
        <item x="4330"/>
        <item x="7871"/>
        <item x="7101"/>
        <item x="4875"/>
        <item x="2243"/>
        <item x="6052"/>
        <item x="7678"/>
        <item x="5756"/>
        <item x="5742"/>
        <item x="5780"/>
        <item x="7588"/>
        <item x="3400"/>
        <item x="4885"/>
        <item x="13610"/>
        <item x="6985"/>
        <item x="7568"/>
        <item x="8416"/>
        <item x="10856"/>
        <item x="10686"/>
        <item x="8522"/>
        <item x="6361"/>
        <item x="6987"/>
        <item x="4542"/>
        <item x="7335"/>
        <item x="9628"/>
        <item x="13872"/>
        <item x="2641"/>
        <item x="8063"/>
        <item x="12751"/>
        <item x="6480"/>
        <item x="8661"/>
        <item x="12807"/>
        <item x="13875"/>
        <item x="8296"/>
        <item x="9031"/>
        <item x="7428"/>
        <item x="7355"/>
        <item x="2098"/>
        <item x="2538"/>
        <item x="1829"/>
        <item x="1600"/>
        <item x="970"/>
        <item x="5330"/>
        <item x="14022"/>
        <item x="16162"/>
        <item x="13177"/>
        <item x="7511"/>
        <item x="15960"/>
        <item x="14822"/>
        <item x="5384"/>
        <item x="2603"/>
        <item x="4132"/>
        <item x="4202"/>
        <item x="805"/>
        <item x="13079"/>
        <item x="7662"/>
        <item x="13552"/>
        <item x="4933"/>
        <item x="4823"/>
        <item x="14538"/>
        <item x="3253"/>
        <item x="11484"/>
        <item x="8583"/>
        <item x="8608"/>
        <item x="5283"/>
        <item x="12809"/>
        <item x="14021"/>
        <item x="10057"/>
        <item x="9615"/>
        <item x="12728"/>
        <item x="15732"/>
        <item x="6359"/>
        <item x="13315"/>
        <item x="11651"/>
        <item x="66"/>
        <item x="5595"/>
        <item x="292"/>
        <item x="232"/>
        <item x="11228"/>
        <item x="1903"/>
        <item x="11694"/>
        <item x="10828"/>
        <item x="12744"/>
        <item x="10247"/>
        <item x="4681"/>
        <item x="14217"/>
        <item x="9091"/>
        <item x="484"/>
        <item x="8355"/>
        <item x="3001"/>
        <item x="3275"/>
        <item x="6968"/>
        <item x="12051"/>
        <item x="6001"/>
        <item x="2428"/>
        <item x="12295"/>
        <item x="13518"/>
        <item x="7690"/>
        <item x="5015"/>
        <item x="11392"/>
        <item x="1882"/>
        <item x="13312"/>
        <item x="13382"/>
        <item x="12871"/>
        <item x="3914"/>
        <item x="2266"/>
        <item x="2747"/>
        <item x="9835"/>
        <item x="475"/>
        <item x="15756"/>
        <item x="16074"/>
        <item x="1067"/>
        <item x="2371"/>
        <item x="6482"/>
        <item x="6472"/>
        <item x="6918"/>
        <item x="6221"/>
        <item x="6473"/>
        <item x="327"/>
        <item x="420"/>
        <item x="508"/>
        <item x="679"/>
        <item x="122"/>
        <item x="234"/>
        <item x="16187"/>
        <item x="15771"/>
        <item x="10013"/>
        <item x="3155"/>
        <item x="4372"/>
        <item x="3540"/>
        <item x="15440"/>
        <item x="2557"/>
        <item x="12931"/>
        <item x="4232"/>
        <item x="14293"/>
        <item x="2134"/>
        <item x="7492"/>
        <item x="4071"/>
        <item x="10251"/>
        <item x="74"/>
        <item x="10427"/>
        <item x="10419"/>
        <item x="9931"/>
        <item x="15143"/>
        <item x="13860"/>
        <item x="9524"/>
        <item x="14523"/>
        <item x="976"/>
        <item x="1536"/>
        <item x="1747"/>
        <item x="6621"/>
        <item x="6155"/>
        <item x="12805"/>
        <item x="13951"/>
        <item x="405"/>
        <item x="8680"/>
        <item x="6871"/>
        <item x="15811"/>
        <item x="5949"/>
        <item x="12738"/>
        <item x="1099"/>
        <item x="13926"/>
        <item x="8965"/>
        <item x="3580"/>
        <item x="8544"/>
        <item x="8741"/>
        <item x="14188"/>
        <item x="6306"/>
        <item x="2755"/>
        <item x="2816"/>
        <item x="2744"/>
        <item x="2787"/>
        <item x="2741"/>
        <item x="2465"/>
        <item x="2509"/>
        <item x="2629"/>
        <item x="2700"/>
        <item x="4387"/>
        <item x="7435"/>
        <item x="7454"/>
        <item x="7962"/>
        <item x="8488"/>
        <item x="8637"/>
        <item x="9148"/>
        <item x="4462"/>
        <item x="9657"/>
        <item x="10262"/>
        <item x="11202"/>
        <item x="11432"/>
        <item x="11682"/>
        <item x="11878"/>
        <item x="12383"/>
        <item x="13255"/>
        <item x="13313"/>
        <item x="13735"/>
        <item x="13795"/>
        <item x="5091"/>
        <item x="5747"/>
        <item x="6173"/>
        <item x="6909"/>
        <item x="14737"/>
        <item x="15592"/>
        <item x="5771"/>
        <item x="5968"/>
        <item x="12439"/>
        <item x="12043"/>
        <item x="1070"/>
        <item x="7782"/>
        <item x="680"/>
        <item x="11777"/>
        <item x="5362"/>
        <item x="101"/>
        <item x="12288"/>
        <item x="2519"/>
        <item x="819"/>
        <item x="11699"/>
        <item x="2732"/>
        <item x="7650"/>
        <item x="6498"/>
        <item x="1719"/>
        <item x="12307"/>
        <item x="10291"/>
        <item x="14264"/>
        <item x="14436"/>
        <item x="3706"/>
        <item x="14663"/>
        <item x="5924"/>
        <item x="911"/>
        <item x="8825"/>
        <item x="9022"/>
        <item x="9682"/>
        <item x="14898"/>
        <item x="2301"/>
        <item x="15501"/>
        <item x="14823"/>
        <item x="1681"/>
        <item x="12359"/>
        <item x="5908"/>
        <item x="10604"/>
        <item x="9466"/>
        <item x="11873"/>
        <item x="12920"/>
        <item x="14533"/>
        <item x="14410"/>
        <item x="10169"/>
        <item x="13723"/>
        <item x="11876"/>
        <item x="15206"/>
        <item x="7066"/>
        <item x="2020"/>
        <item x="15470"/>
        <item x="15603"/>
        <item x="11385"/>
        <item x="2416"/>
        <item x="15956"/>
        <item x="1651"/>
        <item x="13056"/>
        <item x="11199"/>
        <item x="13327"/>
        <item x="15264"/>
        <item x="9151"/>
        <item x="12322"/>
        <item x="6451"/>
        <item x="2337"/>
        <item x="1010"/>
        <item x="11538"/>
        <item x="12235"/>
        <item x="10223"/>
        <item x="14924"/>
        <item x="15199"/>
        <item x="12865"/>
        <item x="15385"/>
        <item x="8434"/>
        <item x="15393"/>
        <item x="7515"/>
        <item x="10261"/>
        <item x="14023"/>
        <item x="5444"/>
        <item x="12297"/>
        <item x="14347"/>
        <item x="12367"/>
        <item x="14378"/>
        <item x="12475"/>
        <item x="10664"/>
        <item x="14483"/>
        <item x="14680"/>
        <item x="12551"/>
        <item x="10721"/>
        <item x="13387"/>
        <item x="3423"/>
        <item x="8646"/>
        <item x="10881"/>
        <item x="8709"/>
        <item x="6258"/>
        <item x="10973"/>
        <item x="12835"/>
        <item x="8801"/>
        <item x="14835"/>
        <item x="8911"/>
        <item x="14904"/>
        <item x="11289"/>
        <item x="13013"/>
        <item x="6765"/>
        <item x="13060"/>
        <item x="9127"/>
        <item x="13251"/>
        <item x="11400"/>
        <item x="15050"/>
        <item x="6828"/>
        <item x="11505"/>
        <item x="4585"/>
        <item x="7035"/>
        <item x="11564"/>
        <item x="11762"/>
        <item x="7159"/>
        <item x="13510"/>
        <item x="13667"/>
        <item x="11826"/>
        <item x="4794"/>
        <item x="11908"/>
        <item x="2029"/>
        <item x="4871"/>
        <item x="13697"/>
        <item x="11981"/>
        <item x="7460"/>
        <item x="4947"/>
        <item x="12075"/>
        <item x="9927"/>
        <item x="13788"/>
        <item x="10066"/>
        <item x="13949"/>
        <item x="16031"/>
        <item x="7936"/>
        <item x="8373"/>
        <item x="15399"/>
        <item x="15238"/>
        <item x="15492"/>
        <item x="15577"/>
        <item x="15655"/>
        <item x="15797"/>
        <item x="15883"/>
        <item x="12330"/>
        <item x="5368"/>
        <item x="5434"/>
        <item x="5600"/>
        <item x="5698"/>
        <item x="5769"/>
        <item x="5917"/>
        <item x="4960"/>
        <item x="2205"/>
        <item x="2533"/>
        <item x="2649"/>
        <item x="69"/>
        <item x="2893"/>
        <item x="2989"/>
        <item x="390"/>
        <item x="530"/>
        <item x="3409"/>
        <item x="1019"/>
        <item x="1121"/>
        <item x="3960"/>
        <item x="1327"/>
        <item x="4667"/>
        <item x="4783"/>
        <item x="7933"/>
        <item x="8640"/>
        <item x="8749"/>
        <item x="8901"/>
        <item x="9078"/>
        <item x="9176"/>
        <item x="6766"/>
        <item x="6826"/>
        <item x="7052"/>
        <item x="7470"/>
        <item x="9768"/>
        <item x="9961"/>
        <item x="10072"/>
        <item x="10237"/>
        <item x="10719"/>
        <item x="10871"/>
        <item x="10961"/>
        <item x="11074"/>
        <item x="11259"/>
        <item x="9275"/>
        <item x="11380"/>
        <item x="9647"/>
        <item x="15952"/>
        <item x="13734"/>
        <item x="52"/>
        <item x="11103"/>
        <item x="790"/>
        <item x="1515"/>
        <item x="1711"/>
        <item x="2073"/>
        <item x="1976"/>
        <item x="117"/>
        <item x="340"/>
        <item x="799"/>
        <item x="996"/>
        <item x="1359"/>
        <item x="1430"/>
        <item x="1514"/>
        <item x="1960"/>
        <item x="14024"/>
        <item x="13605"/>
        <item x="467"/>
        <item x="8320"/>
        <item x="14643"/>
        <item x="13728"/>
        <item x="13683"/>
        <item x="16089"/>
        <item x="7726"/>
        <item x="143"/>
        <item x="7558"/>
        <item x="12791"/>
        <item x="11191"/>
        <item x="2972"/>
        <item x="2940"/>
        <item x="10506"/>
        <item x="6208"/>
        <item x="6313"/>
        <item x="9379"/>
        <item x="9558"/>
        <item x="9577"/>
        <item x="9629"/>
        <item x="9753"/>
        <item x="9949"/>
        <item x="2304"/>
        <item x="70"/>
        <item x="158"/>
        <item x="10438"/>
        <item x="10667"/>
        <item x="6020"/>
        <item x="10726"/>
        <item x="10804"/>
        <item x="867"/>
        <item x="6404"/>
        <item x="11070"/>
        <item x="1028"/>
        <item x="1138"/>
        <item x="9130"/>
        <item x="11205"/>
        <item x="9222"/>
        <item x="11424"/>
        <item x="8926"/>
        <item x="8667"/>
        <item x="4976"/>
        <item x="289"/>
        <item x="4515"/>
        <item x="4773"/>
        <item x="4506"/>
        <item x="15621"/>
        <item x="14130"/>
        <item x="10479"/>
        <item x="11256"/>
        <item x="2173"/>
        <item x="1544"/>
        <item x="13371"/>
        <item x="15635"/>
        <item x="14746"/>
        <item x="9281"/>
        <item x="3166"/>
        <item x="5442"/>
        <item x="12132"/>
        <item x="11263"/>
        <item x="2076"/>
        <item x="549"/>
        <item x="5902"/>
        <item x="11374"/>
        <item x="2877"/>
        <item x="9686"/>
        <item x="8221"/>
        <item x="8346"/>
        <item x="13918"/>
        <item x="8468"/>
        <item x="13452"/>
        <item x="9218"/>
        <item x="2272"/>
        <item x="1234"/>
        <item x="2918"/>
        <item x="9092"/>
        <item x="15027"/>
        <item x="9529"/>
        <item x="13257"/>
        <item x="8954"/>
        <item x="11629"/>
        <item x="11539"/>
        <item x="3658"/>
        <item x="15903"/>
        <item x="7954"/>
        <item x="42"/>
        <item x="1042"/>
        <item x="1238"/>
        <item x="7549"/>
        <item x="8682"/>
        <item x="13416"/>
        <item x="11630"/>
        <item x="14125"/>
        <item x="14152"/>
        <item x="11172"/>
        <item x="14302"/>
        <item x="12874"/>
        <item x="14460"/>
        <item x="7852"/>
        <item x="536"/>
        <item x="3841"/>
        <item x="10246"/>
        <item x="1657"/>
        <item x="11524"/>
        <item x="16145"/>
        <item x="7837"/>
        <item x="8526"/>
        <item x="1002"/>
        <item x="1614"/>
        <item x="1281"/>
        <item x="2489"/>
        <item x="3399"/>
        <item x="3343"/>
        <item x="13068"/>
        <item x="12483"/>
        <item x="849"/>
        <item x="6178"/>
        <item x="6719"/>
        <item x="6627"/>
        <item x="3865"/>
        <item x="7928"/>
        <item x="2036"/>
        <item x="4687"/>
        <item x="5183"/>
        <item x="1"/>
        <item x="115"/>
        <item x="209"/>
        <item x="414"/>
        <item x="578"/>
        <item x="779"/>
        <item x="791"/>
        <item x="876"/>
        <item x="973"/>
        <item x="1151"/>
        <item x="1244"/>
        <item x="1349"/>
        <item x="1424"/>
        <item x="1507"/>
        <item x="1612"/>
        <item x="1694"/>
        <item x="1845"/>
        <item x="1958"/>
        <item x="2143"/>
        <item x="2222"/>
        <item x="2468"/>
        <item x="2572"/>
        <item x="2686"/>
        <item x="2794"/>
        <item x="2996"/>
        <item x="3141"/>
        <item x="3230"/>
        <item x="3326"/>
        <item x="3428"/>
        <item x="3525"/>
        <item x="3702"/>
        <item x="3788"/>
        <item x="3885"/>
        <item x="3970"/>
        <item x="4066"/>
        <item x="4148"/>
        <item x="4416"/>
        <item x="4509"/>
        <item x="4601"/>
        <item x="4695"/>
        <item x="4800"/>
        <item x="4883"/>
        <item x="5191"/>
        <item x="5599"/>
        <item x="5664"/>
        <item x="5839"/>
        <item x="5948"/>
        <item x="6116"/>
        <item x="6219"/>
        <item x="6424"/>
        <item x="6642"/>
        <item x="6816"/>
        <item x="7037"/>
        <item x="7125"/>
        <item x="7146"/>
        <item x="7337"/>
        <item x="7500"/>
        <item x="7562"/>
        <item x="7574"/>
        <item x="7673"/>
        <item x="7888"/>
        <item x="8015"/>
        <item x="8105"/>
        <item x="8332"/>
        <item x="8432"/>
        <item x="4127"/>
        <item x="4271"/>
        <item x="6801"/>
        <item x="8304"/>
        <item x="3591"/>
        <item x="6733"/>
        <item x="4539"/>
        <item x="2954"/>
        <item x="2397"/>
        <item x="3371"/>
        <item x="3645"/>
        <item x="3742"/>
        <item x="4114"/>
        <item x="5008"/>
        <item x="6325"/>
        <item x="6515"/>
        <item x="5190"/>
        <item x="1472"/>
        <item x="7371"/>
        <item x="14243"/>
        <item x="8664"/>
        <item x="6095"/>
        <item x="5187"/>
        <item x="12757"/>
        <item x="15421"/>
        <item x="5327"/>
        <item x="14179"/>
        <item x="13273"/>
        <item x="3911"/>
        <item x="13663"/>
        <item x="16004"/>
        <item x="10432"/>
        <item x="14564"/>
        <item x="11370"/>
        <item x="12070"/>
        <item x="12301"/>
        <item x="8467"/>
        <item x="13248"/>
        <item x="1654"/>
        <item x="15093"/>
        <item x="4498"/>
        <item x="14628"/>
        <item x="7624"/>
        <item x="11508"/>
        <item x="7011"/>
        <item x="3007"/>
        <item x="11803"/>
        <item x="5718"/>
        <item x="14899"/>
        <item x="9684"/>
        <item x="5857"/>
        <item x="13767"/>
        <item x="16128"/>
        <item x="16198"/>
        <item x="2854"/>
        <item x="3837"/>
        <item x="3581"/>
        <item x="3712"/>
        <item x="10375"/>
        <item x="989"/>
        <item x="11294"/>
        <item x="16043"/>
        <item x="11707"/>
        <item x="10582"/>
        <item x="12954"/>
        <item x="16205"/>
        <item x="14665"/>
        <item x="15041"/>
        <item x="13295"/>
        <item x="13810"/>
        <item x="15610"/>
        <item x="16018"/>
        <item x="14307"/>
        <item x="2232"/>
        <item x="5661"/>
        <item x="12209"/>
        <item x="12705"/>
        <item x="13167"/>
        <item x="14927"/>
        <item x="15353"/>
        <item x="13556"/>
        <item x="1616"/>
        <item x="14906"/>
        <item x="3473"/>
        <item x="8379"/>
        <item x="13308"/>
        <item x="11195"/>
        <item x="15969"/>
        <item x="105"/>
        <item x="5614"/>
        <item x="5953"/>
        <item x="12393"/>
        <item x="12784"/>
        <item x="13183"/>
        <item x="13673"/>
        <item x="14078"/>
        <item x="14527"/>
        <item x="13424"/>
        <item x="8635"/>
        <item x="196"/>
        <item x="8022"/>
        <item x="8378"/>
        <item x="10023"/>
        <item x="7733"/>
        <item x="8098"/>
        <item x="10907"/>
        <item x="15228"/>
        <item x="633"/>
        <item x="1342"/>
        <item x="1953"/>
        <item x="984"/>
        <item x="1945"/>
        <item x="1012"/>
        <item x="12544"/>
        <item x="2426"/>
        <item x="4619"/>
        <item x="2040"/>
        <item x="12170"/>
        <item x="12218"/>
        <item x="2826"/>
        <item x="2919"/>
        <item x="8361"/>
        <item x="9417"/>
        <item x="10927"/>
        <item x="8880"/>
        <item x="12986"/>
        <item x="4003"/>
        <item x="6860"/>
        <item x="7387"/>
        <item x="9778"/>
        <item x="7864"/>
        <item x="8821"/>
        <item x="13166"/>
        <item x="2459"/>
        <item x="5930"/>
        <item x="3975"/>
        <item x="13527"/>
        <item x="2254"/>
        <item x="6151"/>
        <item x="8838"/>
        <item x="13411"/>
        <item x="5086"/>
        <item x="11100"/>
        <item x="10802"/>
        <item x="12839"/>
        <item x="4564"/>
        <item x="3048"/>
        <item x="8302"/>
        <item x="7943"/>
        <item x="15092"/>
        <item x="14833"/>
        <item x="8957"/>
        <item x="6124"/>
        <item x="2685"/>
        <item x="15618"/>
        <item x="12379"/>
        <item x="11494"/>
        <item x="4961"/>
        <item x="4112"/>
        <item x="1186"/>
        <item x="11141"/>
        <item x="11724"/>
        <item x="3403"/>
        <item x="284"/>
        <item x="2391"/>
        <item x="7986"/>
        <item x="7028"/>
        <item x="15452"/>
        <item x="13548"/>
        <item x="1176"/>
        <item x="9722"/>
        <item x="15677"/>
        <item x="11462"/>
        <item x="14918"/>
        <item x="1040"/>
        <item x="14923"/>
        <item x="391"/>
        <item x="7224"/>
        <item x="14282"/>
        <item x="12671"/>
        <item x="2505"/>
        <item x="10313"/>
        <item x="5339"/>
        <item x="6581"/>
        <item x="10224"/>
        <item x="4021"/>
        <item x="12466"/>
        <item x="14575"/>
        <item x="13680"/>
        <item x="15126"/>
        <item x="4043"/>
        <item x="6770"/>
        <item x="2451"/>
        <item x="140"/>
        <item x="14149"/>
        <item x="5611"/>
        <item x="14112"/>
        <item x="13018"/>
        <item x="5776"/>
        <item x="389"/>
        <item x="237"/>
        <item x="299"/>
        <item x="13902"/>
        <item x="15814"/>
        <item x="1755"/>
        <item x="7809"/>
        <item x="11248"/>
        <item x="5523"/>
        <item x="11945"/>
        <item x="16193"/>
        <item x="15879"/>
        <item x="6841"/>
        <item x="10430"/>
        <item x="6389"/>
        <item x="14585"/>
        <item x="13832"/>
        <item x="4679"/>
        <item x="13343"/>
        <item x="2892"/>
        <item x="4917"/>
        <item x="1676"/>
        <item x="12832"/>
        <item x="11565"/>
        <item x="7343"/>
        <item x="4792"/>
        <item x="2896"/>
        <item x="5369"/>
        <item x="2292"/>
        <item x="2701"/>
        <item x="3448"/>
        <item x="3264"/>
        <item x="1627"/>
        <item x="3621"/>
        <item x="10780"/>
        <item x="14070"/>
        <item x="6748"/>
        <item x="15414"/>
        <item x="13772"/>
        <item x="13107"/>
        <item x="5859"/>
        <item x="15643"/>
        <item x="2960"/>
        <item x="11418"/>
        <item x="2769"/>
        <item x="11761"/>
        <item x="13225"/>
        <item x="6644"/>
        <item x="14871"/>
        <item x="13904"/>
        <item x="15469"/>
        <item x="10823"/>
        <item x="7526"/>
        <item x="4583"/>
        <item x="6806"/>
        <item x="11903"/>
        <item x="1289"/>
        <item x="2568"/>
        <item x="9495"/>
        <item x="3302"/>
        <item x="4426"/>
        <item x="11657"/>
        <item x="14414"/>
        <item x="9370"/>
        <item x="14962"/>
        <item x="16219"/>
        <item x="6184"/>
        <item x="11147"/>
        <item x="14295"/>
        <item x="13434"/>
        <item x="10801"/>
        <item x="9573"/>
        <item x="9731"/>
        <item x="9893"/>
        <item x="10088"/>
        <item x="10161"/>
        <item x="10379"/>
        <item x="10476"/>
        <item x="11015"/>
        <item x="11108"/>
        <item x="11363"/>
        <item x="11453"/>
        <item x="11605"/>
        <item x="11756"/>
        <item x="11820"/>
        <item x="12037"/>
        <item x="12335"/>
        <item x="12342"/>
        <item x="12507"/>
        <item x="13172"/>
        <item x="13928"/>
        <item x="14177"/>
        <item x="14365"/>
        <item x="14370"/>
        <item x="14588"/>
        <item x="14790"/>
        <item x="14935"/>
        <item x="15172"/>
        <item x="15266"/>
        <item x="15272"/>
        <item x="15360"/>
        <item x="15431"/>
        <item x="15629"/>
        <item x="15897"/>
        <item x="15994"/>
        <item x="16058"/>
        <item x="45"/>
        <item x="583"/>
        <item x="888"/>
        <item x="982"/>
        <item x="1159"/>
        <item x="1371"/>
        <item x="1517"/>
        <item x="1700"/>
        <item x="1936"/>
        <item x="1978"/>
        <item x="2065"/>
        <item x="2157"/>
        <item x="2315"/>
        <item x="2392"/>
        <item x="2707"/>
        <item x="3449"/>
        <item x="3541"/>
        <item x="3716"/>
        <item x="3799"/>
        <item x="3894"/>
        <item x="3986"/>
        <item x="4081"/>
        <item x="4162"/>
        <item x="4236"/>
        <item x="6555"/>
        <item x="6831"/>
        <item x="7239"/>
        <item x="7360"/>
        <item x="14674"/>
        <item x="8062"/>
        <item x="13297"/>
        <item x="1230"/>
        <item x="13973"/>
        <item x="2737"/>
        <item x="2887"/>
        <item x="11859"/>
        <item x="2612"/>
        <item x="15169"/>
        <item x="2853"/>
        <item x="5510"/>
        <item x="13086"/>
        <item x="8846"/>
        <item x="7183"/>
        <item x="13383"/>
        <item x="186"/>
        <item x="3189"/>
        <item x="8915"/>
        <item x="1750"/>
        <item x="10203"/>
        <item x="15525"/>
        <item x="16246"/>
        <item x="3412"/>
        <item x="1641"/>
        <item x="2617"/>
        <item x="4751"/>
        <item x="13674"/>
        <item x="14883"/>
        <item x="15948"/>
        <item x="10366"/>
        <item x="12208"/>
        <item x="10293"/>
        <item x="10886"/>
        <item x="10561"/>
        <item x="12999"/>
        <item x="11140"/>
        <item x="15336"/>
        <item x="9252"/>
        <item x="6140"/>
        <item x="15090"/>
        <item x="9056"/>
        <item x="1907"/>
        <item x="16191"/>
        <item x="3553"/>
        <item x="3213"/>
        <item x="4353"/>
        <item x="16020"/>
        <item x="15798"/>
        <item x="16107"/>
        <item x="15943"/>
        <item x="12813"/>
        <item x="5571"/>
        <item x="10720"/>
        <item x="12103"/>
        <item x="15464"/>
        <item x="13965"/>
        <item x="1122"/>
        <item x="3309"/>
        <item x="14367"/>
        <item x="10978"/>
        <item x="20"/>
        <item x="13037"/>
        <item x="1344"/>
        <item x="11066"/>
        <item x="12188"/>
        <item x="11923"/>
        <item x="9348"/>
        <item x="1131"/>
        <item x="2920"/>
        <item x="9443"/>
        <item x="9453"/>
        <item x="6963"/>
        <item x="3089"/>
        <item x="13616"/>
        <item x="368"/>
        <item x="617"/>
        <item x="2855"/>
        <item x="8046"/>
        <item x="2047"/>
        <item x="10059"/>
        <item x="13455"/>
        <item x="12915"/>
        <item x="12203"/>
        <item x="12234"/>
        <item x="12355"/>
        <item x="12454"/>
        <item x="12423"/>
        <item x="12205"/>
        <item x="13636"/>
        <item x="191"/>
        <item x="9209"/>
        <item x="1295"/>
        <item x="15728"/>
        <item x="16196"/>
        <item x="15356"/>
        <item x="247"/>
        <item x="7976"/>
        <item x="7381"/>
        <item x="2784"/>
        <item x="8205"/>
        <item x="11576"/>
        <item x="12180"/>
        <item x="13082"/>
        <item x="9645"/>
        <item x="10094"/>
        <item x="10795"/>
        <item x="6180"/>
        <item x="4291"/>
        <item x="1908"/>
        <item x="6380"/>
        <item x="1232"/>
        <item x="13505"/>
        <item x="12276"/>
        <item x="11717"/>
        <item x="8827"/>
        <item x="4105"/>
        <item x="1866"/>
        <item x="12982"/>
        <item x="14317"/>
        <item x="756"/>
        <item x="1522"/>
        <item x="7602"/>
        <item x="336"/>
        <item x="8387"/>
        <item x="8978"/>
        <item x="11726"/>
        <item x="5922"/>
        <item x="14105"/>
        <item x="5854"/>
        <item x="11134"/>
        <item x="12067"/>
        <item x="882"/>
        <item x="7808"/>
        <item x="10608"/>
        <item x="111"/>
        <item x="13749"/>
        <item x="10312"/>
        <item x="10078"/>
        <item x="14620"/>
        <item x="3122"/>
        <item x="1782"/>
        <item x="9476"/>
        <item x="11609"/>
        <item x="11163"/>
        <item x="2345"/>
        <item x="2103"/>
        <item x="4745"/>
        <item x="7031"/>
        <item x="9947"/>
        <item x="4850"/>
        <item x="9969"/>
        <item x="6381"/>
        <item x="15254"/>
        <item x="174"/>
        <item x="15066"/>
        <item x="9832"/>
        <item x="11650"/>
        <item x="10599"/>
        <item x="1697"/>
        <item x="1775"/>
        <item x="2324"/>
        <item x="9652"/>
        <item x="10665"/>
        <item x="1842"/>
        <item x="8220"/>
        <item x="11401"/>
        <item x="10408"/>
        <item x="1535"/>
        <item x="4325"/>
        <item x="3574"/>
        <item x="5823"/>
        <item x="3217"/>
        <item x="2311"/>
        <item x="6701"/>
        <item x="2072"/>
        <item x="1087"/>
        <item x="1009"/>
        <item x="2430"/>
        <item x="1491"/>
        <item x="3385"/>
        <item x="2879"/>
        <item x="13121"/>
        <item x="11226"/>
        <item x="542"/>
        <item x="10114"/>
        <item x="8998"/>
        <item x="3968"/>
        <item x="10472"/>
        <item x="1484"/>
        <item x="1442"/>
        <item x="5160"/>
        <item x="2818"/>
        <item x="4770"/>
        <item x="1632"/>
        <item x="2124"/>
        <item x="12481"/>
        <item x="6085"/>
        <item x="8170"/>
        <item x="13142"/>
        <item x="7286"/>
        <item x="9635"/>
        <item x="15922"/>
        <item x="10081"/>
        <item x="14219"/>
        <item x="14322"/>
        <item x="5785"/>
        <item x="15110"/>
        <item x="8442"/>
        <item x="1251"/>
        <item x="9069"/>
        <item x="11404"/>
        <item x="11104"/>
        <item x="11655"/>
        <item x="15480"/>
        <item x="6821"/>
        <item x="2651"/>
        <item x="3191"/>
        <item x="917"/>
        <item x="1693"/>
        <item x="10695"/>
        <item x="11173"/>
        <item x="4964"/>
        <item x="16091"/>
        <item x="1735"/>
        <item x="15038"/>
        <item x="4879"/>
        <item x="12331"/>
        <item x="5743"/>
        <item x="11620"/>
        <item x="1313"/>
        <item x="6977"/>
        <item x="1986"/>
        <item x="8775"/>
        <item x="12600"/>
        <item x="3136"/>
        <item x="14259"/>
        <item x="5628"/>
        <item x="11594"/>
        <item x="11353"/>
        <item x="11516"/>
        <item x="11819"/>
        <item x="12138"/>
        <item x="10356"/>
        <item x="5895"/>
        <item x="11101"/>
        <item x="6861"/>
        <item x="4986"/>
        <item x="3587"/>
        <item x="10556"/>
        <item x="9162"/>
        <item x="9260"/>
        <item x="16085"/>
        <item x="10834"/>
        <item x="6683"/>
        <item x="5305"/>
        <item x="10510"/>
        <item x="10549"/>
        <item x="13087"/>
        <item x="5489"/>
        <item x="8762"/>
        <item x="4334"/>
        <item x="6301"/>
        <item x="7487"/>
        <item x="85"/>
        <item x="4229"/>
        <item x="5874"/>
        <item x="10659"/>
        <item x="16213"/>
        <item x="1346"/>
        <item x="2032"/>
        <item x="16041"/>
        <item x="4660"/>
        <item x="13854"/>
        <item x="1317"/>
        <item x="674"/>
        <item x="8893"/>
        <item x="8772"/>
        <item x="14657"/>
        <item x="11426"/>
        <item x="12151"/>
        <item x="2262"/>
        <item x="14651"/>
        <item x="2554"/>
        <item x="7861"/>
        <item x="7321"/>
        <item x="14474"/>
        <item x="10562"/>
        <item x="14855"/>
        <item x="5553"/>
        <item x="9818"/>
        <item x="4981"/>
        <item x="9010"/>
        <item x="8743"/>
        <item x="9649"/>
        <item x="14054"/>
        <item x="12730"/>
        <item x="2968"/>
        <item x="11280"/>
        <item x="9239"/>
        <item x="9401"/>
        <item x="854"/>
        <item x="15754"/>
        <item x="12426"/>
        <item x="14229"/>
        <item x="8198"/>
        <item x="13559"/>
        <item x="13105"/>
        <item x="15348"/>
        <item x="11635"/>
        <item x="13780"/>
        <item x="15458"/>
        <item x="235"/>
        <item x="1655"/>
        <item x="6478"/>
        <item x="12321"/>
        <item x="3506"/>
        <item x="15058"/>
        <item x="10014"/>
        <item x="4480"/>
        <item x="10740"/>
        <item x="462"/>
        <item x="38"/>
        <item x="13259"/>
        <item x="5680"/>
        <item x="4125"/>
        <item x="6083"/>
        <item x="2692"/>
        <item x="7572"/>
        <item x="14134"/>
        <item x="6671"/>
        <item x="10359"/>
        <item x="16189"/>
        <item x="11976"/>
        <item x="13530"/>
        <item x="10946"/>
        <item x="7201"/>
        <item x="7596"/>
        <item x="831"/>
        <item x="8156"/>
        <item x="1820"/>
        <item x="1206"/>
        <item x="2761"/>
        <item x="7331"/>
        <item x="8255"/>
        <item x="11337"/>
        <item x="6778"/>
        <item x="4243"/>
        <item x="5085"/>
        <item x="5581"/>
        <item x="7016"/>
        <item x="8278"/>
        <item x="4707"/>
        <item x="15595"/>
        <item x="93"/>
        <item x="315"/>
        <item x="14166"/>
        <item x="8897"/>
        <item x="11773"/>
        <item x="3956"/>
        <item x="11935"/>
        <item x="7873"/>
        <item x="3874"/>
        <item x="11975"/>
        <item x="5034"/>
        <item x="8950"/>
        <item x="10308"/>
        <item x="599"/>
        <item x="14836"/>
        <item x="6132"/>
        <item x="1212"/>
        <item x="15925"/>
        <item x="9119"/>
        <item x="14237"/>
        <item x="13933"/>
        <item x="5956"/>
        <item x="5365"/>
        <item x="13133"/>
        <item x="924"/>
        <item x="3283"/>
        <item x="11592"/>
        <item x="6144"/>
        <item x="6412"/>
        <item x="11509"/>
        <item x="4988"/>
        <item x="11474"/>
        <item x="777"/>
        <item x="1749"/>
        <item x="16179"/>
        <item x="15609"/>
        <item x="1390"/>
        <item x="659"/>
        <item x="13482"/>
        <item x="10405"/>
        <item x="10584"/>
        <item x="4195"/>
        <item x="4381"/>
        <item x="12061"/>
        <item x="10099"/>
        <item x="8763"/>
        <item x="9960"/>
        <item x="10786"/>
        <item x="10895"/>
        <item x="11051"/>
        <item x="11485"/>
        <item x="11554"/>
        <item x="10288"/>
        <item x="11238"/>
        <item x="12374"/>
        <item x="11848"/>
        <item x="11896"/>
        <item x="11496"/>
        <item x="7449"/>
        <item x="11113"/>
        <item x="7476"/>
        <item x="5461"/>
        <item x="6079"/>
        <item x="11335"/>
        <item x="7599"/>
        <item x="7392"/>
        <item x="1799"/>
        <item x="8436"/>
        <item x="2184"/>
        <item x="5472"/>
        <item x="5064"/>
        <item x="9886"/>
        <item x="3557"/>
        <item x="11320"/>
        <item x="8953"/>
        <item x="156"/>
        <item x="504"/>
        <item x="1421"/>
        <item x="1868"/>
        <item x="2652"/>
        <item x="3176"/>
        <item x="3812"/>
        <item x="4438"/>
        <item x="5112"/>
        <item x="5612"/>
        <item x="6284"/>
        <item x="6926"/>
        <item x="7357"/>
        <item x="7918"/>
        <item x="8684"/>
        <item x="9082"/>
        <item x="9655"/>
        <item x="10257"/>
        <item x="10736"/>
        <item x="11342"/>
        <item x="11784"/>
        <item x="12377"/>
        <item x="12840"/>
        <item x="13415"/>
        <item x="13695"/>
        <item x="14145"/>
        <item x="14679"/>
        <item x="15057"/>
        <item x="15590"/>
        <item x="16022"/>
        <item x="2780"/>
        <item x="3424"/>
        <item x="5913"/>
        <item x="7647"/>
        <item x="8841"/>
        <item x="9940"/>
        <item x="10991"/>
        <item x="11501"/>
        <item x="11996"/>
        <item x="12611"/>
        <item x="13065"/>
        <item x="13621"/>
        <item x="14490"/>
        <item x="15867"/>
        <item x="16156"/>
        <item x="918"/>
        <item x="7853"/>
        <item x="3734"/>
        <item x="5830"/>
        <item x="15571"/>
        <item x="10570"/>
        <item x="4141"/>
        <item x="3746"/>
        <item x="14681"/>
        <item x="9123"/>
        <item x="12436"/>
        <item x="16001"/>
        <item x="13404"/>
        <item x="1909"/>
        <item x="13943"/>
        <item x="15661"/>
        <item x="16225"/>
        <item x="82"/>
        <item x="15023"/>
        <item x="14770"/>
        <item x="14740"/>
        <item x="9216"/>
        <item x="12669"/>
        <item x="6632"/>
        <item x="12387"/>
        <item x="2898"/>
        <item x="8620"/>
        <item x="1144"/>
        <item x="14625"/>
        <item x="1305"/>
        <item x="13338"/>
        <item x="12533"/>
        <item x="6597"/>
        <item x="7811"/>
        <item x="6570"/>
        <item x="3884"/>
        <item x="3701"/>
        <item x="4078"/>
        <item x="3675"/>
        <item x="7671"/>
        <item x="15003"/>
        <item x="1503"/>
        <item x="15849"/>
        <item x="15558"/>
        <item x="15829"/>
        <item x="12150"/>
        <item x="1285"/>
        <item x="13852"/>
        <item x="1299"/>
        <item x="6902"/>
        <item x="11753"/>
        <item x="3086"/>
        <item x="4977"/>
        <item x="4587"/>
        <item x="15993"/>
        <item x="7278"/>
        <item x="2044"/>
        <item x="4796"/>
        <item x="7336"/>
        <item x="2356"/>
        <item x="1294"/>
        <item x="12606"/>
        <item x="10073"/>
        <item x="6228"/>
        <item x="4955"/>
        <item x="1814"/>
        <item x="8168"/>
        <item x="7528"/>
        <item x="12788"/>
        <item x="13347"/>
        <item x="13665"/>
        <item x="5978"/>
        <item x="3707"/>
        <item x="579"/>
        <item x="124"/>
        <item x="1855"/>
        <item x="11236"/>
        <item x="14139"/>
        <item x="1840"/>
        <item x="12098"/>
        <item x="14213"/>
        <item x="10911"/>
        <item x="15544"/>
        <item x="7256"/>
        <item x="13752"/>
        <item x="7737"/>
        <item x="10139"/>
        <item x="5480"/>
        <item x="13579"/>
        <item x="271"/>
        <item x="8169"/>
        <item x="7922"/>
        <item x="12130"/>
        <item x="4754"/>
        <item x="5000"/>
        <item x="4588"/>
        <item x="4605"/>
        <item x="4838"/>
        <item x="14886"/>
        <item x="14025"/>
        <item x="16188"/>
        <item x="5870"/>
        <item x="14040"/>
        <item x="6494"/>
        <item x="16013"/>
        <item x="8004"/>
        <item x="9120"/>
        <item x="4640"/>
        <item x="15298"/>
        <item x="12937"/>
        <item x="5980"/>
        <item x="3019"/>
        <item x="2585"/>
        <item x="9880"/>
        <item x="2111"/>
        <item x="5779"/>
        <item x="9440"/>
        <item x="5164"/>
        <item x="9163"/>
        <item x="10191"/>
        <item x="4580"/>
        <item x="3455"/>
        <item x="11156"/>
        <item x="3738"/>
        <item x="7073"/>
        <item x="925"/>
        <item x="13305"/>
        <item x="7187"/>
        <item x="4502"/>
        <item x="7"/>
        <item x="11044"/>
        <item x="5431"/>
        <item x="5632"/>
        <item x="13957"/>
        <item x="11852"/>
        <item x="12116"/>
        <item x="8282"/>
        <item x="435"/>
        <item x="4203"/>
        <item x="3825"/>
        <item x="3029"/>
        <item x="4005"/>
        <item x="15845"/>
        <item x="3546"/>
        <item x="14636"/>
        <item x="4193"/>
        <item x="9691"/>
        <item x="14675"/>
        <item x="14487"/>
        <item x="11971"/>
        <item x="11375"/>
        <item x="15735"/>
        <item x="7541"/>
        <item x="15259"/>
        <item x="11391"/>
        <item x="13040"/>
        <item x="16184"/>
        <item x="4365"/>
        <item x="10908"/>
        <item x="4224"/>
        <item x="6122"/>
        <item x="11406"/>
        <item x="8375"/>
        <item x="2930"/>
        <item x="13676"/>
        <item x="14203"/>
        <item x="14106"/>
        <item x="14197"/>
        <item x="14622"/>
        <item x="16007"/>
        <item x="7199"/>
        <item x="6194"/>
        <item x="12224"/>
        <item x="10592"/>
        <item x="10465"/>
        <item x="312"/>
        <item x="14426"/>
        <item x="3611"/>
        <item x="2393"/>
        <item x="12617"/>
        <item x="6835"/>
        <item x="13178"/>
        <item x="11652"/>
        <item x="14690"/>
        <item x="15568"/>
        <item x="3183"/>
        <item x="10824"/>
        <item x="3634"/>
        <item x="7495"/>
        <item x="8973"/>
        <item x="2373"/>
        <item x="3179"/>
        <item x="3184"/>
        <item x="3292"/>
        <item x="2957"/>
        <item x="3143"/>
        <item x="3389"/>
        <item x="14113"/>
        <item x="14033"/>
        <item x="4222"/>
        <item x="2522"/>
        <item x="3358"/>
        <item x="80"/>
        <item x="7415"/>
        <item x="9935"/>
        <item x="3124"/>
        <item x="5192"/>
        <item x="6876"/>
        <item x="4719"/>
        <item x="6213"/>
        <item x="8886"/>
        <item x="16084"/>
        <item x="13938"/>
        <item x="13494"/>
        <item x="14788"/>
        <item x="11014"/>
        <item x="10822"/>
        <item x="6207"/>
        <item x="12691"/>
        <item x="1935"/>
        <item x="3979"/>
        <item x="11402"/>
        <item x="2756"/>
        <item x="5778"/>
        <item x="7118"/>
        <item x="4366"/>
        <item x="7743"/>
        <item x="16161"/>
        <item x="10448"/>
        <item x="2220"/>
        <item x="3317"/>
        <item x="3237"/>
        <item x="15890"/>
        <item x="5294"/>
        <item x="6633"/>
        <item x="7121"/>
        <item x="4373"/>
        <item x="9102"/>
        <item x="10360"/>
        <item x="7432"/>
        <item x="14320"/>
        <item x="5378"/>
        <item x="10680"/>
        <item x="13631"/>
        <item x="6376"/>
        <item x="6727"/>
        <item x="7010"/>
        <item x="14743"/>
        <item x="5221"/>
        <item x="5849"/>
        <item x="5736"/>
        <item x="8478"/>
        <item x="10496"/>
        <item x="31"/>
        <item x="410"/>
        <item x="3694"/>
        <item x="8311"/>
        <item x="8391"/>
        <item x="15812"/>
        <item x="9259"/>
        <item x="16109"/>
        <item x="630"/>
        <item x="15870"/>
        <item x="11235"/>
        <item x="14701"/>
        <item x="4553"/>
        <item x="11473"/>
        <item x="3952"/>
        <item x="3828"/>
        <item x="15921"/>
        <item x="11759"/>
        <item x="16190"/>
        <item x="4657"/>
        <item x="4390"/>
        <item x="4403"/>
        <item x="14233"/>
        <item x="7913"/>
        <item x="9980"/>
        <item x="5216"/>
        <item x="188"/>
        <item x="2257"/>
        <item x="10682"/>
        <item x="1877"/>
        <item x="15055"/>
        <item x="611"/>
        <item x="11222"/>
        <item x="226"/>
        <item x="677"/>
        <item x="430"/>
        <item x="3022"/>
        <item x="190"/>
        <item x="6354"/>
        <item x="4123"/>
        <item x="14005"/>
        <item x="13677"/>
        <item x="13021"/>
        <item x="15736"/>
        <item x="4169"/>
        <item x="15230"/>
        <item x="2202"/>
        <item x="2871"/>
        <item x="4045"/>
        <item x="6002"/>
        <item x="8766"/>
        <item x="3348"/>
        <item x="15033"/>
        <item x="11077"/>
        <item x="1107"/>
        <item x="1240"/>
        <item x="1198"/>
        <item x="5013"/>
        <item x="8602"/>
        <item x="8441"/>
        <item x="9214"/>
        <item x="11891"/>
        <item x="11642"/>
        <item x="10085"/>
        <item x="2549"/>
        <item x="11850"/>
        <item x="6854"/>
        <item x="9226"/>
        <item x="8473"/>
        <item x="10069"/>
        <item x="13250"/>
        <item x="1979"/>
        <item x="1513"/>
        <item x="13833"/>
        <item x="14851"/>
        <item x="4455"/>
        <item x="4206"/>
        <item x="4461"/>
        <item x="3695"/>
        <item x="3680"/>
        <item x="2396"/>
        <item x="3558"/>
        <item x="2469"/>
        <item x="934"/>
        <item x="2706"/>
        <item x="1962"/>
        <item x="2319"/>
        <item x="1818"/>
        <item x="11771"/>
        <item x="4592"/>
        <item x="3933"/>
        <item x="4490"/>
        <item x="7026"/>
        <item x="2841"/>
        <item x="6747"/>
        <item x="12485"/>
        <item x="12532"/>
        <item x="9399"/>
        <item x="565"/>
        <item x="10511"/>
        <item x="2639"/>
        <item x="2"/>
        <item x="2204"/>
        <item x="15727"/>
        <item x="3588"/>
        <item x="15545"/>
        <item x="9089"/>
        <item x="9262"/>
        <item x="9264"/>
        <item x="6279"/>
        <item x="7332"/>
        <item x="3312"/>
        <item x="3844"/>
        <item x="3732"/>
        <item x="4299"/>
        <item x="9662"/>
        <item x="11041"/>
        <item x="11447"/>
        <item x="8405"/>
        <item x="13755"/>
        <item x="14837"/>
        <item x="12906"/>
        <item x="9639"/>
        <item x="6615"/>
        <item x="12762"/>
        <item x="7651"/>
        <item x="10129"/>
        <item x="3303"/>
        <item x="15409"/>
        <item x="15436"/>
        <item x="692"/>
        <item x="3925"/>
        <item x="6714"/>
        <item x="6099"/>
        <item x="11634"/>
        <item x="608"/>
        <item x="5920"/>
        <item x="1996"/>
        <item x="2878"/>
        <item x="6024"/>
        <item x="347"/>
        <item x="7269"/>
        <item x="687"/>
        <item x="9592"/>
        <item x="1604"/>
        <item x="14502"/>
        <item x="802"/>
        <item x="4799"/>
        <item x="3252"/>
        <item x="11874"/>
        <item x="14042"/>
        <item x="11169"/>
        <item x="9478"/>
        <item x="9436"/>
        <item x="11262"/>
        <item x="7929"/>
        <item x="9497"/>
        <item x="9488"/>
        <item x="9430"/>
        <item x="9326"/>
        <item x="9444"/>
        <item x="14729"/>
        <item x="2115"/>
        <item x="12277"/>
        <item x="6574"/>
        <item x="14352"/>
        <item x="4742"/>
        <item x="12482"/>
        <item x="297"/>
        <item x="14569"/>
        <item x="5799"/>
        <item x="3420"/>
        <item x="11855"/>
        <item x="8817"/>
        <item x="971"/>
        <item x="16093"/>
        <item x="1481"/>
        <item x="9939"/>
        <item x="11734"/>
        <item x="14404"/>
        <item x="2429"/>
        <item x="5957"/>
        <item x="7029"/>
        <item x="6300"/>
        <item x="6186"/>
        <item x="4113"/>
        <item x="5325"/>
        <item x="7807"/>
        <item x="11828"/>
        <item x="6105"/>
        <item x="2928"/>
        <item x="5270"/>
        <item x="670"/>
        <item x="11231"/>
        <item x="5883"/>
        <item x="14104"/>
        <item x="5027"/>
        <item x="12126"/>
        <item x="3216"/>
        <item x="5515"/>
        <item x="5475"/>
        <item x="6875"/>
        <item x="15657"/>
        <item x="1052"/>
        <item x="3249"/>
        <item x="9004"/>
        <item x="13803"/>
        <item x="8710"/>
        <item x="2508"/>
        <item x="14284"/>
        <item x="12677"/>
        <item x="12237"/>
        <item x="3950"/>
        <item x="15796"/>
        <item x="8228"/>
        <item x="8269"/>
        <item x="3489"/>
        <item x="11190"/>
        <item x="10959"/>
        <item x="9683"/>
        <item x="11291"/>
        <item x="127"/>
        <item x="6675"/>
        <item x="7490"/>
        <item x="9701"/>
        <item x="9261"/>
        <item x="8706"/>
        <item x="10122"/>
        <item x="5640"/>
        <item x="11879"/>
        <item x="1570"/>
        <item x="2648"/>
        <item x="12206"/>
        <item x="3644"/>
        <item x="12029"/>
        <item x="15455"/>
        <item x="13730"/>
        <item x="1897"/>
        <item x="9002"/>
        <item x="15401"/>
        <item x="15945"/>
        <item x="15719"/>
        <item x="12980"/>
        <item x="14609"/>
        <item x="15080"/>
        <item x="10744"/>
        <item x="4516"/>
        <item x="14111"/>
        <item x="12814"/>
        <item x="15133"/>
        <item x="3681"/>
        <item x="7420"/>
        <item x="15705"/>
        <item x="15386"/>
        <item x="13613"/>
        <item x="939"/>
        <item x="13895"/>
        <item x="13970"/>
        <item x="5821"/>
        <item x="386"/>
        <item x="4139"/>
        <item x="16080"/>
        <item x="222"/>
        <item x="6388"/>
        <item x="13947"/>
        <item x="15447"/>
        <item x="7402"/>
        <item x="8252"/>
        <item x="1759"/>
        <item x="16110"/>
        <item x="4951"/>
        <item x="7391"/>
        <item x="9414"/>
        <item x="12936"/>
        <item x="12602"/>
        <item x="3637"/>
        <item x="16078"/>
        <item x="4246"/>
        <item x="8941"/>
        <item x="8818"/>
        <item x="4343"/>
        <item x="12769"/>
        <item x="15084"/>
        <item x="15085"/>
        <item x="10381"/>
        <item x="14051"/>
        <item x="2209"/>
        <item x="6789"/>
        <item x="14724"/>
        <item x="7473"/>
        <item x="1245"/>
        <item x="15715"/>
        <item x="1253"/>
        <item x="6692"/>
        <item x="15580"/>
        <item x="5893"/>
        <item x="1526"/>
        <item x="12546"/>
        <item x="10322"/>
        <item x="4392"/>
        <item x="727"/>
        <item x="5498"/>
        <item x="9837"/>
        <item x="734"/>
        <item x="829"/>
        <item x="9477"/>
        <item x="5316"/>
        <item x="5052"/>
        <item x="856"/>
        <item x="307"/>
        <item x="5584"/>
        <item x="2992"/>
        <item x="8274"/>
        <item x="409"/>
        <item x="5947"/>
        <item x="7145"/>
        <item x="3524"/>
        <item x="8854"/>
        <item x="972"/>
        <item x="6637"/>
        <item x="4147"/>
        <item x="1611"/>
        <item x="4880"/>
        <item x="2221"/>
        <item x="7672"/>
        <item x="10547"/>
        <item x="14124"/>
        <item x="11008"/>
        <item x="14981"/>
        <item x="13165"/>
        <item x="11589"/>
        <item x="13633"/>
        <item x="12115"/>
        <item x="15891"/>
        <item x="9989"/>
        <item x="10681"/>
        <item x="12292"/>
        <item x="16036"/>
        <item x="14714"/>
        <item x="12722"/>
        <item x="194"/>
        <item x="6599"/>
        <item x="14597"/>
        <item x="11924"/>
        <item x="11722"/>
        <item x="11901"/>
        <item x="15976"/>
        <item x="9064"/>
        <item x="14617"/>
        <item x="14868"/>
        <item x="5807"/>
        <item x="8114"/>
        <item x="5291"/>
        <item x="15915"/>
        <item x="5380"/>
        <item x="10504"/>
        <item x="3544"/>
        <item x="11865"/>
        <item x="5385"/>
        <item x="12264"/>
        <item x="16010"/>
        <item x="11221"/>
        <item x="9117"/>
        <item x="12859"/>
        <item x="1983"/>
        <item x="11937"/>
        <item x="11920"/>
        <item x="13064"/>
        <item x="10810"/>
        <item x="4161"/>
        <item x="6970"/>
        <item x="15477"/>
        <item x="1082"/>
        <item x="429"/>
        <item x="344"/>
        <item x="808"/>
        <item x="131"/>
        <item x="909"/>
        <item x="1381"/>
        <item x="1530"/>
        <item x="1447"/>
        <item x="4219"/>
        <item x="15696"/>
        <item x="16165"/>
        <item x="7369"/>
        <item x="7289"/>
        <item x="9633"/>
        <item x="1427"/>
        <item x="203"/>
        <item x="403"/>
        <item x="957"/>
        <item x="1338"/>
        <item x="13191"/>
        <item x="811"/>
        <item x="16239"/>
        <item x="14339"/>
        <item x="15954"/>
        <item x="10082"/>
        <item x="15539"/>
        <item x="14099"/>
        <item x="5036"/>
        <item x="15783"/>
        <item x="6286"/>
        <item x="14154"/>
        <item x="15570"/>
        <item x="10154"/>
        <item x="11880"/>
        <item x="10864"/>
        <item x="13805"/>
        <item x="9316"/>
        <item x="3388"/>
        <item x="6967"/>
        <item x="12734"/>
        <item x="13845"/>
        <item x="14881"/>
        <item x="1670"/>
        <item x="14978"/>
        <item x="1643"/>
        <item x="7117"/>
        <item x="4559"/>
        <item x="7425"/>
        <item x="6425"/>
        <item x="10554"/>
        <item x="11575"/>
        <item x="10602"/>
        <item x="6800"/>
        <item x="1170"/>
        <item x="10992"/>
        <item x="2399"/>
        <item x="12787"/>
        <item x="2625"/>
        <item x="11870"/>
        <item x="6276"/>
        <item x="8569"/>
        <item x="2546"/>
        <item x="13187"/>
        <item x="1467"/>
        <item x="4405"/>
        <item x="2263"/>
        <item x="16011"/>
        <item x="8559"/>
        <item x="1143"/>
        <item x="12424"/>
        <item x="10697"/>
        <item x="8415"/>
        <item x="3568"/>
        <item x="2062"/>
        <item x="3020"/>
        <item x="3110"/>
        <item x="3500"/>
        <item x="6846"/>
        <item x="2082"/>
        <item x="6905"/>
        <item x="6292"/>
        <item x="7275"/>
        <item x="2495"/>
        <item x="10817"/>
        <item x="7085"/>
        <item x="7063"/>
        <item x="8599"/>
        <item x="4813"/>
        <item x="5138"/>
        <item x="5512"/>
        <item x="5609"/>
        <item x="5757"/>
        <item x="5909"/>
        <item x="7611"/>
        <item x="6658"/>
        <item x="8058"/>
        <item x="4276"/>
        <item x="4165"/>
        <item x="2545"/>
        <item x="2956"/>
        <item x="2748"/>
        <item x="3195"/>
        <item x="2109"/>
        <item x="12729"/>
        <item x="128"/>
        <item x="4179"/>
        <item x="11551"/>
        <item x="11492"/>
        <item x="142"/>
        <item x="8061"/>
        <item x="4481"/>
        <item x="14970"/>
        <item x="4321"/>
        <item x="14089"/>
        <item x="14088"/>
        <item x="11719"/>
        <item x="1919"/>
        <item x="1283"/>
        <item x="3332"/>
        <item x="7410"/>
        <item x="13120"/>
        <item x="12888"/>
        <item x="14116"/>
        <item x="9190"/>
        <item x="10698"/>
        <item x="14034"/>
        <item x="14671"/>
        <item x="818"/>
        <item x="6999"/>
        <item x="16241"/>
        <item x="1177"/>
        <item x="1486"/>
        <item x="1488"/>
        <item x="177"/>
        <item x="1079"/>
        <item x="7539"/>
        <item x="7456"/>
        <item x="491"/>
        <item x="8900"/>
        <item x="10909"/>
        <item x="6068"/>
        <item x="4425"/>
        <item x="4030"/>
        <item x="3515"/>
        <item x="1965"/>
        <item x="2117"/>
        <item x="2586"/>
        <item x="3492"/>
        <item x="3199"/>
        <item x="14081"/>
        <item x="11177"/>
        <item x="12723"/>
        <item x="16163"/>
        <item x="9108"/>
        <item x="5123"/>
        <item x="14475"/>
        <item x="14341"/>
        <item x="10357"/>
        <item x="5692"/>
        <item x="5964"/>
        <item x="11317"/>
        <item x="13236"/>
        <item x="10691"/>
        <item x="14921"/>
        <item x="6827"/>
        <item x="5884"/>
        <item x="8251"/>
        <item x="11729"/>
        <item x="7295"/>
        <item x="1026"/>
        <item x="11390"/>
        <item x="2006"/>
        <item x="1024"/>
        <item x="4333"/>
        <item x="13197"/>
        <item x="12373"/>
        <item x="7040"/>
        <item x="12263"/>
        <item x="6870"/>
        <item x="13945"/>
        <item x="15214"/>
        <item x="12434"/>
        <item x="15243"/>
        <item x="6893"/>
        <item x="6868"/>
        <item x="7034"/>
        <item x="6981"/>
        <item x="6745"/>
        <item x="15497"/>
        <item x="14008"/>
        <item x="14967"/>
        <item x="12997"/>
        <item x="14726"/>
        <item x="13307"/>
        <item x="13139"/>
        <item x="12864"/>
        <item x="13122"/>
        <item x="7120"/>
        <item x="4937"/>
        <item x="90"/>
        <item x="13209"/>
        <item x="7742"/>
        <item x="6527"/>
        <item x="13181"/>
        <item x="2644"/>
        <item x="2863"/>
        <item x="12935"/>
        <item x="4342"/>
        <item x="16111"/>
        <item x="14144"/>
        <item x="14094"/>
        <item x="15865"/>
        <item x="16014"/>
        <item x="16077"/>
        <item x="14079"/>
        <item x="8310"/>
        <item x="4407"/>
        <item x="13941"/>
        <item x="10353"/>
        <item x="14754"/>
        <item x="4721"/>
        <item x="4627"/>
        <item x="13725"/>
        <item x="13681"/>
        <item x="14194"/>
        <item x="13835"/>
        <item x="13576"/>
        <item x="13437"/>
        <item x="10833"/>
        <item x="938"/>
        <item x="9186"/>
        <item x="6749"/>
        <item x="1171"/>
        <item x="5464"/>
        <item x="6764"/>
        <item x="274"/>
        <item x="6950"/>
        <item x="1562"/>
        <item x="9658"/>
        <item x="5227"/>
        <item x="14069"/>
        <item x="14148"/>
        <item x="8060"/>
        <item x="5493"/>
        <item x="16159"/>
        <item x="12302"/>
        <item x="8298"/>
        <item x="10494"/>
        <item x="14401"/>
        <item x="10672"/>
        <item x="14479"/>
        <item x="12530"/>
        <item x="14519"/>
        <item x="12582"/>
        <item x="12663"/>
        <item x="8619"/>
        <item x="10781"/>
        <item x="7171"/>
        <item x="13497"/>
        <item x="8704"/>
        <item x="10850"/>
        <item x="8790"/>
        <item x="8986"/>
        <item x="6493"/>
        <item x="11192"/>
        <item x="14857"/>
        <item x="14944"/>
        <item x="3927"/>
        <item x="13119"/>
        <item x="9290"/>
        <item x="15127"/>
        <item x="13180"/>
        <item x="4117"/>
        <item x="11367"/>
        <item x="11455"/>
        <item x="15207"/>
        <item x="11530"/>
        <item x="11823"/>
        <item x="13567"/>
        <item x="11598"/>
        <item x="11675"/>
        <item x="13578"/>
        <item x="11966"/>
        <item x="12154"/>
        <item x="7450"/>
        <item x="7529"/>
        <item x="9854"/>
        <item x="7582"/>
        <item x="9918"/>
        <item x="7692"/>
        <item x="10027"/>
        <item x="13927"/>
        <item x="7779"/>
        <item x="13998"/>
        <item x="11749"/>
        <item x="13282"/>
        <item x="12588"/>
        <item x="7482"/>
        <item x="7441"/>
        <item x="10087"/>
        <item x="12726"/>
        <item x="6062"/>
        <item x="5443"/>
        <item x="11182"/>
        <item x="10611"/>
        <item x="11674"/>
        <item x="1589"/>
        <item x="729"/>
        <item x="5607"/>
        <item x="12775"/>
        <item x="8956"/>
        <item x="4501"/>
        <item x="12036"/>
        <item x="8587"/>
        <item x="1881"/>
        <item x="8247"/>
        <item x="12088"/>
        <item x="3802"/>
        <item x="4326"/>
        <item x="4603"/>
        <item x="1690"/>
        <item x="1458"/>
        <item x="1596"/>
        <item x="1451"/>
        <item x="1678"/>
        <item x="1377"/>
        <item x="1763"/>
        <item x="1947"/>
        <item x="1450"/>
        <item x="1443"/>
        <item x="1352"/>
        <item x="1822"/>
        <item x="1479"/>
        <item x="1566"/>
        <item x="1689"/>
        <item x="1617"/>
        <item x="1201"/>
        <item x="1578"/>
        <item x="13134"/>
        <item x="8424"/>
        <item x="14639"/>
        <item x="16032"/>
        <item x="2083"/>
        <item x="16053"/>
        <item x="13300"/>
        <item x="3088"/>
        <item x="6641"/>
        <item x="7344"/>
        <item x="13635"/>
        <item x="12117"/>
        <item x="15892"/>
        <item x="7676"/>
        <item x="14126"/>
        <item x="8853"/>
        <item x="8174"/>
        <item x="6260"/>
        <item x="14982"/>
        <item x="11588"/>
        <item x="15423"/>
        <item x="4882"/>
        <item x="577"/>
        <item x="3703"/>
        <item x="5204"/>
        <item x="308"/>
        <item x="3427"/>
        <item x="1389"/>
        <item x="4064"/>
        <item x="1510"/>
        <item x="2142"/>
        <item x="7571"/>
        <item x="10391"/>
        <item x="12701"/>
        <item x="12560"/>
        <item x="8783"/>
        <item x="2792"/>
        <item x="8647"/>
        <item x="14578"/>
        <item x="3987"/>
        <item x="875"/>
        <item x="9885"/>
        <item x="7630"/>
        <item x="7716"/>
        <item x="7705"/>
        <item x="15232"/>
        <item x="2778"/>
        <item x="10020"/>
        <item x="11654"/>
        <item x="706"/>
        <item x="11988"/>
        <item x="11999"/>
        <item x="3273"/>
        <item x="8767"/>
        <item x="2516"/>
        <item x="4888"/>
        <item x="11770"/>
        <item x="952"/>
        <item x="3274"/>
        <item x="5125"/>
        <item x="6283"/>
        <item x="7409"/>
        <item x="3822"/>
        <item x="5565"/>
        <item x="4878"/>
        <item x="5428"/>
        <item x="3819"/>
        <item x="5502"/>
        <item x="5573"/>
        <item x="5326"/>
        <item x="5382"/>
        <item x="1181"/>
        <item x="1115"/>
        <item x="5281"/>
        <item x="12755"/>
        <item x="14086"/>
        <item x="11306"/>
        <item x="12362"/>
        <item x="12812"/>
        <item x="8242"/>
        <item x="14911"/>
        <item x="3670"/>
        <item x="14384"/>
        <item x="223"/>
        <item x="329"/>
        <item x="417"/>
        <item x="686"/>
        <item x="880"/>
        <item x="1184"/>
        <item x="1456"/>
        <item x="1646"/>
        <item x="2165"/>
        <item x="2250"/>
        <item x="2400"/>
        <item x="2587"/>
        <item x="2810"/>
        <item x="2909"/>
        <item x="3112"/>
        <item x="3341"/>
        <item x="3465"/>
        <item x="4029"/>
        <item x="4097"/>
        <item x="4368"/>
        <item x="4536"/>
        <item x="4703"/>
        <item x="4810"/>
        <item x="4984"/>
        <item x="5215"/>
        <item x="5621"/>
        <item x="5753"/>
        <item x="5850"/>
        <item x="6110"/>
        <item x="6428"/>
        <item x="6541"/>
        <item x="7220"/>
        <item x="8297"/>
        <item x="8408"/>
        <item x="8779"/>
        <item x="8949"/>
        <item x="9983"/>
        <item x="10468"/>
        <item x="10813"/>
        <item x="11067"/>
        <item x="11549"/>
        <item x="11932"/>
        <item x="12002"/>
        <item x="12189"/>
        <item x="12607"/>
        <item x="12651"/>
        <item x="12948"/>
        <item x="13076"/>
        <item x="13154"/>
        <item x="13908"/>
        <item x="13977"/>
        <item x="14561"/>
        <item x="14758"/>
        <item x="15032"/>
        <item x="15346"/>
        <item x="2567"/>
        <item x="10587"/>
        <item x="9861"/>
        <item x="843"/>
        <item x="4848"/>
        <item x="364"/>
        <item x="7173"/>
        <item x="7547"/>
        <item x="4568"/>
        <item x="5053"/>
        <item x="7394"/>
        <item x="4080"/>
        <item x="15159"/>
        <item x="5750"/>
        <item x="1202"/>
        <item x="1495"/>
        <item x="1720"/>
        <item x="580"/>
        <item x="3064"/>
        <item x="10674"/>
        <item x="1005"/>
        <item x="1561"/>
        <item x="3563"/>
        <item x="3600"/>
        <item x="3596"/>
        <item x="3514"/>
        <item x="3386"/>
        <item x="2231"/>
        <item x="3909"/>
        <item x="1873"/>
        <item x="1191"/>
        <item x="2935"/>
        <item x="2711"/>
        <item x="1196"/>
        <item x="2100"/>
        <item x="6044"/>
        <item x="6154"/>
        <item x="2310"/>
        <item x="3783"/>
        <item x="5161"/>
        <item x="4367"/>
        <item x="9664"/>
        <item x="9596"/>
        <item x="5624"/>
        <item x="621"/>
        <item x="10216"/>
        <item x="15268"/>
        <item x="13806"/>
        <item x="1985"/>
        <item x="5673"/>
        <item x="12489"/>
        <item x="12618"/>
        <item x="12571"/>
        <item x="12601"/>
        <item x="12441"/>
        <item x="12432"/>
        <item x="7397"/>
        <item x="9553"/>
        <item x="2340"/>
        <item x="7342"/>
        <item x="16000"/>
        <item x="14248"/>
        <item x="9787"/>
        <item x="9797"/>
        <item x="9790"/>
        <item x="9602"/>
        <item x="9388"/>
        <item x="10944"/>
        <item x="9321"/>
        <item x="9498"/>
        <item x="9318"/>
        <item x="16099"/>
        <item x="14366"/>
        <item x="13804"/>
        <item x="11660"/>
        <item x="1242"/>
        <item x="3586"/>
        <item x="11315"/>
        <item x="9202"/>
        <item x="10144"/>
        <item x="14895"/>
        <item x="16063"/>
        <item x="10574"/>
        <item x="11185"/>
        <item x="15196"/>
        <item x="11559"/>
        <item x="11487"/>
        <item x="5513"/>
        <item x="12074"/>
        <item x="6935"/>
        <item x="269"/>
        <item x="1142"/>
        <item x="3512"/>
        <item x="9952"/>
        <item x="6648"/>
        <item x="15876"/>
        <item x="9732"/>
        <item x="4798"/>
        <item x="366"/>
        <item x="13717"/>
        <item x="5787"/>
        <item x="14540"/>
        <item x="11607"/>
        <item x="11329"/>
        <item x="11579"/>
        <item x="11835"/>
        <item x="15619"/>
        <item x="15081"/>
        <item x="14596"/>
        <item x="5169"/>
        <item x="1483"/>
        <item x="1592"/>
        <item x="4834"/>
        <item x="4720"/>
        <item x="4912"/>
        <item x="5244"/>
        <item x="6023"/>
        <item x="6370"/>
        <item x="6577"/>
        <item x="6705"/>
        <item x="6781"/>
        <item x="7248"/>
        <item x="7644"/>
        <item x="7858"/>
        <item x="8409"/>
        <item x="10619"/>
        <item x="10796"/>
        <item x="11096"/>
        <item x="11135"/>
        <item x="11450"/>
        <item x="11544"/>
        <item x="11646"/>
        <item x="13045"/>
        <item x="13146"/>
        <item x="13216"/>
        <item x="13481"/>
        <item x="13889"/>
        <item x="14090"/>
        <item x="10451"/>
        <item x="9956"/>
        <item x="5476"/>
        <item x="5982"/>
        <item x="11143"/>
        <item x="12101"/>
        <item x="1666"/>
        <item x="10910"/>
        <item x="7592"/>
        <item x="13777"/>
        <item x="6294"/>
        <item x="13897"/>
        <item x="13948"/>
        <item x="968"/>
        <item x="1241"/>
        <item x="15101"/>
        <item x="12005"/>
        <item x="933"/>
        <item x="14694"/>
        <item x="16024"/>
        <item x="723"/>
        <item x="11307"/>
        <item x="9934"/>
        <item x="8732"/>
        <item x="7552"/>
        <item x="9720"/>
        <item x="9950"/>
        <item x="14603"/>
        <item x="7664"/>
        <item x="609"/>
        <item x="13345"/>
        <item x="1572"/>
        <item x="1309"/>
        <item x="11744"/>
        <item x="1927"/>
        <item x="11341"/>
        <item x="10380"/>
        <item x="5185"/>
        <item x="16202"/>
        <item x="9147"/>
        <item x="15476"/>
        <item x="1410"/>
        <item x="2255"/>
        <item x="2366"/>
        <item x="16090"/>
        <item x="12760"/>
        <item x="7830"/>
        <item x="2740"/>
        <item x="2141"/>
        <item x="552"/>
        <item x="5055"/>
        <item x="2514"/>
        <item x="5504"/>
        <item x="12222"/>
        <item x="12615"/>
        <item x="6049"/>
        <item x="1431"/>
        <item x="954"/>
        <item x="8035"/>
        <item x="1968"/>
        <item x="14565"/>
        <item x="15531"/>
        <item x="12681"/>
        <item x="13789"/>
        <item x="10304"/>
        <item x="15721"/>
        <item x="13980"/>
        <item x="9904"/>
        <item x="15528"/>
        <item x="4104"/>
        <item x="15703"/>
        <item x="15793"/>
        <item x="15866"/>
        <item x="9450"/>
        <item x="16051"/>
        <item x="15824"/>
        <item x="15911"/>
        <item x="16033"/>
        <item x="9438"/>
        <item x="2672"/>
        <item x="2627"/>
        <item x="2113"/>
        <item x="5610"/>
        <item x="10993"/>
        <item x="6109"/>
        <item x="10454"/>
        <item x="4565"/>
        <item x="12309"/>
        <item x="10196"/>
        <item x="12468"/>
        <item x="5376"/>
        <item x="11083"/>
        <item x="10670"/>
        <item x="11138"/>
        <item x="10564"/>
        <item x="10840"/>
        <item x="4946"/>
        <item x="5416"/>
        <item x="8230"/>
        <item x="10729"/>
        <item x="14580"/>
        <item x="14555"/>
        <item x="9333"/>
        <item x="13624"/>
        <item x="13876"/>
        <item x="12559"/>
        <item x="4645"/>
        <item x="14420"/>
        <item x="14375"/>
        <item x="646"/>
        <item x="9373"/>
        <item x="15283"/>
        <item x="15002"/>
        <item x="11131"/>
        <item x="9642"/>
        <item x="10945"/>
        <item x="11712"/>
        <item x="699"/>
        <item x="2226"/>
        <item x="6707"/>
        <item x="1169"/>
        <item x="3992"/>
        <item x="10531"/>
        <item x="15450"/>
        <item x="15951"/>
        <item x="8116"/>
        <item x="2986"/>
        <item x="5074"/>
        <item x="12187"/>
        <item x="10292"/>
        <item x="14515"/>
        <item x="10009"/>
        <item x="14373"/>
        <item x="5800"/>
        <item x="6104"/>
        <item x="4358"/>
        <item x="3301"/>
        <item x="15513"/>
        <item x="5200"/>
        <item x="8003"/>
        <item x="8951"/>
        <item x="8617"/>
        <item x="4188"/>
        <item x="7755"/>
        <item x="7838"/>
        <item x="7710"/>
        <item x="7519"/>
        <item x="7985"/>
        <item x="11885"/>
        <item x="11184"/>
        <item x="567"/>
        <item x="6669"/>
        <item x="1714"/>
        <item x="11520"/>
        <item x="2735"/>
        <item x="2284"/>
        <item x="6529"/>
        <item x="14725"/>
        <item x="554"/>
        <item x="11373"/>
        <item x="13526"/>
        <item x="14493"/>
        <item x="14624"/>
        <item x="14548"/>
        <item x="14792"/>
        <item x="14945"/>
        <item x="15376"/>
        <item x="15716"/>
        <item x="15832"/>
        <item x="16134"/>
        <item x="16065"/>
        <item x="14026"/>
        <item x="14181"/>
        <item x="14336"/>
        <item x="12339"/>
        <item x="2565"/>
        <item x="3277"/>
        <item x="1287"/>
        <item x="1001"/>
        <item x="5872"/>
        <item x="5596"/>
        <item x="5965"/>
        <item x="5028"/>
        <item x="1955"/>
        <item x="3873"/>
        <item x="4500"/>
        <item x="5184"/>
        <item x="1031"/>
        <item x="1125"/>
        <item x="1333"/>
        <item x="1605"/>
        <item x="1942"/>
        <item x="2559"/>
        <item x="2988"/>
        <item x="4295"/>
        <item x="4570"/>
        <item x="4931"/>
        <item x="5179"/>
        <item x="5302"/>
        <item x="5364"/>
        <item x="5932"/>
        <item x="6087"/>
        <item x="6321"/>
        <item x="6611"/>
        <item x="6793"/>
        <item x="6917"/>
        <item x="7122"/>
        <item x="7221"/>
        <item x="7309"/>
        <item x="7374"/>
        <item x="7735"/>
        <item x="7794"/>
        <item x="7964"/>
        <item x="8119"/>
        <item x="8383"/>
        <item x="8571"/>
        <item x="8657"/>
        <item x="8769"/>
        <item x="8844"/>
        <item x="8958"/>
        <item x="9041"/>
        <item x="9473"/>
        <item x="9551"/>
        <item x="9699"/>
        <item x="9795"/>
        <item x="10272"/>
        <item x="11084"/>
        <item x="11136"/>
        <item x="5733"/>
        <item x="8972"/>
        <item x="11993"/>
        <item x="9114"/>
        <item x="12678"/>
        <item x="9165"/>
        <item x="14412"/>
        <item x="14910"/>
        <item x="12231"/>
        <item x="11668"/>
        <item x="12996"/>
        <item x="5911"/>
        <item x="15076"/>
        <item x="14340"/>
        <item x="15542"/>
        <item x="7058"/>
        <item x="932"/>
        <item x="9895"/>
        <item x="7719"/>
        <item x="6088"/>
        <item x="14168"/>
        <item x="11347"/>
        <item x="12609"/>
        <item x="10655"/>
        <item x="14546"/>
        <item x="6251"/>
        <item x="13066"/>
        <item x="14191"/>
        <item x="15991"/>
        <item x="255"/>
        <item x="6162"/>
        <item x="6602"/>
        <item x="6936"/>
        <item x="13318"/>
        <item x="13463"/>
        <item x="12429"/>
        <item x="14275"/>
        <item x="6439"/>
        <item x="5679"/>
        <item x="8644"/>
        <item x="12060"/>
        <item x="3345"/>
        <item x="13294"/>
        <item x="12984"/>
        <item x="14239"/>
        <item x="14655"/>
        <item x="10656"/>
        <item x="10010"/>
        <item x="8219"/>
        <item x="10932"/>
        <item x="11817"/>
        <item x="4826"/>
        <item x="8128"/>
        <item x="6946"/>
        <item x="305"/>
        <item x="3004"/>
        <item x="7632"/>
        <item x="8307"/>
        <item x="10862"/>
        <item x="3849"/>
        <item x="5223"/>
        <item x="1221"/>
        <item x="9144"/>
        <item x="447"/>
        <item x="8412"/>
        <item x="15387"/>
        <item x="14041"/>
        <item x="5199"/>
        <item x="14476"/>
        <item x="6712"/>
        <item x="14562"/>
        <item x="14697"/>
        <item x="14453"/>
        <item x="12202"/>
        <item x="1051"/>
        <item x="4103"/>
        <item x="3692"/>
        <item x="9149"/>
        <item x="7618"/>
        <item x="11212"/>
        <item x="13934"/>
        <item x="1088"/>
        <item x="10390"/>
        <item x="12460"/>
        <item x="14686"/>
        <item x="12718"/>
        <item x="3496"/>
        <item x="3559"/>
        <item x="14797"/>
        <item x="6594"/>
        <item x="4182"/>
        <item x="4383"/>
        <item x="13364"/>
        <item x="2174"/>
        <item x="15766"/>
        <item x="10130"/>
        <item x="649"/>
        <item x="7550"/>
        <item x="7625"/>
        <item x="6106"/>
        <item x="6111"/>
        <item x="5576"/>
        <item x="12774"/>
        <item x="12467"/>
        <item x="13073"/>
        <item x="13135"/>
        <item x="13351"/>
        <item x="13392"/>
        <item x="13467"/>
        <item x="13536"/>
        <item x="13586"/>
        <item x="13787"/>
        <item x="14015"/>
        <item x="14463"/>
        <item x="14558"/>
        <item x="14667"/>
        <item x="14745"/>
        <item x="14801"/>
        <item x="14870"/>
        <item x="14953"/>
        <item x="15328"/>
        <item x="15795"/>
        <item x="11994"/>
        <item x="12056"/>
        <item x="2175"/>
        <item x="14912"/>
        <item x="6086"/>
        <item x="398"/>
        <item x="12278"/>
        <item x="5058"/>
        <item x="5263"/>
        <item x="4970"/>
        <item x="5630"/>
        <item x="6214"/>
        <item x="4756"/>
        <item x="5067"/>
        <item x="3145"/>
        <item x="5488"/>
        <item x="11663"/>
        <item x="6769"/>
        <item x="906"/>
        <item x="754"/>
        <item x="668"/>
        <item x="4945"/>
        <item x="5734"/>
        <item x="6007"/>
        <item x="5462"/>
        <item x="5977"/>
        <item x="6288"/>
        <item x="5157"/>
        <item x="6036"/>
        <item x="5289"/>
        <item x="12421"/>
        <item x="5545"/>
        <item x="5770"/>
        <item x="5945"/>
        <item x="5898"/>
        <item x="5852"/>
        <item x="5959"/>
        <item x="5904"/>
        <item x="3495"/>
        <item x="3608"/>
        <item x="13408"/>
        <item x="8912"/>
        <item x="8418"/>
        <item x="1541"/>
        <item x="1672"/>
        <item x="6414"/>
        <item x="13522"/>
        <item x="4026"/>
        <item x="652"/>
        <item x="15146"/>
        <item x="14693"/>
        <item x="9852"/>
        <item x="10449"/>
        <item x="1167"/>
        <item x="14118"/>
        <item x="1056"/>
        <item x="8287"/>
        <item x="11130"/>
        <item x="8849"/>
        <item x="14047"/>
        <item x="7319"/>
        <item x="12529"/>
        <item x="1492"/>
        <item x="3170"/>
        <item x="4129"/>
        <item x="14230"/>
        <item x="13993"/>
        <item x="13471"/>
        <item x="13202"/>
        <item x="13703"/>
        <item x="640"/>
        <item x="6808"/>
        <item x="7310"/>
        <item x="8431"/>
        <item x="5375"/>
        <item x="5258"/>
        <item x="8399"/>
        <item x="3509"/>
        <item x="6114"/>
        <item x="10470"/>
        <item x="3431"/>
        <item x="3811"/>
        <item x="8097"/>
        <item x="12004"/>
        <item x="8747"/>
        <item x="7706"/>
        <item x="14897"/>
        <item x="4265"/>
        <item x="10028"/>
        <item x="5383"/>
        <item x="10041"/>
        <item x="9544"/>
        <item x="16016"/>
        <item x="6913"/>
        <item x="12465"/>
        <item x="13016"/>
        <item x="10835"/>
        <item x="6971"/>
        <item x="15905"/>
        <item x="12281"/>
        <item x="992"/>
        <item x="4447"/>
        <item x="9611"/>
        <item x="15150"/>
        <item x="14932"/>
        <item x="3187"/>
        <item x="2687"/>
        <item x="133"/>
        <item x="254"/>
        <item x="358"/>
        <item x="12934"/>
        <item x="12765"/>
        <item x="13520"/>
        <item x="13224"/>
        <item x="10297"/>
        <item x="9397"/>
        <item x="12014"/>
        <item x="10048"/>
        <item x="11339"/>
        <item x="3685"/>
        <item x="9648"/>
        <item x="6296"/>
        <item x="7306"/>
        <item x="10559"/>
        <item x="10217"/>
        <item x="14866"/>
        <item x="15289"/>
        <item x="14830"/>
        <item x="9663"/>
        <item x="15731"/>
        <item x="15599"/>
        <item x="568"/>
        <item x="1800"/>
        <item x="5855"/>
        <item x="15408"/>
        <item x="4821"/>
        <item x="4475"/>
        <item x="4314"/>
        <item x="11107"/>
        <item x="2170"/>
        <item x="2247"/>
        <item x="4124"/>
        <item x="12114"/>
        <item x="9943"/>
        <item x="8388"/>
        <item x="11918"/>
        <item x="15012"/>
        <item x="2015"/>
        <item x="3241"/>
        <item x="2921"/>
        <item x="3282"/>
        <item x="3564"/>
        <item x="3857"/>
        <item x="541"/>
        <item x="18"/>
        <item x="1279"/>
        <item x="1114"/>
        <item x="1999"/>
        <item x="2477"/>
        <item x="16217"/>
        <item x="5694"/>
        <item x="13002"/>
        <item x="4661"/>
        <item x="10342"/>
        <item x="11709"/>
        <item x="3138"/>
        <item x="1386"/>
        <item x="13630"/>
        <item x="12194"/>
        <item x="10183"/>
        <item x="12000"/>
        <item x="3352"/>
        <item x="3438"/>
        <item x="4094"/>
        <item x="4750"/>
        <item x="5118"/>
        <item x="5218"/>
        <item x="4683"/>
        <item x="11648"/>
        <item x="1529"/>
        <item x="1520"/>
        <item x="2722"/>
        <item x="10866"/>
        <item x="12280"/>
        <item x="26"/>
        <item x="219"/>
        <item x="346"/>
        <item x="513"/>
        <item x="587"/>
        <item x="781"/>
        <item x="796"/>
        <item x="881"/>
        <item x="979"/>
        <item x="1157"/>
        <item x="1259"/>
        <item x="1439"/>
        <item x="1523"/>
        <item x="1626"/>
        <item x="1777"/>
        <item x="1860"/>
        <item x="2050"/>
        <item x="2242"/>
        <item x="2379"/>
        <item x="2474"/>
        <item x="2581"/>
        <item x="2698"/>
        <item x="2807"/>
        <item x="2910"/>
        <item x="3081"/>
        <item x="3152"/>
        <item x="3235"/>
        <item x="3335"/>
        <item x="3439"/>
        <item x="3533"/>
        <item x="3717"/>
        <item x="3821"/>
        <item x="3896"/>
        <item x="3980"/>
        <item x="4074"/>
        <item x="4156"/>
        <item x="4493"/>
        <item x="4524"/>
        <item x="4618"/>
        <item x="4716"/>
        <item x="4812"/>
        <item x="5151"/>
        <item x="5208"/>
        <item x="5550"/>
        <item x="5672"/>
        <item x="5877"/>
        <item x="5966"/>
        <item x="6135"/>
        <item x="6227"/>
        <item x="6336"/>
        <item x="6433"/>
        <item x="6667"/>
        <item x="6823"/>
        <item x="7042"/>
        <item x="7131"/>
        <item x="7151"/>
        <item x="7351"/>
        <item x="7465"/>
        <item x="7569"/>
        <item x="7606"/>
        <item x="7691"/>
        <item x="7923"/>
        <item x="8129"/>
        <item x="8199"/>
        <item x="8351"/>
        <item x="8466"/>
        <item x="8565"/>
        <item x="8708"/>
        <item x="8799"/>
        <item x="8882"/>
        <item x="9106"/>
        <item x="9170"/>
        <item x="9242"/>
        <item x="9485"/>
        <item x="9659"/>
        <item x="9730"/>
        <item x="9819"/>
        <item x="9890"/>
        <item x="10003"/>
        <item x="10269"/>
        <item x="10396"/>
        <item x="10475"/>
        <item x="10629"/>
        <item x="10920"/>
        <item x="10924"/>
        <item x="11114"/>
        <item x="11203"/>
        <item x="11326"/>
        <item x="11384"/>
        <item x="11522"/>
        <item x="11593"/>
        <item x="11669"/>
        <item x="11832"/>
        <item x="11973"/>
        <item x="12047"/>
        <item x="10436"/>
        <item x="13528"/>
        <item x="5303"/>
        <item x="14440"/>
        <item x="15972"/>
        <item x="14579"/>
        <item x="16121"/>
        <item x="11921"/>
        <item x="14372"/>
        <item x="15426"/>
        <item x="15695"/>
        <item x="15761"/>
        <item x="15977"/>
        <item x="16002"/>
        <item x="16096"/>
        <item x="16233"/>
        <item x="14931"/>
        <item x="15269"/>
        <item x="5010"/>
        <item x="5551"/>
        <item x="5751"/>
        <item x="6872"/>
        <item x="7153"/>
        <item x="7236"/>
        <item x="7504"/>
        <item x="7363"/>
        <item x="7578"/>
        <item x="7680"/>
        <item x="9736"/>
        <item x="10783"/>
        <item x="10845"/>
        <item x="11217"/>
        <item x="11359"/>
        <item x="11961"/>
        <item x="13028"/>
        <item x="13096"/>
        <item x="13253"/>
        <item x="13489"/>
        <item x="13566"/>
        <item x="13638"/>
        <item x="13701"/>
        <item x="13786"/>
        <item x="13989"/>
        <item x="14058"/>
        <item x="14131"/>
        <item x="14231"/>
        <item x="14359"/>
        <item x="14430"/>
        <item x="14649"/>
        <item x="14780"/>
        <item x="14845"/>
        <item x="15059"/>
        <item x="14987"/>
        <item x="15178"/>
        <item x="15302"/>
        <item x="15371"/>
        <item x="15362"/>
        <item x="15486"/>
        <item x="15741"/>
        <item x="15896"/>
        <item x="1963"/>
        <item x="2160"/>
        <item x="2239"/>
        <item x="3260"/>
        <item x="3462"/>
        <item x="12216"/>
        <item x="12498"/>
        <item x="2021"/>
        <item x="4670"/>
        <item x="5063"/>
        <item x="6362"/>
        <item x="7060"/>
        <item x="8123"/>
        <item x="8847"/>
        <item x="9181"/>
        <item x="3903"/>
        <item x="5826"/>
        <item x="10499"/>
        <item x="11336"/>
        <item x="3296"/>
        <item x="2510"/>
        <item x="9587"/>
        <item x="758"/>
        <item x="1366"/>
        <item x="7665"/>
        <item x="1490"/>
        <item x="2192"/>
        <item x="2823"/>
        <item x="8365"/>
        <item x="14594"/>
        <item x="14879"/>
        <item x="1356"/>
        <item x="1449"/>
        <item x="1524"/>
        <item x="1615"/>
        <item x="1894"/>
        <item x="2048"/>
        <item x="2413"/>
        <item x="2642"/>
        <item x="2708"/>
        <item x="2832"/>
        <item x="3347"/>
        <item x="4154"/>
        <item x="4499"/>
        <item x="4728"/>
        <item x="4803"/>
        <item x="5323"/>
        <item x="5840"/>
        <item x="5952"/>
        <item x="6309"/>
        <item x="6334"/>
        <item x="6430"/>
        <item x="6545"/>
        <item x="6676"/>
        <item x="7049"/>
        <item x="7510"/>
        <item x="8079"/>
        <item x="8107"/>
        <item x="8178"/>
        <item x="8438"/>
        <item x="8698"/>
        <item x="8785"/>
        <item x="8855"/>
        <item x="9284"/>
        <item x="9198"/>
        <item x="9352"/>
        <item x="9911"/>
        <item x="10012"/>
        <item x="10279"/>
        <item x="10415"/>
        <item x="10639"/>
        <item x="11019"/>
        <item x="11446"/>
        <item x="11525"/>
        <item x="11680"/>
        <item x="11892"/>
        <item x="12058"/>
        <item x="12314"/>
        <item x="12348"/>
        <item x="12503"/>
        <item x="12577"/>
        <item x="12646"/>
        <item x="12756"/>
        <item x="12966"/>
        <item x="13176"/>
        <item x="13426"/>
        <item x="13642"/>
        <item x="9107"/>
        <item x="9583"/>
        <item x="9494"/>
        <item x="10480"/>
        <item x="104"/>
        <item x="148"/>
        <item x="216"/>
        <item x="418"/>
        <item x="685"/>
        <item x="797"/>
        <item x="1078"/>
        <item x="980"/>
        <item x="2912"/>
        <item x="3198"/>
        <item x="3754"/>
        <item x="3977"/>
        <item x="97"/>
        <item x="5548"/>
        <item x="10621"/>
        <item x="7816"/>
        <item x="6483"/>
        <item x="14329"/>
        <item x="4118"/>
        <item x="4942"/>
        <item x="14456"/>
        <item x="15432"/>
        <item x="1319"/>
        <item x="10861"/>
        <item x="10640"/>
        <item x="9876"/>
        <item x="12300"/>
        <item x="2019"/>
        <item x="6320"/>
        <item x="5387"/>
        <item x="6103"/>
        <item x="7920"/>
        <item x="12541"/>
        <item x="12257"/>
        <item x="9866"/>
        <item x="11269"/>
        <item x="15942"/>
        <item x="14818"/>
        <item x="13019"/>
        <item x="5104"/>
        <item x="9959"/>
        <item x="16094"/>
        <item x="5973"/>
        <item x="3576"/>
        <item x="15863"/>
        <item x="7621"/>
        <item x="4458"/>
        <item x="711"/>
        <item x="1300"/>
        <item x="1677"/>
        <item x="12697"/>
        <item x="9118"/>
        <item x="10957"/>
        <item x="12653"/>
        <item x="12587"/>
        <item x="7438"/>
        <item x="9981"/>
        <item x="11608"/>
        <item x="12565"/>
        <item x="12631"/>
        <item x="12704"/>
        <item x="12747"/>
        <item x="12827"/>
        <item x="12965"/>
        <item x="12971"/>
        <item x="13162"/>
        <item x="13245"/>
        <item x="13361"/>
        <item x="13380"/>
        <item x="13441"/>
        <item x="13508"/>
        <item x="13591"/>
        <item x="13647"/>
        <item x="13966"/>
        <item x="14098"/>
        <item x="14342"/>
        <item x="14442"/>
        <item x="14615"/>
        <item x="14800"/>
        <item x="15108"/>
        <item x="15173"/>
        <item x="15258"/>
        <item x="15310"/>
        <item x="15482"/>
        <item x="15644"/>
        <item x="14010"/>
        <item x="15857"/>
        <item x="15556"/>
        <item x="15799"/>
        <item x="14704"/>
        <item x="14464"/>
        <item x="15646"/>
        <item x="15468"/>
        <item x="13671"/>
        <item x="11647"/>
        <item x="16170"/>
        <item x="16102"/>
        <item x="36"/>
        <item x="137"/>
        <item x="236"/>
        <item x="345"/>
        <item x="428"/>
        <item x="683"/>
        <item x="825"/>
        <item x="1448"/>
        <item x="1547"/>
        <item x="1730"/>
        <item x="1793"/>
        <item x="2051"/>
        <item x="2147"/>
        <item x="2233"/>
        <item x="2669"/>
        <item x="3616"/>
        <item x="4102"/>
        <item x="4186"/>
        <item x="4485"/>
        <item x="4538"/>
        <item x="4675"/>
        <item x="5156"/>
        <item x="5983"/>
        <item x="6058"/>
        <item x="6314"/>
        <item x="6368"/>
        <item x="6573"/>
        <item x="7163"/>
        <item x="7238"/>
        <item x="7346"/>
        <item x="7442"/>
        <item x="7566"/>
        <item x="7579"/>
        <item x="7685"/>
        <item x="7780"/>
        <item x="8189"/>
        <item x="8286"/>
        <item x="8336"/>
        <item x="8527"/>
        <item x="8736"/>
        <item x="9093"/>
        <item x="9268"/>
        <item x="9332"/>
        <item x="9369"/>
        <item x="9422"/>
        <item x="9501"/>
        <item x="9630"/>
        <item x="9740"/>
        <item x="9907"/>
        <item x="9999"/>
        <item x="10089"/>
        <item x="10245"/>
        <item x="10383"/>
        <item x="10412"/>
        <item x="10491"/>
        <item x="10566"/>
        <item x="10759"/>
        <item x="10789"/>
        <item x="10918"/>
        <item x="11068"/>
        <item x="11322"/>
        <item x="11434"/>
        <item x="11514"/>
        <item x="11766"/>
        <item x="12299"/>
        <item x="12576"/>
        <item x="12824"/>
        <item x="13289"/>
        <item x="13809"/>
        <item x="14140"/>
        <item x="14583"/>
        <item x="14598"/>
        <item x="2984"/>
        <item x="3026"/>
        <item x="3743"/>
        <item x="3917"/>
        <item x="15970"/>
        <item x="11526"/>
        <item x="11658"/>
        <item x="11816"/>
        <item x="11955"/>
        <item x="11958"/>
        <item x="12033"/>
        <item x="12167"/>
        <item x="12225"/>
        <item x="12435"/>
        <item x="12361"/>
        <item x="12520"/>
        <item x="12642"/>
        <item x="12748"/>
        <item x="12969"/>
        <item x="13030"/>
        <item x="13103"/>
        <item x="13108"/>
        <item x="13242"/>
        <item x="13428"/>
        <item x="13491"/>
        <item x="13568"/>
        <item x="13572"/>
        <item x="13698"/>
        <item x="13694"/>
        <item x="13793"/>
        <item x="13925"/>
        <item x="13929"/>
        <item x="13994"/>
        <item x="14063"/>
        <item x="14281"/>
        <item x="14379"/>
        <item x="14443"/>
        <item x="14659"/>
        <item x="14785"/>
        <item x="14796"/>
        <item x="14937"/>
        <item x="15114"/>
        <item x="15184"/>
        <item x="15321"/>
        <item x="15368"/>
        <item x="15578"/>
        <item x="15687"/>
        <item x="15700"/>
        <item x="11368"/>
        <item x="12780"/>
        <item x="13506"/>
        <item x="13959"/>
        <item x="16057"/>
        <item x="16148"/>
        <item x="1973"/>
        <item x="13357"/>
        <item x="11242"/>
        <item x="14890"/>
        <item x="9588"/>
        <item x="3971"/>
        <item x="5242"/>
        <item x="3337"/>
        <item x="2819"/>
        <item x="12146"/>
        <item x="15803"/>
        <item x="205"/>
        <item x="9154"/>
        <item x="1686"/>
        <item x="10068"/>
        <item x="10595"/>
        <item x="6724"/>
        <item x="7198"/>
        <item x="5285"/>
        <item x="7070"/>
        <item x="3330"/>
        <item x="12664"/>
        <item x="7741"/>
        <item x="3897"/>
        <item x="4181"/>
        <item x="5078"/>
        <item x="9461"/>
        <item x="10503"/>
        <item x="11679"/>
        <item x="10355"/>
        <item x="7784"/>
        <item x="6386"/>
        <item x="963"/>
        <item x="9764"/>
        <item x="10696"/>
        <item x="11357"/>
        <item x="12310"/>
        <item x="10141"/>
        <item x="3967"/>
        <item x="15612"/>
        <item x="7638"/>
        <item x="6202"/>
        <item x="12178"/>
        <item x="10190"/>
        <item x="8433"/>
        <item x="9122"/>
        <item x="10178"/>
        <item x="14611"/>
        <item x="7934"/>
        <item x="13258"/>
        <item x="6822"/>
        <item x="5411"/>
        <item x="2969"/>
        <item x="2136"/>
        <item x="5023"/>
        <item x="471"/>
        <item x="6128"/>
        <item x="4355"/>
        <item x="515"/>
        <item x="6016"/>
        <item x="15958"/>
        <item x="6435"/>
        <item x="1850"/>
        <item x="2128"/>
        <item x="15714"/>
        <item x="3055"/>
        <item x="10811"/>
        <item x="15823"/>
        <item x="3696"/>
        <item x="14004"/>
        <item x="1312"/>
        <item x="7395"/>
        <item x="13541"/>
        <item x="2882"/>
        <item x="4028"/>
        <item x="1734"/>
        <item x="11856"/>
        <item x="6695"/>
        <item x="11125"/>
        <item x="9522"/>
        <item x="12637"/>
        <item x="7226"/>
        <item x="9767"/>
        <item x="8875"/>
        <item x="5373"/>
        <item x="9638"/>
        <item x="15885"/>
        <item x="8586"/>
        <item x="3304"/>
        <item x="11213"/>
        <item x="1668"/>
        <item x="14528"/>
        <item x="15543"/>
        <item x="15934"/>
        <item x="15103"/>
        <item x="2431"/>
        <item x="3877"/>
        <item x="9723"/>
        <item x="12919"/>
        <item x="10433"/>
        <item x="5503"/>
        <item x="4497"/>
        <item x="8754"/>
        <item x="13469"/>
        <item x="10831"/>
        <item x="2447"/>
        <item x="4990"/>
        <item x="5111"/>
        <item x="3474"/>
        <item x="3121"/>
        <item x="15503"/>
        <item x="9751"/>
        <item x="5044"/>
        <item x="14685"/>
        <item x="681"/>
        <item x="10173"/>
        <item x="14570"/>
        <item x="14096"/>
        <item x="15278"/>
        <item x="15390"/>
        <item x="13865"/>
        <item x="13942"/>
        <item x="14994"/>
        <item x="15048"/>
        <item x="15211"/>
        <item x="13721"/>
        <item x="14838"/>
        <item x="14974"/>
        <item x="7474"/>
        <item x="6757"/>
        <item x="14878"/>
        <item x="4017"/>
        <item x="15505"/>
        <item x="12949"/>
        <item x="13547"/>
        <item x="12843"/>
        <item x="2786"/>
        <item x="3728"/>
        <item x="7458"/>
        <item x="16052"/>
        <item x="10457"/>
        <item x="15285"/>
        <item x="14722"/>
        <item x="13399"/>
        <item x="10276"/>
        <item x="11412"/>
        <item x="1669"/>
        <item x="198"/>
        <item x="11912"/>
        <item x="15636"/>
        <item x="13662"/>
        <item x="4044"/>
        <item x="16034"/>
        <item x="9286"/>
        <item x="4965"/>
        <item x="10253"/>
        <item x="1038"/>
        <item x="6652"/>
        <item x="3180"/>
        <item x="6634"/>
        <item x="10616"/>
        <item x="11916"/>
        <item x="4278"/>
        <item x="3033"/>
        <item x="1598"/>
        <item x="9305"/>
        <item x="8294"/>
        <item x="13775"/>
        <item x="13421"/>
        <item x="14211"/>
        <item x="12526"/>
        <item x="8244"/>
        <item x="14249"/>
        <item x="3922"/>
        <item x="7112"/>
        <item x="7204"/>
        <item x="7180"/>
        <item x="8135"/>
        <item x="14733"/>
        <item x="5084"/>
        <item x="5219"/>
        <item x="5079"/>
        <item x="5297"/>
        <item x="15869"/>
        <item x="14908"/>
        <item x="13912"/>
        <item x="12177"/>
        <item x="12581"/>
        <item x="5473"/>
        <item x="4867"/>
        <item x="11048"/>
        <item x="12528"/>
        <item x="12830"/>
        <item x="9536"/>
        <item x="1140"/>
        <item x="13084"/>
        <item x="4370"/>
        <item x="9794"/>
        <item x="393"/>
        <item x="13324"/>
        <item x="12497"/>
        <item x="12569"/>
        <item x="12650"/>
        <item x="9811"/>
        <item x="10113"/>
        <item x="10509"/>
        <item x="10401"/>
        <item x="10775"/>
        <item x="10917"/>
        <item x="11026"/>
        <item x="11442"/>
        <item x="11527"/>
        <item x="11888"/>
        <item x="11950"/>
        <item x="12039"/>
        <item x="2053"/>
        <item x="2326"/>
        <item x="2584"/>
        <item x="2715"/>
        <item x="2827"/>
        <item x="3354"/>
        <item x="3605"/>
        <item x="4089"/>
        <item x="4527"/>
        <item x="4755"/>
        <item x="5322"/>
        <item x="5749"/>
        <item x="5971"/>
        <item x="6337"/>
        <item x="6432"/>
        <item x="6538"/>
        <item x="7699"/>
        <item x="8016"/>
        <item x="8190"/>
        <item x="8612"/>
        <item x="9303"/>
        <item x="9416"/>
        <item x="9728"/>
        <item x="12842"/>
        <item x="12315"/>
        <item x="7939"/>
        <item x="9246"/>
        <item x="7563"/>
        <item x="3941"/>
        <item x="11783"/>
        <item x="12961"/>
        <item x="13039"/>
        <item x="13496"/>
        <item x="13979"/>
        <item x="14129"/>
        <item x="3255"/>
        <item x="12381"/>
        <item x="5304"/>
        <item x="11047"/>
        <item x="11060"/>
        <item x="10916"/>
        <item x="10774"/>
        <item x="12517"/>
        <item x="11057"/>
        <item x="10942"/>
        <item x="5366"/>
        <item x="7875"/>
        <item x="8607"/>
        <item x="9708"/>
        <item x="11153"/>
        <item x="492"/>
        <item x="903"/>
        <item x="4781"/>
        <item x="5701"/>
        <item x="12659"/>
        <item x="10693"/>
        <item x="15223"/>
        <item x="10974"/>
        <item x="8811"/>
        <item x="6715"/>
        <item x="2355"/>
        <item x="8181"/>
        <item x="2490"/>
        <item x="15250"/>
        <item x="15522"/>
        <item x="10462"/>
        <item x="11895"/>
        <item x="12561"/>
        <item x="12870"/>
        <item x="13727"/>
        <item x="14618"/>
        <item x="10552"/>
        <item x="11811"/>
        <item x="14425"/>
        <item x="14314"/>
        <item x="10200"/>
        <item x="9900"/>
        <item x="15319"/>
        <item x="15654"/>
        <item x="14980"/>
        <item x="13535"/>
        <item x="14811"/>
        <item x="14787"/>
        <item x="13563"/>
        <item x="15249"/>
        <item x="14007"/>
        <item x="14688"/>
        <item x="14009"/>
        <item x="13955"/>
        <item x="14413"/>
        <item x="13971"/>
        <item x="14036"/>
        <item x="15329"/>
        <item x="14018"/>
        <item x="14122"/>
        <item x="4698"/>
        <item x="5224"/>
        <item x="5318"/>
        <item x="5487"/>
        <item x="5677"/>
        <item x="5856"/>
        <item x="5958"/>
        <item x="6133"/>
        <item x="4807"/>
        <item x="15444"/>
        <item x="13266"/>
        <item x="4415"/>
        <item x="4617"/>
        <item x="4711"/>
        <item x="4530"/>
        <item x="9924"/>
        <item x="10429"/>
        <item x="8167"/>
        <item x="8406"/>
        <item x="8542"/>
        <item x="14525"/>
        <item x="9431"/>
        <item x="13332"/>
        <item x="13396"/>
        <item x="13117"/>
        <item x="12867"/>
        <item x="8480"/>
        <item x="8203"/>
        <item x="12926"/>
        <item x="13328"/>
        <item x="8605"/>
        <item x="1268"/>
        <item x="277"/>
        <item x="244"/>
        <item x="211"/>
        <item x="12854"/>
        <item x="14253"/>
        <item x="10037"/>
        <item x="12943"/>
        <item x="14882"/>
        <item x="10218"/>
        <item x="13017"/>
        <item x="12484"/>
        <item x="11862"/>
        <item x="8317"/>
        <item x="12062"/>
        <item x="15986"/>
        <item x="13329"/>
        <item x="13388"/>
        <item x="13716"/>
        <item x="15004"/>
        <item x="8834"/>
        <item x="5659"/>
        <item x="5479"/>
        <item x="9823"/>
        <item x="14277"/>
        <item x="15248"/>
        <item x="14257"/>
        <item x="4242"/>
        <item x="4793"/>
        <item x="4522"/>
        <item x="13196"/>
        <item x="12463"/>
        <item x="10346"/>
        <item x="10150"/>
        <item x="7703"/>
        <item x="9676"/>
        <item x="4317"/>
        <item x="14590"/>
        <item x="2788"/>
        <item x="7559"/>
        <item x="7598"/>
        <item x="8072"/>
        <item x="8126"/>
        <item x="1032"/>
        <item x="5361"/>
        <item x="5809"/>
        <item x="6507"/>
        <item x="14699"/>
        <item x="6625"/>
        <item x="10573"/>
        <item x="13511"/>
        <item x="12076"/>
        <item x="539"/>
        <item x="1037"/>
        <item x="1692"/>
        <item x="1875"/>
        <item x="2194"/>
        <item x="2731"/>
        <item x="13163"/>
        <item x="1772"/>
        <item x="10543"/>
        <item x="5110"/>
        <item x="10221"/>
        <item x="7902"/>
        <item x="14053"/>
        <item x="14128"/>
        <item x="10372"/>
        <item x="14226"/>
        <item x="12215"/>
        <item x="2699"/>
        <item x="16234"/>
        <item x="12334"/>
        <item x="8118"/>
        <item x="10392"/>
        <item x="10551"/>
        <item x="12404"/>
        <item x="10625"/>
        <item x="12501"/>
        <item x="8446"/>
        <item x="12567"/>
        <item x="3146"/>
        <item x="12633"/>
        <item x="8515"/>
        <item x="7129"/>
        <item x="15364"/>
        <item x="9357"/>
        <item x="13422"/>
        <item x="12707"/>
        <item x="8697"/>
        <item x="14854"/>
        <item x="11012"/>
        <item x="12884"/>
        <item x="6436"/>
        <item x="11105"/>
        <item x="12962"/>
        <item x="14988"/>
        <item x="13025"/>
        <item x="6543"/>
        <item x="15043"/>
        <item x="13099"/>
        <item x="6643"/>
        <item x="13168"/>
        <item x="9336"/>
        <item x="6820"/>
        <item x="13238"/>
        <item x="11518"/>
        <item x="7149"/>
        <item x="15483"/>
        <item x="9480"/>
        <item x="13486"/>
        <item x="15274"/>
        <item x="13355"/>
        <item x="11889"/>
        <item x="7341"/>
        <item x="9487"/>
        <item x="11952"/>
        <item x="13637"/>
        <item x="9624"/>
        <item x="12021"/>
        <item x="4805"/>
        <item x="13771"/>
        <item x="9726"/>
        <item x="12131"/>
        <item x="7564"/>
        <item x="5135"/>
        <item x="15745"/>
        <item x="7583"/>
        <item x="13851"/>
        <item x="9884"/>
        <item x="7697"/>
        <item x="15898"/>
        <item x="13921"/>
        <item x="13985"/>
        <item x="1164"/>
        <item x="7805"/>
        <item x="1172"/>
        <item x="7046"/>
        <item x="7446"/>
        <item x="6282"/>
        <item x="13127"/>
        <item x="13831"/>
        <item x="12078"/>
        <item x="14819"/>
        <item x="5643"/>
        <item x="6177"/>
        <item x="6848"/>
        <item x="2452"/>
        <item x="13550"/>
        <item x="16226"/>
        <item x="8780"/>
        <item x="15201"/>
        <item x="2473"/>
        <item x="3050"/>
        <item x="8464"/>
        <item x="5279"/>
        <item x="10899"/>
        <item x="15097"/>
        <item x="12873"/>
        <item x="10350"/>
        <item x="16167"/>
        <item x="14388"/>
        <item x="759"/>
        <item x="1404"/>
        <item x="521"/>
        <item x="593"/>
        <item x="997"/>
        <item x="1343"/>
        <item x="1622"/>
        <item x="12104"/>
        <item x="15873"/>
        <item x="4584"/>
        <item x="13089"/>
        <item x="12431"/>
        <item x="13235"/>
        <item x="13589"/>
        <item x="761"/>
        <item x="1264"/>
        <item x="5682"/>
        <item x="10739"/>
        <item x="8239"/>
        <item x="10890"/>
        <item x="14859"/>
        <item x="4025"/>
        <item x="3626"/>
        <item x="3847"/>
        <item x="337"/>
        <item x="13594"/>
        <item x="7181"/>
        <item x="11358"/>
        <item x="11528"/>
        <item x="10914"/>
        <item x="11800"/>
        <item x="12907"/>
        <item x="13155"/>
        <item x="2066"/>
        <item x="5654"/>
        <item x="6587"/>
        <item x="7030"/>
        <item x="7246"/>
        <item x="5233"/>
        <item x="5537"/>
        <item x="7788"/>
        <item x="13301"/>
        <item x="1519"/>
        <item x="2417"/>
        <item x="9632"/>
        <item x="13058"/>
        <item x="13384"/>
        <item x="2802"/>
        <item x="15818"/>
        <item x="4449"/>
        <item x="15702"/>
        <item x="4842"/>
        <item x="1922"/>
        <item x="3572"/>
        <item x="2730"/>
        <item x="1383"/>
        <item x="2372"/>
        <item x="2636"/>
        <item x="8073"/>
        <item x="5814"/>
        <item x="3472"/>
        <item x="8902"/>
        <item x="5788"/>
        <item x="2279"/>
        <item x="6409"/>
        <item x="15443"/>
        <item x="11728"/>
        <item x="11841"/>
        <item x="12106"/>
        <item x="1043"/>
        <item x="1095"/>
        <item x="4053"/>
        <item x="4268"/>
        <item x="4872"/>
        <item x="4944"/>
        <item x="12179"/>
        <item x="11931"/>
        <item x="13822"/>
        <item x="11868"/>
        <item x="3792"/>
        <item x="3888"/>
        <item x="4248"/>
        <item x="3445"/>
        <item x="360"/>
        <item x="1574"/>
        <item x="2993"/>
        <item x="3607"/>
        <item x="3539"/>
        <item x="3610"/>
        <item x="3594"/>
        <item x="3578"/>
        <item x="3411"/>
        <item x="3554"/>
        <item x="3672"/>
        <item x="3615"/>
        <item x="4558"/>
        <item x="3229"/>
        <item x="7230"/>
        <item x="7478"/>
        <item x="6509"/>
        <item x="3767"/>
        <item x="5620"/>
        <item x="11302"/>
        <item x="13609"/>
        <item x="11822"/>
        <item x="6869"/>
        <item x="6076"/>
        <item x="13911"/>
        <item x="3319"/>
        <item x="10093"/>
        <item x="16181"/>
        <item x="5556"/>
        <item x="4313"/>
        <item x="1609"/>
        <item x="6777"/>
        <item x="8603"/>
        <item x="9374"/>
        <item x="3477"/>
        <item x="13529"/>
        <item x="2219"/>
        <item x="8038"/>
        <item x="7522"/>
        <item x="12409"/>
        <item x="12268"/>
        <item x="215"/>
        <item x="1807"/>
        <item x="7488"/>
        <item x="7223"/>
        <item x="10258"/>
        <item x="12207"/>
        <item x="5124"/>
        <item x="10319"/>
        <item x="10370"/>
        <item x="14532"/>
        <item x="13794"/>
        <item x="10254"/>
        <item x="12258"/>
        <item x="12899"/>
        <item x="7264"/>
        <item x="5312"/>
        <item x="16044"/>
        <item x="10040"/>
        <item x="3458"/>
        <item x="14831"/>
        <item x="10244"/>
        <item x="9735"/>
        <item x="11214"/>
        <item x="372"/>
        <item x="5273"/>
        <item x="19"/>
        <item x="317"/>
        <item x="834"/>
        <item x="573"/>
        <item x="10807"/>
        <item x="10377"/>
        <item x="6616"/>
        <item x="14632"/>
        <item x="15723"/>
        <item x="7130"/>
        <item x="13391"/>
        <item x="1841"/>
        <item x="9549"/>
        <item x="1839"/>
        <item x="5207"/>
        <item x="10797"/>
        <item x="4802"/>
        <item x="9017"/>
        <item x="9697"/>
        <item x="10896"/>
        <item x="11872"/>
        <item x="10049"/>
        <item x="14682"/>
        <item x="14283"/>
        <item x="2077"/>
        <item x="13170"/>
        <item x="10666"/>
        <item x="13978"/>
        <item x="5782"/>
        <item x="14600"/>
        <item x="14142"/>
        <item x="13811"/>
        <item x="7937"/>
        <item x="503"/>
        <item x="795"/>
        <item x="1587"/>
        <item x="8222"/>
        <item x="11179"/>
        <item x="227"/>
        <item x="1265"/>
        <item x="526"/>
        <item x="750"/>
        <item x="987"/>
        <item x="1207"/>
        <item x="434"/>
        <item x="24"/>
        <item x="132"/>
        <item x="804"/>
        <item x="892"/>
        <item x="1365"/>
        <item x="1705"/>
        <item x="7825"/>
        <item x="6081"/>
        <item x="4015"/>
        <item x="8913"/>
        <item x="2812"/>
        <item x="2317"/>
        <item x="4650"/>
        <item x="11615"/>
        <item x="7622"/>
        <item x="850"/>
        <item x="3915"/>
        <item x="7921"/>
        <item x="11058"/>
        <item x="16040"/>
        <item x="14158"/>
        <item x="12262"/>
        <item x="16108"/>
        <item x="16135"/>
        <item x="14294"/>
        <item x="14405"/>
        <item x="12343"/>
        <item x="12531"/>
        <item x="14566"/>
        <item x="12578"/>
        <item x="15529"/>
        <item x="12772"/>
        <item x="14815"/>
        <item x="12964"/>
        <item x="12976"/>
        <item x="14872"/>
        <item x="15017"/>
        <item x="13104"/>
        <item x="13185"/>
        <item x="11382"/>
        <item x="15120"/>
        <item x="11570"/>
        <item x="13451"/>
        <item x="15304"/>
        <item x="11941"/>
        <item x="13688"/>
        <item x="15559"/>
        <item x="12090"/>
        <item x="15642"/>
        <item x="15767"/>
        <item x="9742"/>
        <item x="9916"/>
        <item x="13877"/>
        <item x="15843"/>
        <item x="10070"/>
        <item x="13999"/>
        <item x="8828"/>
        <item x="10486"/>
        <item x="10138"/>
        <item x="11573"/>
        <item x="11372"/>
        <item x="7910"/>
        <item x="10222"/>
        <item x="13023"/>
        <item x="1054"/>
        <item x="7019"/>
        <item x="11445"/>
        <item x="3119"/>
        <item x="3708"/>
        <item x="7773"/>
        <item x="2182"/>
        <item x="10043"/>
        <item x="11451"/>
        <item x="7729"/>
        <item x="5071"/>
        <item x="15537"/>
        <item x="13739"/>
        <item x="11661"/>
        <item x="11667"/>
        <item x="12349"/>
        <item x="12275"/>
        <item x="160"/>
        <item x="5259"/>
        <item x="10334"/>
        <item x="15587"/>
        <item x="2534"/>
        <item x="89"/>
        <item x="717"/>
        <item x="1340"/>
        <item x="1934"/>
        <item x="3096"/>
        <item x="3772"/>
        <item x="4385"/>
        <item x="4900"/>
        <item x="4517"/>
        <item x="1496"/>
        <item x="13741"/>
        <item x="13827"/>
        <item x="7373"/>
        <item x="15852"/>
        <item x="3800"/>
        <item x="10776"/>
        <item x="10021"/>
        <item x="6090"/>
        <item x="8601"/>
        <item x="4581"/>
        <item x="16086"/>
        <item x="11951"/>
        <item x="1015"/>
        <item x="13010"/>
        <item x="13208"/>
        <item x="15579"/>
        <item x="15672"/>
        <item x="341"/>
        <item x="8279"/>
        <item x="8212"/>
        <item x="12598"/>
        <item x="176"/>
        <item x="7995"/>
        <item x="6735"/>
        <item x="15000"/>
        <item x="899"/>
        <item x="3084"/>
        <item x="3287"/>
        <item x="3036"/>
        <item x="2829"/>
        <item x="2624"/>
        <item x="2777"/>
        <item x="15658"/>
        <item x="8660"/>
        <item x="8318"/>
        <item x="10455"/>
        <item x="13156"/>
        <item x="13281"/>
        <item x="10456"/>
        <item x="7262"/>
        <item x="2454"/>
        <item x="1557"/>
        <item x="4739"/>
        <item x="8874"/>
        <item x="3128"/>
        <item x="14344"/>
        <item x="3835"/>
        <item x="3700"/>
        <item x="10937"/>
        <item x="7444"/>
        <item x="7508"/>
        <item x="7589"/>
        <item x="7715"/>
        <item x="7855"/>
        <item x="7977"/>
        <item x="8068"/>
        <item x="8218"/>
        <item x="8281"/>
        <item x="8344"/>
        <item x="8536"/>
        <item x="8794"/>
        <item x="9015"/>
        <item x="9137"/>
        <item x="9392"/>
        <item x="9483"/>
        <item x="9586"/>
        <item x="9746"/>
        <item x="9929"/>
        <item x="10039"/>
        <item x="10124"/>
        <item x="10348"/>
        <item x="10453"/>
        <item x="10518"/>
        <item x="10610"/>
        <item x="10787"/>
        <item x="10919"/>
        <item x="11042"/>
        <item x="11211"/>
        <item x="11316"/>
        <item x="11515"/>
        <item x="11596"/>
        <item x="11750"/>
        <item x="11904"/>
        <item x="12017"/>
        <item x="12129"/>
        <item x="12232"/>
        <item x="12172"/>
        <item x="12385"/>
        <item x="12446"/>
        <item x="12553"/>
        <item x="12610"/>
        <item x="12682"/>
        <item x="12721"/>
        <item x="12876"/>
        <item x="12970"/>
        <item x="13034"/>
        <item x="13174"/>
        <item x="13263"/>
        <item x="13430"/>
        <item x="13464"/>
        <item x="13595"/>
        <item x="13652"/>
        <item x="13720"/>
        <item x="13890"/>
        <item x="13878"/>
        <item x="99"/>
        <item x="464"/>
        <item x="730"/>
        <item x="842"/>
        <item x="950"/>
        <item x="1050"/>
        <item x="1147"/>
        <item x="1306"/>
        <item x="1322"/>
        <item x="1717"/>
        <item x="1783"/>
        <item x="2181"/>
        <item x="2351"/>
        <item x="2675"/>
        <item x="2765"/>
        <item x="2736"/>
        <item x="2843"/>
        <item x="2946"/>
        <item x="3342"/>
        <item x="3470"/>
        <item x="3599"/>
        <item x="3662"/>
        <item x="3840"/>
        <item x="3947"/>
        <item x="4128"/>
        <item x="4183"/>
        <item x="4258"/>
        <item x="4345"/>
        <item x="4523"/>
        <item x="4636"/>
        <item x="4852"/>
        <item x="4914"/>
        <item x="5176"/>
        <item x="5268"/>
        <item x="5342"/>
        <item x="5412"/>
        <item x="5622"/>
        <item x="5708"/>
        <item x="5762"/>
        <item x="5860"/>
        <item x="6064"/>
        <item x="6238"/>
        <item x="6341"/>
        <item x="6497"/>
        <item x="6738"/>
        <item x="6809"/>
        <item x="6858"/>
        <item x="7185"/>
        <item x="7245"/>
        <item x="7393"/>
        <item x="14734"/>
        <item x="14856"/>
        <item x="14993"/>
        <item x="15139"/>
        <item x="15203"/>
        <item x="15520"/>
        <item x="15765"/>
        <item x="7823"/>
        <item x="6525"/>
        <item x="3204"/>
        <item x="4491"/>
        <item x="10369"/>
        <item x="8460"/>
        <item x="8161"/>
        <item x="5582"/>
        <item x="7520"/>
        <item x="2482"/>
        <item x="4934"/>
        <item x="8959"/>
        <item x="14163"/>
        <item x="4774"/>
        <item x="8925"/>
        <item x="4639"/>
        <item x="14765"/>
        <item x="14839"/>
        <item x="12354"/>
        <item x="4209"/>
        <item x="3413"/>
        <item x="14082"/>
        <item x="13783"/>
        <item x="15594"/>
        <item x="15016"/>
        <item x="13916"/>
        <item x="14285"/>
        <item x="10819"/>
        <item x="9847"/>
        <item x="5603"/>
        <item x="7067"/>
        <item x="4197"/>
        <item x="9528"/>
        <item x="10963"/>
        <item x="13465"/>
        <item x="3209"/>
        <item x="11144"/>
        <item x="9680"/>
        <item x="4200"/>
        <item x="3045"/>
        <item x="1738"/>
        <item x="8931"/>
        <item x="11073"/>
        <item x="10688"/>
        <item x="10737"/>
        <item x="753"/>
        <item x="15979"/>
        <item x="13240"/>
        <item x="803"/>
        <item x="14223"/>
        <item x="16092"/>
        <item x="5389"/>
        <item x="13690"/>
        <item x="10092"/>
        <item x="14242"/>
        <item x="2797"/>
        <item x="15163"/>
        <item x="8719"/>
        <item x="6091"/>
        <item x="5697"/>
        <item x="14748"/>
        <item x="10888"/>
        <item x="4010"/>
        <item x="9331"/>
        <item x="12020"/>
        <item x="9455"/>
        <item x="2108"/>
        <item x="8746"/>
        <item x="5597"/>
        <item x="5613"/>
        <item x="16168"/>
        <item x="14582"/>
        <item x="2472"/>
        <item x="50"/>
        <item x="2796"/>
        <item x="3010"/>
        <item x="322"/>
        <item x="3331"/>
        <item x="6134"/>
        <item x="784"/>
        <item x="794"/>
        <item x="14934"/>
        <item x="877"/>
        <item x="1073"/>
        <item x="1247"/>
        <item x="1516"/>
        <item x="1773"/>
        <item x="1624"/>
        <item x="1856"/>
        <item x="2146"/>
        <item x="2228"/>
        <item x="2377"/>
        <item x="13555"/>
        <item x="4974"/>
        <item x="4632"/>
        <item x="13821"/>
        <item x="13627"/>
        <item x="4948"/>
        <item x="13745"/>
        <item x="13618"/>
        <item x="1101"/>
        <item x="2269"/>
        <item x="740"/>
        <item x="3795"/>
        <item x="1246"/>
        <item x="6817"/>
        <item x="1864"/>
        <item x="4324"/>
        <item x="7339"/>
        <item x="8"/>
        <item x="8535"/>
        <item x="8689"/>
        <item x="8484"/>
        <item x="8371"/>
        <item x="8456"/>
        <item x="8421"/>
        <item x="764"/>
        <item x="16124"/>
        <item x="15748"/>
        <item x="15985"/>
        <item x="13880"/>
        <item x="1066"/>
        <item x="2299"/>
        <item x="10857"/>
        <item x="9211"/>
        <item x="12695"/>
        <item x="8429"/>
        <item x="7659"/>
        <item x="8969"/>
        <item x="937"/>
        <item x="2338"/>
        <item x="10995"/>
        <item x="8615"/>
        <item x="11254"/>
        <item x="12403"/>
        <item x="13770"/>
        <item x="9184"/>
        <item x="9276"/>
        <item x="15171"/>
        <item x="15270"/>
        <item x="15990"/>
        <item x="7821"/>
        <item x="14677"/>
        <item x="12790"/>
        <item x="13538"/>
        <item x="6457"/>
        <item x="546"/>
        <item x="240"/>
        <item x="10248"/>
        <item x="12636"/>
        <item x="12510"/>
        <item x="12879"/>
        <item x="2631"/>
        <item x="718"/>
        <item x="3863"/>
        <item x="3761"/>
        <item x="355"/>
        <item x="166"/>
        <item x="13373"/>
        <item x="3214"/>
        <item x="4557"/>
        <item x="14309"/>
        <item x="12649"/>
        <item x="12139"/>
        <item x="3646"/>
        <item x="1435"/>
        <item x="15802"/>
        <item x="16042"/>
        <item x="2520"/>
        <item x="1150"/>
        <item x="9972"/>
        <item x="15600"/>
        <item x="14832"/>
        <item x="15177"/>
        <item x="6923"/>
        <item x="558"/>
        <item x="11894"/>
        <item x="9132"/>
        <item x="7992"/>
        <item x="2359"/>
        <item x="2865"/>
        <item x="5892"/>
        <item x="11246"/>
        <item x="6850"/>
        <item x="529"/>
        <item x="5725"/>
        <item x="5580"/>
        <item x="6054"/>
        <item x="12990"/>
        <item x="15224"/>
        <item x="6847"/>
        <item x="2190"/>
        <item x="8937"/>
        <item x="11747"/>
        <item x="9561"/>
        <item x="15598"/>
        <item x="13562"/>
        <item x="11956"/>
        <item x="13664"/>
        <item x="9650"/>
        <item x="11959"/>
        <item x="13704"/>
        <item x="12022"/>
        <item x="9747"/>
        <item x="13785"/>
        <item x="9855"/>
        <item x="9955"/>
        <item x="13864"/>
        <item x="13986"/>
        <item x="15995"/>
        <item x="14200"/>
        <item x="7940"/>
        <item x="10086"/>
        <item x="10235"/>
        <item x="16125"/>
        <item x="12160"/>
        <item x="8089"/>
        <item x="16151"/>
        <item x="14267"/>
        <item x="12291"/>
        <item x="8238"/>
        <item x="10498"/>
        <item x="14357"/>
        <item x="8349"/>
        <item x="14437"/>
        <item x="12449"/>
        <item x="14472"/>
        <item x="8435"/>
        <item x="10735"/>
        <item x="12504"/>
        <item x="14593"/>
        <item x="8514"/>
        <item x="12575"/>
        <item x="12727"/>
        <item x="8623"/>
        <item x="10865"/>
        <item x="14660"/>
        <item x="8713"/>
        <item x="10941"/>
        <item x="14784"/>
        <item x="12841"/>
        <item x="9020"/>
        <item x="11021"/>
        <item x="14846"/>
        <item x="12893"/>
        <item x="11175"/>
        <item x="13026"/>
        <item x="14998"/>
        <item x="11321"/>
        <item x="13102"/>
        <item x="13171"/>
        <item x="9250"/>
        <item x="15151"/>
        <item x="11437"/>
        <item x="13241"/>
        <item x="11631"/>
        <item x="15185"/>
        <item x="13362"/>
        <item x="15306"/>
        <item x="13440"/>
        <item x="11825"/>
        <item x="15448"/>
        <item x="7345"/>
        <item x="15688"/>
        <item x="15808"/>
        <item x="15909"/>
        <item x="400"/>
        <item x="4816"/>
        <item x="5127"/>
        <item x="5197"/>
        <item x="5521"/>
        <item x="5414"/>
        <item x="2942"/>
        <item x="3240"/>
        <item x="3327"/>
        <item x="3435"/>
        <item x="3531"/>
        <item x="3627"/>
        <item x="3836"/>
        <item x="6691"/>
        <item x="3901"/>
        <item x="3990"/>
        <item x="4091"/>
        <item x="4172"/>
        <item x="4463"/>
        <item x="4706"/>
        <item x="7587"/>
        <item x="2363"/>
        <item x="7718"/>
        <item x="7243"/>
        <item x="7892"/>
        <item x="8322"/>
        <item x="7845"/>
        <item x="4420"/>
        <item x="3210"/>
        <item x="8324"/>
        <item x="15403"/>
        <item x="4535"/>
        <item x="16153"/>
        <item x="3902"/>
        <item x="3468"/>
        <item x="3633"/>
        <item x="3777"/>
        <item x="15698"/>
        <item x="8600"/>
        <item x="6234"/>
        <item x="11693"/>
        <item x="15919"/>
        <item x="8539"/>
        <item x="15144"/>
        <item x="11479"/>
        <item x="5706"/>
        <item x="10999"/>
        <item x="2007"/>
        <item x="1549"/>
        <item x="7829"/>
        <item x="3297"/>
        <item x="377"/>
        <item x="11410"/>
        <item x="8145"/>
        <item x="6598"/>
        <item x="5842"/>
        <item x="7890"/>
        <item x="2353"/>
        <item x="9978"/>
        <item x="3129"/>
        <item x="1454"/>
        <item x="7033"/>
        <item x="3991"/>
        <item x="4266"/>
        <item x="2990"/>
        <item x="7104"/>
        <item x="5587"/>
        <item x="10286"/>
        <item x="12950"/>
        <item x="6554"/>
        <item x="8669"/>
        <item x="4891"/>
        <item x="7375"/>
        <item x="10447"/>
        <item x="450"/>
        <item x="6519"/>
        <item x="4465"/>
        <item x="162"/>
        <item x="6629"/>
        <item x="15730"/>
        <item x="10960"/>
        <item x="10852"/>
        <item x="10474"/>
        <item x="11071"/>
        <item x="12632"/>
        <item x="184"/>
        <item x="15193"/>
        <item x="7268"/>
        <item x="5514"/>
        <item x="5729"/>
        <item x="5307"/>
        <item x="4804"/>
        <item x="4998"/>
        <item x="2445"/>
        <item x="4963"/>
        <item x="10751"/>
        <item x="4688"/>
        <item x="9785"/>
        <item x="575"/>
        <item x="2618"/>
        <item x="16005"/>
        <item x="15848"/>
        <item x="11846"/>
        <item x="14809"/>
        <item x="13801"/>
        <item x="15882"/>
        <item x="15669"/>
        <item x="6193"/>
        <item x="4"/>
        <item x="11355"/>
        <item x="4263"/>
        <item x="2294"/>
        <item x="13051"/>
        <item x="10874"/>
        <item x="2908"/>
        <item x="8027"/>
        <item x="2847"/>
        <item x="5713"/>
        <item x="5995"/>
        <item x="7107"/>
        <item x="4537"/>
        <item x="4007"/>
        <item x="6984"/>
        <item x="4828"/>
        <item x="7804"/>
        <item x="10837"/>
        <item x="11055"/>
        <item x="14794"/>
        <item x="12908"/>
        <item x="11312"/>
        <item x="13285"/>
        <item x="9618"/>
        <item x="11346"/>
        <item x="3726"/>
        <item x="14361"/>
        <item x="2768"/>
        <item x="5403"/>
        <item x="6885"/>
        <item x="382"/>
        <item x="7489"/>
        <item x="11499"/>
        <item x="6521"/>
        <item x="11033"/>
        <item x="11174"/>
        <item x="10929"/>
        <item x="9048"/>
        <item x="10894"/>
        <item x="11986"/>
        <item x="1521"/>
        <item x="1320"/>
        <item x="11849"/>
        <item x="5626"/>
        <item x="8760"/>
        <item x="15435"/>
        <item x="440"/>
        <item x="1987"/>
        <item x="6057"/>
        <item x="3958"/>
        <item x="3017"/>
        <item x="3653"/>
        <item x="13758"/>
        <item x="13141"/>
        <item x="7748"/>
        <item x="15742"/>
        <item x="15617"/>
        <item x="15490"/>
        <item x="15917"/>
        <item x="15683"/>
        <item x="4551"/>
        <item x="4329"/>
        <item x="4678"/>
        <item x="4495"/>
        <item x="4386"/>
        <item x="4297"/>
        <item x="4338"/>
        <item x="4150"/>
        <item x="4548"/>
        <item x="9654"/>
        <item x="14613"/>
        <item x="15034"/>
        <item x="6034"/>
        <item x="12195"/>
        <item x="6100"/>
        <item x="1228"/>
        <item x="11772"/>
        <item x="15282"/>
        <item x="14387"/>
        <item x="4764"/>
        <item x="3299"/>
        <item x="5245"/>
        <item x="9625"/>
        <item x="14922"/>
        <item x="10731"/>
        <item x="10970"/>
        <item x="3107"/>
        <item x="7793"/>
        <item x="11943"/>
        <item x="5724"/>
        <item x="6951"/>
        <item x="3869"/>
        <item x="3193"/>
        <item x="14110"/>
        <item x="6534"/>
        <item x="6883"/>
        <item x="5320"/>
        <item x="6882"/>
        <item x="5710"/>
        <item x="5591"/>
        <item x="7667"/>
        <item x="2742"/>
        <item x="10184"/>
        <item x="14862"/>
        <item x="15406"/>
        <item x="9070"/>
        <item x="4457"/>
        <item x="9258"/>
        <item x="1754"/>
        <item x="2106"/>
        <item x="8018"/>
        <item x="8613"/>
        <item x="6791"/>
        <item x="4442"/>
        <item x="8299"/>
        <item x="7323"/>
        <item x="3336"/>
        <item x="1585"/>
        <item x="15099"/>
        <item x="10208"/>
        <item x="14400"/>
        <item x="16027"/>
        <item x="313"/>
        <item x="13813"/>
        <item x="12108"/>
        <item x="294"/>
        <item x="9402"/>
        <item x="11927"/>
        <item x="12096"/>
        <item x="7229"/>
        <item x="12006"/>
        <item x="16164"/>
        <item x="11319"/>
        <item x="1440"/>
        <item x="100"/>
        <item x="12251"/>
        <item x="7197"/>
        <item x="5563"/>
        <item x="15457"/>
        <item x="5511"/>
        <item x="8096"/>
        <item x="14552"/>
        <item x="13759"/>
        <item x="1487"/>
        <item x="13274"/>
        <item x="10505"/>
        <item x="7646"/>
        <item x="4009"/>
        <item x="8842"/>
        <item x="2754"/>
        <item x="9754"/>
        <item x="9253"/>
        <item x="9796"/>
        <item x="3585"/>
        <item x="11543"/>
        <item x="5441"/>
        <item x="5561"/>
        <item x="13429"/>
        <item x="9412"/>
        <item x="9621"/>
        <item x="10953"/>
        <item x="12162"/>
        <item x="12223"/>
        <item x="12422"/>
        <item x="12585"/>
        <item x="12758"/>
        <item x="12895"/>
        <item x="12974"/>
        <item x="13570"/>
        <item x="13706"/>
        <item x="14730"/>
        <item x="14942"/>
        <item x="15807"/>
        <item x="15928"/>
        <item x="16245"/>
        <item x="13179"/>
        <item x="11585"/>
        <item x="3920"/>
        <item x="11883"/>
        <item x="8889"/>
        <item x="1586"/>
        <item x="3674"/>
        <item x="12274"/>
        <item x="1727"/>
        <item x="2087"/>
        <item x="2343"/>
        <item x="10809"/>
        <item x="13512"/>
        <item x="15859"/>
        <item x="2872"/>
        <item x="7591"/>
        <item x="1823"/>
        <item x="10051"/>
        <item x="10928"/>
        <item x="11154"/>
        <item x="11917"/>
        <item x="12540"/>
        <item x="9241"/>
        <item x="5772"/>
        <item x="8538"/>
        <item x="8784"/>
        <item x="589"/>
        <item x="6811"/>
        <item x="894"/>
        <item x="3620"/>
        <item x="8690"/>
        <item x="9115"/>
        <item x="13480"/>
        <item x="5994"/>
        <item x="7840"/>
        <item x="9515"/>
        <item x="12972"/>
        <item x="12752"/>
        <item x="12406"/>
        <item x="9979"/>
        <item x="6000"/>
        <item x="13656"/>
        <item x="2092"/>
        <item x="4214"/>
        <item x="3316"/>
        <item x="11906"/>
        <item x="15794"/>
        <item x="14193"/>
        <item x="14316"/>
        <item x="14567"/>
        <item x="14469"/>
        <item x="9270"/>
        <item x="15789"/>
        <item x="10469"/>
        <item x="3258"/>
        <item x="4483"/>
        <item x="9810"/>
        <item x="4613"/>
        <item x="15024"/>
        <item x="4677"/>
        <item x="7842"/>
        <item x="3961"/>
        <item x="14957"/>
        <item x="10576"/>
        <item x="6873"/>
        <item x="2543"/>
        <item x="603"/>
        <item x="8030"/>
        <item x="769"/>
        <item x="3073"/>
        <item x="1768"/>
        <item x="612"/>
        <item x="581"/>
        <item x="1236"/>
        <item x="965"/>
        <item x="1227"/>
        <item x="14644"/>
        <item x="14526"/>
        <item x="14534"/>
        <item x="14892"/>
        <item x="15015"/>
        <item x="15488"/>
        <item x="14478"/>
        <item x="14385"/>
        <item x="8009"/>
        <item x="2481"/>
        <item x="6796"/>
        <item x="14861"/>
        <item x="14256"/>
        <item x="14421"/>
        <item x="851"/>
        <item x="11111"/>
        <item x="14581"/>
        <item x="7771"/>
        <item x="8541"/>
        <item x="14736"/>
        <item x="15078"/>
        <item x="14901"/>
        <item x="7408"/>
        <item x="7354"/>
        <item x="7116"/>
        <item x="7188"/>
        <item x="6551"/>
        <item x="7305"/>
        <item x="7194"/>
        <item x="7481"/>
        <item x="7190"/>
        <item x="7429"/>
        <item x="1912"/>
        <item x="5096"/>
        <item x="9844"/>
        <item x="11206"/>
        <item x="2213"/>
        <item x="15396"/>
        <item x="7057"/>
        <item x="10054"/>
        <item x="5687"/>
        <item x="2325"/>
        <item x="8564"/>
        <item x="4555"/>
        <item x="301"/>
        <item x="1361"/>
        <item x="1071"/>
        <item x="8837"/>
        <item x="8616"/>
        <item x="557"/>
        <item x="1291"/>
        <item x="6319"/>
        <item x="7017"/>
        <item x="12872"/>
        <item x="4622"/>
        <item x="8576"/>
        <item x="6217"/>
        <item x="7350"/>
        <item x="6329"/>
        <item x="6427"/>
        <item x="5837"/>
        <item x="12255"/>
        <item x="7265"/>
        <item x="6564"/>
        <item x="6312"/>
        <item x="6575"/>
        <item x="6930"/>
        <item x="6855"/>
        <item x="7333"/>
        <item x="7126"/>
        <item x="3271"/>
        <item x="6012"/>
        <item x="4863"/>
        <item x="7746"/>
        <item x="9196"/>
        <item x="3118"/>
        <item x="3015"/>
        <item x="6899"/>
        <item x="6399"/>
        <item x="6522"/>
        <item x="6988"/>
        <item x="354"/>
        <item x="1109"/>
        <item x="661"/>
        <item x="902"/>
        <item x="7801"/>
        <item x="6413"/>
        <item x="5059"/>
        <item x="11673"/>
        <item x="11273"/>
        <item x="10349"/>
        <item x="1995"/>
        <item x="3760"/>
        <item x="3098"/>
        <item x="5334"/>
        <item x="660"/>
        <item x="2579"/>
        <item x="2511"/>
        <item x="15255"/>
        <item x="13686"/>
        <item x="11989"/>
        <item x="11727"/>
        <item x="16100"/>
        <item x="3737"/>
        <item x="1331"/>
        <item x="8895"/>
        <item x="9003"/>
        <item x="9079"/>
        <item x="5605"/>
        <item x="14481"/>
        <item x="5119"/>
        <item x="914"/>
        <item x="595"/>
        <item x="12143"/>
        <item x="15138"/>
        <item x="5054"/>
        <item x="2773"/>
        <item x="15445"/>
        <item x="10220"/>
        <item x="13892"/>
        <item x="13790"/>
        <item x="15563"/>
        <item x="7725"/>
        <item x="3127"/>
        <item x="12761"/>
        <item x="6311"/>
        <item x="12386"/>
        <item x="12338"/>
        <item x="12254"/>
        <item x="12100"/>
        <item x="10996"/>
        <item x="14276"/>
        <item x="10074"/>
        <item x="4196"/>
        <item x="4776"/>
        <item x="16017"/>
        <item x="4999"/>
        <item x="14840"/>
        <item x="10758"/>
        <item x="13083"/>
        <item x="8471"/>
        <item x="10343"/>
        <item x="15333"/>
        <item x="15704"/>
        <item x="15768"/>
        <item x="7906"/>
        <item x="5202"/>
        <item x="2580"/>
        <item x="2704"/>
        <item x="8042"/>
        <item x="2803"/>
        <item x="5684"/>
        <item x="126"/>
        <item x="8110"/>
        <item x="10485"/>
        <item x="14360"/>
        <item x="212"/>
        <item x="3162"/>
        <item x="8437"/>
        <item x="5755"/>
        <item x="12523"/>
        <item x="8525"/>
        <item x="5862"/>
        <item x="14592"/>
        <item x="500"/>
        <item x="3248"/>
        <item x="12586"/>
        <item x="3349"/>
        <item x="6040"/>
        <item x="4514"/>
        <item x="13438"/>
        <item x="8700"/>
        <item x="6344"/>
        <item x="10853"/>
        <item x="10926"/>
        <item x="14717"/>
        <item x="798"/>
        <item x="8975"/>
        <item x="6437"/>
        <item x="11017"/>
        <item x="14867"/>
        <item x="12973"/>
        <item x="6561"/>
        <item x="3889"/>
        <item x="13106"/>
        <item x="3978"/>
        <item x="11356"/>
        <item x="15267"/>
        <item x="4073"/>
        <item x="6746"/>
        <item x="11369"/>
        <item x="1357"/>
        <item x="1441"/>
        <item x="9359"/>
        <item x="1508"/>
        <item x="6975"/>
        <item x="7234"/>
        <item x="4606"/>
        <item x="13503"/>
        <item x="15327"/>
        <item x="4704"/>
        <item x="11963"/>
        <item x="13571"/>
        <item x="2041"/>
        <item x="7443"/>
        <item x="5075"/>
        <item x="9741"/>
        <item x="12031"/>
        <item x="2144"/>
        <item x="7565"/>
        <item x="9898"/>
        <item x="13858"/>
        <item x="13935"/>
        <item x="2381"/>
        <item x="7772"/>
        <item x="10083"/>
        <item x="14001"/>
        <item x="14441"/>
        <item x="9821"/>
        <item x="12894"/>
        <item x="11517"/>
        <item x="8787"/>
        <item x="7576"/>
        <item x="10785"/>
        <item x="9548"/>
        <item x="10569"/>
        <item x="1007"/>
        <item x="2099"/>
        <item x="16071"/>
        <item x="16147"/>
        <item x="16006"/>
        <item x="16012"/>
        <item x="11584"/>
        <item x="9863"/>
        <item x="13123"/>
        <item x="13237"/>
        <item x="12923"/>
        <item x="9809"/>
        <item x="1921"/>
        <item x="6053"/>
        <item x="12815"/>
        <item x="3686"/>
        <item x="2153"/>
        <item x="10603"/>
        <item x="6704"/>
        <item x="3099"/>
        <item x="10219"/>
        <item x="12877"/>
        <item x="6322"/>
        <item x="3733"/>
        <item x="12658"/>
        <item x="12759"/>
        <item x="12799"/>
        <item x="3100"/>
        <item x="3456"/>
        <item x="5496"/>
        <item x="5508"/>
        <item x="13611"/>
        <item x="2380"/>
        <item x="15161"/>
        <item x="12703"/>
        <item x="2632"/>
        <item x="6121"/>
        <item x="5440"/>
        <item x="5309"/>
        <item x="12892"/>
        <item x="12453"/>
        <item x="12461"/>
        <item x="14312"/>
        <item x="7024"/>
        <item x="12749"/>
        <item x="3227"/>
        <item x="4211"/>
        <item x="6163"/>
        <item x="4000"/>
        <item x="3997"/>
        <item x="15342"/>
        <item x="12356"/>
        <item x="6579"/>
        <item x="6934"/>
        <item x="12831"/>
        <item x="2334"/>
        <item x="6622"/>
        <item x="6651"/>
        <item x="12672"/>
        <item x="5264"/>
        <item x="3075"/>
        <item x="12333"/>
        <item x="6540"/>
        <item x="5356"/>
        <item x="2407"/>
        <item x="6454"/>
        <item x="2493"/>
        <item x="2282"/>
        <item x="11482"/>
        <item x="2148"/>
        <item x="768"/>
        <item x="2327"/>
        <item x="6635"/>
        <item x="1215"/>
        <item x="3829"/>
        <item x="5256"/>
        <item x="2166"/>
        <item x="6978"/>
        <item x="8513"/>
        <item x="6623"/>
        <item x="8830"/>
        <item x="8285"/>
        <item x="8788"/>
        <item x="2531"/>
        <item x="2339"/>
        <item x="629"/>
        <item x="8321"/>
        <item x="2027"/>
        <item x="14494"/>
        <item x="10236"/>
        <item x="407"/>
        <item x="1863"/>
        <item x="13842"/>
        <item x="5873"/>
        <item x="11625"/>
        <item x="15872"/>
        <item x="1250"/>
        <item x="13015"/>
        <item x="5379"/>
        <item x="14228"/>
        <item x="9812"/>
        <item x="8751"/>
        <item x="14201"/>
        <item x="5439"/>
        <item x="6750"/>
        <item x="10716"/>
        <item x="2926"/>
        <item x="12698"/>
        <item x="13623"/>
        <item x="7957"/>
        <item x="10832"/>
        <item x="12294"/>
        <item x="13219"/>
        <item x="201"/>
        <item x="908"/>
        <item x="1110"/>
        <item x="1218"/>
        <item x="1408"/>
        <item x="1501"/>
        <item x="2016"/>
        <item x="4226"/>
        <item x="5691"/>
        <item x="5763"/>
        <item x="5910"/>
        <item x="6004"/>
        <item x="6102"/>
        <item x="6209"/>
        <item x="6385"/>
        <item x="6491"/>
        <item x="6606"/>
        <item x="6944"/>
        <item x="7174"/>
        <item x="7399"/>
        <item x="7534"/>
        <item x="7597"/>
        <item x="7724"/>
        <item x="7877"/>
        <item x="8074"/>
        <item x="8112"/>
        <item x="8292"/>
        <item x="8345"/>
        <item x="8562"/>
        <item x="8636"/>
        <item x="8703"/>
        <item x="8789"/>
        <item x="8891"/>
        <item x="9007"/>
        <item x="9098"/>
        <item x="9255"/>
        <item x="9309"/>
        <item x="9420"/>
        <item x="9493"/>
        <item x="9677"/>
        <item x="9758"/>
        <item x="9958"/>
        <item x="10096"/>
        <item x="10266"/>
        <item x="10508"/>
        <item x="10612"/>
        <item x="10707"/>
        <item x="10808"/>
        <item x="10860"/>
        <item x="10940"/>
        <item x="11053"/>
        <item x="11115"/>
        <item x="11304"/>
        <item x="11371"/>
        <item x="11454"/>
        <item x="11529"/>
        <item x="11695"/>
        <item x="11821"/>
        <item x="11925"/>
        <item x="11969"/>
        <item x="12026"/>
        <item x="12192"/>
        <item x="12608"/>
        <item x="12940"/>
        <item x="13088"/>
        <item x="13129"/>
        <item x="13279"/>
        <item x="13626"/>
        <item x="13679"/>
        <item x="13903"/>
        <item x="14419"/>
        <item x="14629"/>
        <item x="14753"/>
        <item x="14824"/>
        <item x="14894"/>
        <item x="14972"/>
        <item x="15071"/>
        <item x="15221"/>
        <item x="15287"/>
        <item x="15526"/>
        <item x="15663"/>
        <item x="15861"/>
        <item x="15947"/>
        <item x="16186"/>
        <item x="4941"/>
        <item x="12521"/>
        <item x="1297"/>
        <item x="14991"/>
        <item x="3202"/>
        <item x="10613"/>
        <item x="5100"/>
        <item x="6559"/>
        <item x="9825"/>
        <item x="15978"/>
        <item x="7079"/>
        <item x="8808"/>
        <item x="8584"/>
        <item x="3659"/>
        <item x="7427"/>
        <item x="5796"/>
        <item x="1423"/>
        <item x="7352"/>
        <item x="1406"/>
        <item x="3405"/>
        <item x="5789"/>
        <item x="7916"/>
        <item x="3545"/>
        <item x="15069"/>
        <item x="3551"/>
        <item x="870"/>
        <item x="11121"/>
        <item x="1480"/>
        <item x="6262"/>
        <item x="771"/>
        <item x="14147"/>
        <item x="1298"/>
        <item x="13740"/>
        <item x="12273"/>
        <item x="3697"/>
        <item x="5425"/>
        <item x="3190"/>
        <item x="5768"/>
        <item x="10950"/>
        <item x="10600"/>
        <item x="10414"/>
        <item x="5154"/>
        <item x="5060"/>
        <item x="5186"/>
        <item x="10638"/>
        <item x="10858"/>
        <item x="11362"/>
        <item x="11466"/>
        <item x="11523"/>
        <item x="11738"/>
        <item x="12323"/>
        <item x="12457"/>
        <item x="12621"/>
        <item x="13277"/>
        <item x="14752"/>
        <item x="15118"/>
        <item x="15959"/>
        <item x="1859"/>
        <item x="6486"/>
        <item x="2169"/>
        <item x="1474"/>
        <item x="11050"/>
        <item x="858"/>
        <item x="11063"/>
        <item x="942"/>
        <item x="922"/>
        <item x="833"/>
        <item x="927"/>
        <item x="11610"/>
        <item x="12518"/>
        <item x="5405"/>
        <item x="14222"/>
        <item x="12214"/>
        <item x="3008"/>
        <item x="8177"/>
        <item x="411"/>
        <item x="5950"/>
        <item x="14642"/>
        <item x="15478"/>
        <item x="12641"/>
        <item x="3623"/>
        <item x="6645"/>
        <item x="15040"/>
        <item x="13173"/>
        <item x="4238"/>
        <item x="9489"/>
        <item x="11595"/>
        <item x="1696"/>
        <item x="2309"/>
        <item x="7674"/>
        <item x="15987"/>
        <item x="9997"/>
        <item x="15632"/>
        <item x="4966"/>
        <item x="13768"/>
        <item x="7847"/>
        <item x="2900"/>
        <item x="8275"/>
        <item x="502"/>
        <item x="5951"/>
        <item x="14712"/>
        <item x="3528"/>
        <item x="1258"/>
        <item x="3642"/>
        <item x="8147"/>
        <item x="6952"/>
        <item x="291"/>
        <item x="1425"/>
        <item x="10884"/>
        <item x="732"/>
        <item x="16199"/>
        <item x="14756"/>
        <item x="4672"/>
        <item x="4877"/>
        <item x="5177"/>
        <item x="5222"/>
        <item x="4874"/>
        <item x="13478"/>
        <item x="6187"/>
        <item x="5919"/>
        <item x="3300"/>
        <item x="8939"/>
        <item x="13410"/>
        <item x="13746"/>
        <item x="12941"/>
        <item x="10416"/>
        <item x="15100"/>
        <item x="8861"/>
        <item x="1551"/>
        <item x="2606"/>
        <item x="3450"/>
        <item x="9626"/>
        <item x="9946"/>
        <item x="15604"/>
        <item x="4217"/>
        <item x="15044"/>
        <item x="9368"/>
        <item x="6753"/>
        <item x="8057"/>
        <item x="6976"/>
        <item x="2135"/>
        <item x="4666"/>
        <item x="5813"/>
        <item x="6500"/>
        <item x="7633"/>
        <item x="8163"/>
        <item x="13409"/>
        <item x="15331"/>
        <item x="13042"/>
        <item x="439"/>
        <item x="1687"/>
        <item x="16174"/>
        <item x="8273"/>
        <item x="8200"/>
        <item x="8400"/>
        <item x="8496"/>
        <item x="9599"/>
        <item x="8103"/>
        <item x="8185"/>
        <item x="8188"/>
        <item x="8641"/>
        <item x="8540"/>
        <item x="8013"/>
        <item x="9779"/>
        <item x="905"/>
        <item x="2978"/>
        <item x="561"/>
        <item x="2374"/>
        <item x="11129"/>
        <item x="8845"/>
        <item x="6384"/>
        <item x="5649"/>
        <item x="5719"/>
        <item x="5801"/>
        <item x="5903"/>
        <item x="5991"/>
        <item x="6072"/>
        <item x="6420"/>
        <item x="7477"/>
        <item x="7532"/>
        <item x="7717"/>
        <item x="7915"/>
        <item x="8572"/>
        <item x="1014"/>
        <item x="13244"/>
        <item x="13246"/>
        <item x="13360"/>
        <item x="13495"/>
        <item x="13560"/>
        <item x="13643"/>
        <item x="13849"/>
        <item x="13920"/>
        <item x="13981"/>
        <item x="14050"/>
        <item x="14127"/>
        <item x="14218"/>
        <item x="14261"/>
        <item x="14354"/>
        <item x="14422"/>
        <item x="14577"/>
        <item x="14647"/>
        <item x="14706"/>
        <item x="14782"/>
        <item x="14843"/>
        <item x="14929"/>
        <item x="14985"/>
        <item x="15109"/>
        <item x="15256"/>
        <item x="15425"/>
        <item x="15551"/>
        <item x="15626"/>
        <item x="15680"/>
        <item x="15740"/>
        <item x="15805"/>
        <item x="15893"/>
        <item x="16112"/>
        <item x="16240"/>
        <item x="1597"/>
        <item x="310"/>
        <item x="1769"/>
        <item x="3072"/>
        <item x="5094"/>
        <item x="8175"/>
        <item x="8512"/>
        <item x="8786"/>
        <item x="8862"/>
        <item x="9072"/>
        <item x="9312"/>
        <item x="9410"/>
        <item x="9570"/>
        <item x="9617"/>
        <item x="9814"/>
        <item x="9887"/>
        <item x="10080"/>
        <item x="10229"/>
        <item x="10367"/>
        <item x="10553"/>
        <item x="10687"/>
        <item x="10769"/>
        <item x="10915"/>
        <item x="10923"/>
        <item x="11009"/>
        <item x="11354"/>
        <item x="11435"/>
        <item x="11512"/>
        <item x="11590"/>
        <item x="11664"/>
        <item x="11810"/>
        <item x="11887"/>
        <item x="11948"/>
        <item x="12122"/>
        <item x="12279"/>
        <item x="12490"/>
        <item x="12566"/>
        <item x="12706"/>
        <item x="12819"/>
        <item x="12887"/>
        <item x="12960"/>
        <item x="13027"/>
        <item x="13097"/>
        <item x="8702"/>
        <item x="9407"/>
        <item x="13743"/>
        <item x="14117"/>
        <item x="10347"/>
        <item x="12808"/>
        <item x="1721"/>
        <item x="11938"/>
        <item x="1661"/>
        <item x="7548"/>
        <item x="4350"/>
        <item x="4470"/>
        <item x="455"/>
        <item x="13715"/>
        <item x="13138"/>
        <item x="12914"/>
        <item x="9470"/>
        <item x="266"/>
        <item x="916"/>
        <item x="4084"/>
        <item x="13333"/>
        <item x="9456"/>
        <item x="10725"/>
        <item x="5269"/>
        <item x="7150"/>
        <item x="11702"/>
        <item x="1354"/>
        <item x="4567"/>
        <item x="4194"/>
        <item x="3562"/>
        <item x="15149"/>
        <item x="8080"/>
        <item x="12821"/>
        <item x="5452"/>
        <item x="4549"/>
        <item x="4818"/>
        <item x="5262"/>
        <item x="3963"/>
        <item x="15975"/>
        <item x="3910"/>
        <item x="3831"/>
        <item x="12945"/>
        <item x="8210"/>
        <item x="5962"/>
        <item x="5126"/>
        <item x="13340"/>
        <item x="4401"/>
        <item x="11411"/>
        <item x="5374"/>
        <item x="12269"/>
        <item x="1602"/>
        <item x="288"/>
        <item x="3365"/>
        <item x="11364"/>
        <item x="6922"/>
        <item x="14457"/>
        <item x="3113"/>
        <item x="3571"/>
        <item x="281"/>
        <item x="1145"/>
        <item x="12882"/>
        <item x="13125"/>
        <item x="13753"/>
        <item x="14137"/>
        <item x="14260"/>
        <item x="14444"/>
        <item x="14781"/>
        <item x="14553"/>
        <item x="14950"/>
        <item x="15174"/>
        <item x="15467"/>
        <item x="15627"/>
        <item x="15889"/>
        <item x="16120"/>
        <item x="16223"/>
        <item x="7942"/>
        <item x="8256"/>
        <item x="9792"/>
        <item x="5039"/>
        <item x="12715"/>
        <item x="15135"/>
        <item x="13714"/>
        <item x="15236"/>
        <item x="6289"/>
        <item x="15213"/>
        <item x="1194"/>
        <item x="7636"/>
        <item x="5533"/>
        <item x="648"/>
        <item x="1901"/>
        <item x="16115"/>
        <item x="3038"/>
        <item x="2593"/>
        <item x="2779"/>
        <item x="5846"/>
        <item x="11034"/>
        <item x="8609"/>
        <item x="8858"/>
        <item x="7276"/>
        <item x="8102"/>
        <item x="12472"/>
        <item x="13886"/>
        <item x="5251"/>
        <item x="16062"/>
        <item x="12803"/>
        <item x="4702"/>
        <item x="14668"/>
        <item x="14727"/>
        <item x="11241"/>
        <item x="13477"/>
        <item x="13549"/>
        <item x="13401"/>
        <item x="13260"/>
        <item x="11884"/>
        <item x="13604"/>
        <item x="5040"/>
        <item x="3529"/>
        <item x="11599"/>
        <item x="7297"/>
        <item x="7284"/>
        <item x="7600"/>
        <item x="7570"/>
        <item x="15389"/>
        <item x="7785"/>
        <item x="9376"/>
        <item x="6610"/>
        <item x="5658"/>
        <item x="4484"/>
        <item x="8943"/>
        <item x="1183"/>
        <item x="16149"/>
        <item x="2582"/>
        <item x="8180"/>
        <item x="3306"/>
        <item x="8625"/>
        <item x="4253"/>
        <item x="2042"/>
        <item x="14055"/>
        <item x="10213"/>
        <item x="10692"/>
        <item x="10855"/>
        <item x="14938"/>
        <item x="12975"/>
        <item x="15190"/>
        <item x="15630"/>
        <item x="13859"/>
        <item x="15809"/>
        <item x="1223"/>
        <item x="2152"/>
        <item x="6672"/>
        <item x="13447"/>
        <item x="11161"/>
        <item x="9750"/>
        <item x="9834"/>
        <item x="11926"/>
        <item x="7325"/>
        <item x="13628"/>
        <item x="7213"/>
        <item x="7818"/>
        <item x="7326"/>
        <item x="10171"/>
        <item x="7560"/>
        <item x="7603"/>
        <item x="7734"/>
        <item x="7967"/>
        <item x="12689"/>
        <item x="6517"/>
        <item x="11240"/>
        <item x="6920"/>
        <item x="11623"/>
        <item x="11690"/>
        <item x="3464"/>
        <item x="4035"/>
        <item x="1210"/>
        <item x="6795"/>
        <item x="13325"/>
        <item x="760"/>
        <item x="4753"/>
        <item x="3614"/>
        <item x="948"/>
        <item x="4108"/>
        <item x="6685"/>
        <item x="16045"/>
        <item x="4257"/>
        <item x="9951"/>
        <item x="11376"/>
        <item x="15631"/>
        <item x="13818"/>
        <item x="14046"/>
        <item x="14185"/>
        <item x="9733"/>
        <item x="5116"/>
        <item x="9213"/>
        <item x="9813"/>
        <item x="9353"/>
        <item x="4395"/>
        <item x="4398"/>
        <item x="9788"/>
        <item x="14150"/>
        <item x="9804"/>
        <item x="141"/>
        <item x="2138"/>
        <item x="7887"/>
        <item x="9783"/>
        <item x="11488"/>
        <item x="10854"/>
        <item x="14280"/>
        <item x="11079"/>
        <item x="3566"/>
        <item x="4644"/>
        <item x="3561"/>
        <item x="14903"/>
        <item x="7834"/>
        <item x="15430"/>
        <item x="10256"/>
        <item x="1061"/>
        <item x="13964"/>
        <item x="12622"/>
        <item x="10501"/>
        <item x="9520"/>
        <item x="15888"/>
        <item x="11910"/>
        <item x="7610"/>
        <item x="11281"/>
        <item x="11387"/>
        <item x="10816"/>
        <item x="10614"/>
        <item x="13052"/>
        <item x="3159"/>
        <item x="11394"/>
        <item x="12227"/>
        <item x="11863"/>
        <item x="2845"/>
        <item x="3765"/>
        <item x="11408"/>
        <item x="10657"/>
        <item x="11691"/>
        <item x="6160"/>
        <item x="5539"/>
        <item x="13069"/>
        <item x="9231"/>
        <item x="3281"/>
        <item x="4659"/>
        <item x="9685"/>
        <item x="707"/>
        <item x="8495"/>
        <item x="6937"/>
        <item x="15325"/>
        <item x="15499"/>
        <item x="16157"/>
        <item x="180"/>
        <item x="5885"/>
        <item x="421"/>
        <item x="2011"/>
        <item x="1647"/>
        <item x="584"/>
        <item x="1284"/>
        <item x="11922"/>
        <item x="11460"/>
        <item x="11255"/>
        <item x="8814"/>
        <item x="5665"/>
        <item x="824"/>
        <item x="9277"/>
        <item x="11268"/>
        <item x="16212"/>
        <item x="170"/>
        <item x="287"/>
        <item x="673"/>
        <item x="7472"/>
        <item x="9142"/>
        <item x="11794"/>
        <item x="4116"/>
        <item x="4371"/>
        <item x="2089"/>
        <item x="929"/>
        <item x="11279"/>
        <item x="1267"/>
        <item x="2476"/>
        <item x="2590"/>
        <item x="2817"/>
        <item x="2915"/>
        <item x="3207"/>
        <item x="3244"/>
        <item x="6481"/>
        <item x="7124"/>
        <item x="7294"/>
        <item x="8146"/>
        <item x="8236"/>
        <item x="8376"/>
        <item x="8499"/>
        <item x="8729"/>
        <item x="9150"/>
        <item x="10563"/>
        <item x="10892"/>
        <item x="14016"/>
        <item x="15747"/>
        <item x="9479"/>
        <item x="4070"/>
        <item x="14133"/>
        <item x="11116"/>
        <item x="13640"/>
        <item x="10450"/>
        <item x="13147"/>
        <item x="10768"/>
        <item x="4441"/>
        <item x="3628"/>
        <item x="3725"/>
        <item x="11786"/>
        <item x="11779"/>
        <item x="9590"/>
        <item x="10284"/>
        <item x="12152"/>
        <item x="11604"/>
        <item x="8264"/>
        <item x="11626"/>
        <item x="11653"/>
        <item x="11633"/>
        <item x="12008"/>
        <item x="7004"/>
        <item x="11787"/>
        <item x="11732"/>
        <item x="10626"/>
        <item x="6506"/>
        <item x="6713"/>
        <item x="11157"/>
        <item x="12007"/>
        <item x="12427"/>
        <item x="722"/>
        <item x="4975"/>
        <item x="582"/>
        <item x="11706"/>
        <item x="5482"/>
        <item x="16220"/>
        <item x="11838"/>
        <item x="6949"/>
        <item x="1076"/>
        <item x="7258"/>
        <item x="4056"/>
        <item x="3720"/>
        <item x="1926"/>
        <item x="7090"/>
        <item x="8474"/>
        <item x="9469"/>
        <item x="9776"/>
        <item x="7966"/>
        <item x="5037"/>
        <item x="10939"/>
        <item x="4052"/>
        <item x="4106"/>
        <item x="7971"/>
        <item x="2738"/>
        <item x="14164"/>
        <item x="7421"/>
        <item x="7841"/>
        <item x="8430"/>
        <item x="7041"/>
        <item x="8211"/>
        <item x="5741"/>
        <item x="5851"/>
        <item x="5986"/>
        <item x="8558"/>
        <item x="6175"/>
        <item x="8881"/>
        <item x="6350"/>
        <item x="11094"/>
        <item x="3638"/>
        <item x="1403"/>
        <item x="9761"/>
        <item x="9926"/>
        <item x="10345"/>
        <item x="2411"/>
        <item x="3882"/>
        <item x="2610"/>
        <item x="3197"/>
        <item x="3392"/>
        <item x="1086"/>
        <item x="10580"/>
        <item x="96"/>
        <item x="13460"/>
        <item x="676"/>
        <item x="6278"/>
        <item x="872"/>
        <item x="1248"/>
        <item x="11919"/>
        <item x="11858"/>
        <item x="1895"/>
        <item x="12438"/>
        <item x="2950"/>
        <item x="2745"/>
        <item x="6244"/>
        <item x="8477"/>
        <item x="71"/>
        <item x="6530"/>
        <item x="3223"/>
        <item x="3809"/>
        <item x="3906"/>
        <item x="3838"/>
        <item x="9073"/>
        <item x="6230"/>
        <item x="6265"/>
        <item x="9499"/>
        <item x="10745"/>
        <item x="6568"/>
        <item x="1166"/>
        <item x="7863"/>
        <item x="7783"/>
        <item x="2384"/>
        <item x="2398"/>
        <item x="5500"/>
        <item x="9285"/>
        <item x="5231"/>
        <item x="14351"/>
        <item x="14318"/>
        <item x="14763"/>
        <item x="1065"/>
        <item x="3926"/>
        <item x="84"/>
        <item x="4303"/>
        <item x="5720"/>
        <item x="3441"/>
        <item x="7581"/>
        <item x="7774"/>
        <item x="910"/>
        <item x="14155"/>
        <item x="13247"/>
        <item x="10609"/>
        <item x="1653"/>
        <item x="1902"/>
        <item x="8306"/>
        <item x="8092"/>
        <item x="9053"/>
        <item x="8425"/>
        <item x="8597"/>
        <item x="8725"/>
        <item x="8659"/>
        <item x="8300"/>
        <item x="8183"/>
        <item x="8447"/>
        <item x="9721"/>
        <item x="6710"/>
        <item x="14744"/>
        <item x="13432"/>
        <item x="10766"/>
        <item x="3951"/>
        <item x="4143"/>
        <item x="4176"/>
        <item x="4376"/>
        <item x="4638"/>
        <item x="10484"/>
        <item x="3934"/>
        <item x="16088"/>
        <item x="8316"/>
        <item x="3678"/>
        <item x="6546"/>
        <item x="379"/>
        <item x="15294"/>
        <item x="8537"/>
        <item x="6502"/>
        <item x="0"/>
        <item x="553"/>
        <item x="2830"/>
        <item x="10779"/>
        <item x="6156"/>
        <item x="6947"/>
        <item x="6915"/>
        <item x="6912"/>
        <item x="8113"/>
        <item x="10685"/>
        <item x="15673"/>
        <item x="14482"/>
        <item x="15939"/>
        <item x="15318"/>
        <item x="1939"/>
        <item x="678"/>
        <item x="9579"/>
        <item x="6993"/>
        <item x="9112"/>
        <item x="7320"/>
        <item x="10199"/>
        <item x="12396"/>
        <item x="12470"/>
        <item x="13299"/>
        <item x="6391"/>
        <item x="12626"/>
        <item x="9700"/>
        <item x="10703"/>
        <item x="1190"/>
        <item x="14292"/>
        <item x="8005"/>
        <item x="2388"/>
        <item x="5700"/>
        <item x="11684"/>
        <item x="14114"/>
        <item x="9465"/>
        <item x="1379"/>
        <item x="2650"/>
        <item x="14610"/>
        <item x="3786"/>
        <item x="8368"/>
        <item x="9992"/>
        <item x="983"/>
        <item x="4305"/>
        <item x="742"/>
        <item x="822"/>
        <item x="4673"/>
        <item x="3502"/>
        <item x="4098"/>
        <item x="2433"/>
        <item x="2320"/>
        <item x="2668"/>
        <item x="4445"/>
        <item x="1466"/>
        <item x="9"/>
        <item x="4907"/>
        <item x="1155"/>
        <item x="5317"/>
        <item x="4057"/>
        <item x="363"/>
        <item x="1545"/>
        <item x="4574"/>
        <item x="15186"/>
        <item x="4072"/>
        <item x="4629"/>
        <item x="7102"/>
        <item x="4327"/>
        <item x="15180"/>
        <item x="6959"/>
        <item x="6833"/>
        <item x="12630"/>
        <item x="11781"/>
        <item x="3683"/>
        <item x="3443"/>
        <item x="12584"/>
        <item x="12629"/>
        <item x="8997"/>
        <item x="3407"/>
        <item x="6298"/>
        <item x="6246"/>
        <item x="13879"/>
        <item x="14215"/>
        <item x="5557"/>
        <item x="9988"/>
        <item x="2537"/>
        <item x="2368"/>
        <item x="2412"/>
        <item x="2678"/>
        <item x="2671"/>
        <item x="2329"/>
        <item x="2438"/>
        <item x="2443"/>
        <item x="1348"/>
        <item x="2662"/>
        <item x="14431"/>
        <item x="15334"/>
        <item x="1401"/>
        <item x="7328"/>
        <item x="15744"/>
        <item x="10694"/>
        <item x="16231"/>
        <item x="2547"/>
        <item x="10030"/>
        <item x="12538"/>
        <item x="2218"/>
        <item x="861"/>
        <item x="3499"/>
        <item x="1262"/>
        <item x="12107"/>
        <item x="6741"/>
        <item x="11397"/>
        <item x="1035"/>
        <item x="13524"/>
        <item x="13310"/>
        <item x="15355"/>
        <item x="15804"/>
        <item x="8428"/>
        <item x="15422"/>
        <item x="5175"/>
        <item x="13861"/>
        <item x="8873"/>
        <item x="3071"/>
        <item x="2955"/>
        <item x="10763"/>
        <item x="3013"/>
        <item x="3215"/>
        <item x="1188"/>
        <item x="3503"/>
        <item x="12968"/>
        <item x="11024"/>
        <item x="9323"/>
        <item x="7499"/>
        <item x="12019"/>
        <item x="12594"/>
        <item x="12625"/>
        <item x="9228"/>
        <item x="14287"/>
        <item x="14919"/>
        <item x="12305"/>
        <item x="3390"/>
        <item x="2842"/>
        <item x="9745"/>
        <item x="2229"/>
        <item x="13007"/>
        <item x="10137"/>
        <item x="5351"/>
        <item x="11209"/>
        <item x="260"/>
        <item x="2638"/>
        <item x="12419"/>
        <item x="9021"/>
        <item x="7347"/>
        <item x="11258"/>
        <item x="102"/>
        <item x="15887"/>
        <item x="2018"/>
        <item x="14173"/>
        <item x="14459"/>
        <item x="14920"/>
        <item x="13874"/>
        <item x="13539"/>
        <item x="13606"/>
        <item x="13887"/>
        <item x="13523"/>
        <item x="9459"/>
        <item x="16197"/>
        <item x="63"/>
        <item x="11497"/>
        <item x="5217"/>
        <item x="869"/>
        <item x="412"/>
        <item x="10982"/>
        <item x="15086"/>
        <item x="10420"/>
        <item x="3384"/>
        <item x="12792"/>
        <item x="5594"/>
        <item x="10586"/>
        <item x="14769"/>
        <item x="15622"/>
        <item x="15219"/>
        <item x="3491"/>
        <item x="10977"/>
        <item x="10930"/>
        <item x="11052"/>
        <item x="11132"/>
        <item x="11208"/>
        <item x="11456"/>
        <item x="11534"/>
        <item x="11622"/>
        <item x="11752"/>
        <item x="11829"/>
        <item x="11974"/>
        <item x="12053"/>
        <item x="12219"/>
        <item x="12287"/>
        <item x="12370"/>
        <item x="12555"/>
        <item x="12614"/>
        <item x="12666"/>
        <item x="12770"/>
        <item x="12850"/>
        <item x="12927"/>
        <item x="12992"/>
        <item x="13059"/>
        <item x="13113"/>
        <item x="13201"/>
        <item x="13261"/>
        <item x="13304"/>
        <item x="13381"/>
        <item x="13525"/>
        <item x="13450"/>
        <item x="13583"/>
        <item x="13658"/>
        <item x="13823"/>
        <item x="13702"/>
        <item x="14039"/>
        <item x="14093"/>
        <item x="14289"/>
        <item x="4233"/>
        <item x="5033"/>
        <item x="5438"/>
        <item x="6198"/>
        <item x="6776"/>
        <item x="6878"/>
        <item x="7251"/>
        <item x="7364"/>
        <item x="7448"/>
        <item x="7613"/>
        <item x="7704"/>
        <item x="7781"/>
        <item x="7901"/>
        <item x="8032"/>
        <item x="8341"/>
        <item x="8549"/>
        <item x="8632"/>
        <item x="10067"/>
        <item x="10290"/>
        <item x="9153"/>
        <item x="9187"/>
        <item x="10523"/>
        <item x="10747"/>
        <item x="10830"/>
        <item x="10848"/>
        <item x="16192"/>
        <item x="14397"/>
        <item x="14563"/>
        <item x="14766"/>
        <item x="15131"/>
        <item x="15338"/>
        <item x="15515"/>
        <item x="15602"/>
        <item x="15782"/>
        <item x="2684"/>
        <item x="8677"/>
        <item x="14080"/>
        <item x="6609"/>
        <item x="6661"/>
        <item x="5530"/>
        <item x="9707"/>
        <item x="6843"/>
        <item x="8906"/>
        <item x="3522"/>
        <item x="11798"/>
        <item x="6910"/>
        <item x="15966"/>
        <item x="13807"/>
        <item x="4394"/>
        <item x="2191"/>
        <item x="3785"/>
        <item x="4624"/>
        <item x="15964"/>
        <item x="7055"/>
        <item x="1580"/>
        <item x="12455"/>
        <item x="1399"/>
        <item x="762"/>
        <item x="8835"/>
        <item x="12057"/>
        <item x="1631"/>
        <item x="1384"/>
        <item x="1916"/>
        <item x="7627"/>
        <item x="3360"/>
        <item x="373"/>
        <item x="5261"/>
        <item x="9985"/>
        <item x="6832"/>
        <item x="14011"/>
        <item x="9377"/>
        <item x="10618"/>
        <item x="14172"/>
        <item x="7682"/>
        <item x="7828"/>
        <item x="11168"/>
        <item x="14547"/>
        <item x="3943"/>
        <item x="3077"/>
        <item x="2911"/>
        <item x="3758"/>
        <item x="1438"/>
        <item x="3736"/>
        <item x="6018"/>
        <item x="2300"/>
        <item x="1665"/>
        <item x="11987"/>
        <item x="12112"/>
        <item x="9467"/>
        <item x="3393"/>
        <item x="12035"/>
        <item x="11232"/>
        <item x="12155"/>
        <item x="11578"/>
        <item x="5940"/>
        <item x="658"/>
        <item x="11091"/>
        <item x="11403"/>
        <item x="5341"/>
        <item x="11361"/>
        <item x="1778"/>
        <item x="2875"/>
        <item x="12113"/>
        <item x="5817"/>
        <item x="12093"/>
        <item x="5226"/>
        <item x="12124"/>
        <item x="3023"/>
        <item x="3793"/>
        <item x="12123"/>
        <item x="11415"/>
        <item x="9865"/>
        <item x="27"/>
        <item x="10112"/>
        <item x="10706"/>
        <item x="4427"/>
        <item x="204"/>
        <item x="10870"/>
        <item x="3308"/>
        <item x="150"/>
        <item x="3632"/>
        <item x="7824"/>
        <item x="2922"/>
        <item x="68"/>
        <item x="242"/>
        <item x="14949"/>
        <item x="601"/>
        <item x="10557"/>
        <item x="2479"/>
        <item x="15411"/>
        <item x="16066"/>
        <item x="13940"/>
        <item x="15940"/>
        <item x="7225"/>
        <item x="13669"/>
        <item x="15442"/>
        <item x="2064"/>
        <item x="14689"/>
        <item x="5536"/>
        <item x="5583"/>
        <item x="6395"/>
        <item x="14760"/>
        <item x="14865"/>
        <item x="7081"/>
        <item x="5935"/>
        <item x="5933"/>
        <item x="9282"/>
        <item x="9877"/>
        <item x="9897"/>
        <item x="9965"/>
        <item x="10805"/>
        <item x="12161"/>
        <item x="9301"/>
        <item x="9862"/>
        <item x="6613"/>
        <item x="12779"/>
        <item x="10761"/>
        <item x="8166"/>
        <item x="10398"/>
        <item x="3068"/>
        <item x="12336"/>
        <item x="10880"/>
        <item x="73"/>
        <item x="13962"/>
        <item x="13484"/>
        <item x="15718"/>
        <item x="16209"/>
        <item x="15623"/>
        <item x="15208"/>
        <item x="5437"/>
        <item x="4920"/>
        <item x="10842"/>
        <item x="2790"/>
        <item x="8109"/>
        <item x="10689"/>
        <item x="8993"/>
        <item x="8797"/>
        <item x="6914"/>
        <item x="8532"/>
        <item x="7763"/>
        <item x="11638"/>
        <item x="1373"/>
        <item x="8055"/>
        <item x="6118"/>
        <item x="10060"/>
        <item x="6290"/>
        <item x="1459"/>
        <item x="14141"/>
        <item x="1504"/>
        <item x="8469"/>
        <item x="9690"/>
        <item x="1413"/>
        <item x="7643"/>
        <item x="10249"/>
        <item x="2446"/>
        <item x="3577"/>
        <item x="1527"/>
        <item x="2084"/>
        <item x="2480"/>
        <item x="10063"/>
        <item x="5049"/>
        <item x="5765"/>
        <item x="13444"/>
        <item x="10876"/>
        <item x="6398"/>
        <item x="250"/>
        <item x="1445"/>
        <item x="7466"/>
        <item x="16126"/>
        <item x="14735"/>
        <item x="13991"/>
        <item x="9391"/>
        <item x="1023"/>
        <item x="12967"/>
        <item x="7557"/>
        <item x="8964"/>
        <item x="3154"/>
        <item x="14738"/>
        <item x="3942"/>
        <item x="15508"/>
        <item x="5822"/>
        <item x="1874"/>
        <item x="15628"/>
        <item x="4519"/>
        <item x="9574"/>
        <item x="13614"/>
        <item x="7491"/>
        <item x="5399"/>
        <item x="13882"/>
        <item x="10777"/>
        <item x="10827"/>
        <item x="15082"/>
        <item x="12220"/>
        <item x="2162"/>
        <item x="15514"/>
        <item x="8453"/>
        <item x="14346"/>
        <item x="14452"/>
        <item x="10733"/>
        <item x="14971"/>
        <item x="10877"/>
        <item x="7594"/>
        <item x="16081"/>
        <item x="6041"/>
        <item x="6094"/>
        <item x="7372"/>
        <item x="7244"/>
        <item x="7301"/>
        <item x="6895"/>
        <item x="6553"/>
        <item x="9034"/>
        <item x="8216"/>
        <item x="6147"/>
        <item x="7514"/>
        <item x="7607"/>
        <item x="7723"/>
        <item x="8807"/>
        <item x="7172"/>
        <item x="6447"/>
        <item x="6224"/>
        <item x="6047"/>
        <item x="13470"/>
        <item x="12719"/>
        <item x="15471"/>
        <item x="15036"/>
        <item x="14195"/>
        <item x="9679"/>
        <item x="11742"/>
        <item x="13008"/>
        <item x="8050"/>
        <item x="13298"/>
        <item x="5117"/>
        <item x="13884"/>
        <item x="11624"/>
        <item x="4832"/>
        <item x="6814"/>
        <item x="15690"/>
        <item x="7556"/>
        <item x="6565"/>
        <item x="15929"/>
        <item x="9557"/>
        <item x="2881"/>
        <item x="13553"/>
        <item x="14821"/>
        <item x="11984"/>
        <item x="13081"/>
        <item x="14484"/>
        <item x="14776"/>
        <item x="14198"/>
        <item x="8142"/>
        <item x="12226"/>
        <item x="12886"/>
        <item x="2524"/>
        <item x="350"/>
        <item x="8940"/>
        <item x="3928"/>
        <item x="3314"/>
        <item x="736"/>
        <item x="151"/>
        <item x="5254"/>
        <item x="6717"/>
        <item x="125"/>
        <item x="12549"/>
        <item x="14338"/>
        <item x="10275"/>
        <item x="14654"/>
        <item x="7398"/>
        <item x="5150"/>
        <item x="4631"/>
        <item x="8693"/>
        <item x="4546"/>
        <item x="12204"/>
        <item x="3808"/>
        <item x="11686"/>
        <item x="11907"/>
        <item x="14841"/>
        <item x="14880"/>
        <item x="15074"/>
        <item x="6884"/>
        <item x="7218"/>
        <item x="7271"/>
        <item x="8233"/>
        <item x="8357"/>
        <item x="8593"/>
        <item x="8820"/>
        <item x="9846"/>
        <item x="9922"/>
        <item x="10025"/>
        <item x="10193"/>
        <item x="10471"/>
        <item x="10898"/>
        <item x="11064"/>
        <item x="11299"/>
        <item x="11383"/>
        <item x="11795"/>
        <item x="11860"/>
        <item x="12102"/>
        <item x="12183"/>
        <item x="12326"/>
        <item x="12620"/>
        <item x="12878"/>
        <item x="13067"/>
        <item x="13211"/>
        <item x="13368"/>
        <item x="13443"/>
        <item x="13515"/>
        <item x="13590"/>
        <item x="13778"/>
        <item x="13857"/>
        <item x="13997"/>
        <item x="14167"/>
        <item x="14274"/>
        <item x="14327"/>
        <item x="14407"/>
        <item x="14551"/>
        <item x="14683"/>
        <item x="14739"/>
        <item x="14805"/>
        <item x="14888"/>
        <item x="14947"/>
        <item x="15137"/>
        <item x="15217"/>
        <item x="15280"/>
        <item x="15316"/>
        <item x="15370"/>
        <item x="15494"/>
        <item x="15584"/>
        <item x="15641"/>
        <item x="15691"/>
        <item x="15760"/>
        <item x="15833"/>
        <item x="15924"/>
        <item x="16054"/>
        <item x="16122"/>
        <item x="16243"/>
        <item x="11265"/>
        <item x="15500"/>
        <item x="8955"/>
        <item x="267"/>
        <item x="5155"/>
        <item x="4862"/>
        <item x="6006"/>
        <item x="15827"/>
        <item x="11965"/>
        <item x="13218"/>
        <item x="15191"/>
        <item x="14926"/>
        <item x="6940"/>
        <item x="14458"/>
        <item x="14829"/>
        <item x="10555"/>
        <item x="10956"/>
        <item x="11233"/>
        <item x="11614"/>
        <item x="11844"/>
        <item x="11913"/>
        <item x="12190"/>
        <item x="12562"/>
        <item x="12684"/>
        <item x="12737"/>
        <item x="12902"/>
        <item x="13923"/>
        <item x="13798"/>
        <item x="15566"/>
        <item x="280"/>
        <item x="397"/>
        <item x="1048"/>
        <item x="2114"/>
        <item x="2774"/>
        <item x="2967"/>
        <item x="3408"/>
        <item x="3677"/>
        <item x="4039"/>
        <item x="4656"/>
        <item x="4820"/>
        <item x="5018"/>
        <item x="5686"/>
        <item x="5758"/>
        <item x="5876"/>
        <item x="5979"/>
        <item x="6511"/>
        <item x="6604"/>
        <item x="6867"/>
        <item x="6953"/>
        <item x="7216"/>
        <item x="7424"/>
        <item x="7447"/>
        <item x="7593"/>
        <item x="7983"/>
        <item x="8017"/>
        <item x="8206"/>
        <item x="8290"/>
        <item x="8803"/>
        <item x="9105"/>
        <item x="9306"/>
        <item x="9413"/>
        <item x="14368"/>
        <item x="14473"/>
        <item x="14507"/>
        <item x="14816"/>
        <item x="14885"/>
        <item x="15079"/>
        <item x="15192"/>
        <item x="15275"/>
        <item x="15366"/>
        <item x="15693"/>
        <item x="15588"/>
        <item x="15755"/>
        <item x="15902"/>
        <item x="16144"/>
        <item x="13988"/>
        <item x="14057"/>
        <item x="14183"/>
        <item x="14325"/>
        <item x="13493"/>
        <item x="13561"/>
        <item x="13577"/>
        <item x="13699"/>
        <item x="15094"/>
        <item x="15519"/>
        <item x="15363"/>
        <item x="15424"/>
        <item x="15132"/>
        <item x="15567"/>
        <item x="14232"/>
        <item x="1168"/>
        <item x="14449"/>
        <item x="14939"/>
        <item x="13645"/>
        <item x="8258"/>
        <item x="11792"/>
        <item x="15974"/>
        <item x="1706"/>
        <item x="1876"/>
        <item x="10844"/>
        <item x="13419"/>
        <item x="12928"/>
        <item x="11782"/>
        <item x="302"/>
        <item x="458"/>
        <item x="1418"/>
        <item x="5492"/>
        <item x="15290"/>
        <item x="10311"/>
        <item x="72"/>
        <item x="7789"/>
        <item x="11087"/>
        <item x="11218"/>
        <item x="5398"/>
        <item x="3383"/>
        <item x="721"/>
        <item x="10442"/>
        <item x="10128"/>
        <item x="10459"/>
        <item x="1337"/>
        <item x="6818"/>
        <item x="6919"/>
        <item x="7261"/>
        <item x="4016"/>
        <item x="4795"/>
        <item x="10109"/>
        <item x="15288"/>
        <item x="12844"/>
        <item x="12897"/>
        <item x="11344"/>
        <item x="9829"/>
        <item x="11457"/>
        <item x="14202"/>
        <item x="15936"/>
        <item x="2212"/>
        <item x="7255"/>
        <item x="3262"/>
        <item x="15130"/>
        <item x="4685"/>
        <item x="3684"/>
        <item x="208"/>
        <item x="3908"/>
        <item x="4065"/>
        <item x="1992"/>
        <item x="2354"/>
        <item x="2088"/>
        <item x="1918"/>
        <item x="2253"/>
        <item x="1898"/>
        <item x="2449"/>
        <item x="2093"/>
        <item x="1967"/>
        <item x="2086"/>
        <item x="1989"/>
        <item x="2059"/>
        <item x="1993"/>
        <item x="2346"/>
        <item x="1969"/>
        <item x="2421"/>
        <item x="2189"/>
        <item x="15779"/>
        <item x="8067"/>
        <item x="1178"/>
        <item x="206"/>
        <item x="11898"/>
        <item x="5744"/>
        <item x="10872"/>
        <item x="10885"/>
        <item x="9631"/>
        <item x="1358"/>
        <item x="7400"/>
        <item x="8448"/>
        <item x="5038"/>
        <item x="9508"/>
        <item x="6740"/>
        <item x="12125"/>
        <item x="4488"/>
        <item x="4932"/>
        <item x="15652"/>
        <item x="9894"/>
        <item x="1722"/>
        <item x="5887"/>
        <item x="5644"/>
        <item x="3030"/>
        <item x="5633"/>
        <item x="5906"/>
        <item x="5880"/>
        <item x="5666"/>
        <item x="4768"/>
        <item x="15239"/>
        <item x="8134"/>
        <item x="1417"/>
        <item x="5976"/>
        <item x="8095"/>
        <item x="10136"/>
        <item x="7707"/>
        <item x="1808"/>
        <item x="7543"/>
        <item x="5241"/>
        <item x="1075"/>
        <item x="2681"/>
        <item x="5894"/>
        <item x="1493"/>
        <item x="2868"/>
        <item x="13137"/>
        <item x="1564"/>
        <item x="656"/>
        <item x="8209"/>
        <item x="7609"/>
        <item x="1310"/>
        <item x="10143"/>
        <item x="10487"/>
        <item x="15381"/>
        <item x="9037"/>
        <item x="4859"/>
        <item x="6560"/>
        <item x="11272"/>
        <item x="9841"/>
        <item x="10038"/>
        <item x="10097"/>
        <item x="10170"/>
        <item x="10289"/>
        <item x="10439"/>
        <item x="11718"/>
        <item x="6901"/>
        <item x="5534"/>
        <item x="5745"/>
        <item x="10641"/>
        <item x="10715"/>
        <item x="10906"/>
        <item x="11035"/>
        <item x="11110"/>
        <item x="6767"/>
        <item x="7022"/>
        <item x="7209"/>
        <item x="108"/>
        <item x="8793"/>
        <item x="4765"/>
        <item x="3744"/>
        <item x="8903"/>
        <item x="702"/>
        <item x="8195"/>
        <item x="4856"/>
        <item x="3818"/>
        <item x="8363"/>
        <item x="4910"/>
        <item x="3957"/>
        <item x="944"/>
        <item x="4985"/>
        <item x="2375"/>
        <item x="3993"/>
        <item x="8444"/>
        <item x="5131"/>
        <item x="2484"/>
        <item x="4096"/>
        <item x="1133"/>
        <item x="8523"/>
        <item x="2597"/>
        <item x="4184"/>
        <item x="8727"/>
        <item x="2981"/>
        <item x="4256"/>
        <item x="8127"/>
        <item x="5777"/>
        <item x="2079"/>
        <item x="6844"/>
        <item x="5888"/>
        <item x="2151"/>
        <item x="2241"/>
        <item x="7505"/>
        <item x="8980"/>
        <item x="5988"/>
        <item x="2314"/>
        <item x="7590"/>
        <item x="9087"/>
        <item x="7693"/>
        <item x="9195"/>
        <item x="6164"/>
        <item x="7778"/>
        <item x="9271"/>
        <item x="6267"/>
        <item x="7851"/>
        <item x="5252"/>
        <item x="6496"/>
        <item x="7914"/>
        <item x="14427"/>
        <item x="6593"/>
        <item x="4930"/>
        <item x="8385"/>
        <item x="15117"/>
        <item x="4319"/>
        <item x="6562"/>
        <item x="1957"/>
        <item x="15262"/>
        <item x="8065"/>
        <item x="9251"/>
        <item x="12054"/>
        <item x="8898"/>
        <item x="9748"/>
        <item x="13303"/>
        <item x="1891"/>
        <item x="7312"/>
        <item x="1758"/>
        <item x="12159"/>
        <item x="4352"/>
        <item x="9800"/>
        <item x="9463"/>
        <item x="4300"/>
        <item x="5278"/>
        <item x="11882"/>
        <item x="4040"/>
        <item x="2297"/>
        <item x="10654"/>
        <item x="15950"/>
        <item x="4784"/>
        <item x="14174"/>
        <item x="8996"/>
        <item x="2846"/>
        <item x="8143"/>
        <item x="14030"/>
        <item x="16228"/>
        <item x="16206"/>
        <item x="15858"/>
        <item x="3973"/>
        <item x="3228"/>
        <item x="3014"/>
        <item x="9945"/>
        <item x="10593"/>
        <item x="11152"/>
        <item x="11537"/>
        <item x="12059"/>
        <item x="12175"/>
        <item x="3041"/>
        <item x="3613"/>
        <item x="4227"/>
        <item x="4925"/>
        <item x="12667"/>
        <item x="13212"/>
        <item x="14123"/>
        <item x="15527"/>
        <item x="14946"/>
        <item x="714"/>
        <item x="6056"/>
        <item x="5522"/>
        <item x="15837"/>
        <item x="15453"/>
        <item x="1938"/>
        <item x="7317"/>
        <item x="14512"/>
        <item x="7711"/>
        <item x="8380"/>
        <item x="15019"/>
        <item x="650"/>
        <item x="11490"/>
        <item x="8085"/>
        <item x="2927"/>
        <item x="2013"/>
        <item x="5616"/>
        <item x="7032"/>
        <item x="4024"/>
        <item x="5593"/>
        <item x="5402"/>
        <item x="5345"/>
        <item x="5315"/>
        <item x="7987"/>
        <item x="4831"/>
        <item x="2364"/>
        <item x="15853"/>
        <item x="15941"/>
        <item x="964"/>
        <item x="2028"/>
        <item x="7388"/>
        <item x="3510"/>
        <item x="5393"/>
        <item x="5900"/>
        <item x="1128"/>
        <item x="3361"/>
        <item x="385"/>
        <item x="1489"/>
        <item x="4055"/>
        <item x="16103"/>
        <item x="6372"/>
        <item x="2080"/>
        <item x="7097"/>
        <item x="2602"/>
        <item x="13397"/>
        <item x="8043"/>
        <item x="8963"/>
        <item x="11414"/>
        <item x="29"/>
        <item x="13227"/>
        <item x="7731"/>
        <item x="9627"/>
        <item x="3549"/>
        <item x="6802"/>
        <item x="4572"/>
        <item x="5990"/>
        <item x="5424"/>
        <item x="3061"/>
        <item x="14505"/>
        <item x="15620"/>
        <item x="576"/>
        <item x="1162"/>
        <item x="12344"/>
        <item x="2501"/>
        <item x="4989"/>
        <item x="14817"/>
        <item x="13754"/>
        <item x="15466"/>
        <item x="6303"/>
        <item x="907"/>
        <item x="1751"/>
        <item x="1084"/>
        <item x="13031"/>
        <item x="10259"/>
        <item x="2485"/>
        <item x="13732"/>
        <item x="7832"/>
        <item x="16136"/>
        <item x="12193"/>
        <item x="775"/>
        <item x="3174"/>
        <item x="1420"/>
        <item x="2081"/>
        <item x="2589"/>
        <item x="14119"/>
        <item x="163"/>
        <item x="13655"/>
        <item x="14100"/>
        <item x="14083"/>
        <item x="9310"/>
        <item x="14310"/>
        <item x="14238"/>
        <item x="6112"/>
        <item x="11805"/>
        <item x="14210"/>
        <item x="11059"/>
        <item x="2806"/>
        <item x="5171"/>
        <item x="1018"/>
        <item x="12405"/>
        <item x="2695"/>
        <item x="1801"/>
        <item x="4047"/>
        <item x="9013"/>
        <item x="16070"/>
        <item x="16201"/>
        <item x="10528"/>
        <item x="7938"/>
        <item x="8553"/>
        <item x="8487"/>
        <item x="7123"/>
        <item x="10444"/>
        <item x="2061"/>
        <item x="6196"/>
        <item x="1970"/>
        <item x="11809"/>
        <item x="613"/>
        <item x="2759"/>
        <item x="7973"/>
        <item x="16026"/>
        <item x="2552"/>
        <item x="708"/>
        <item x="182"/>
        <item x="2071"/>
        <item x="15039"/>
        <item x="15216"/>
        <item x="9739"/>
        <item x="10793"/>
        <item x="4841"/>
        <item x="4602"/>
        <item x="12164"/>
        <item x="11128"/>
        <item x="12420"/>
        <item x="10527"/>
        <item x="12548"/>
        <item x="12286"/>
        <item x="11940"/>
        <item x="12210"/>
        <item x="13543"/>
        <item x="10711"/>
        <item x="12508"/>
        <item x="12700"/>
        <item x="10773"/>
        <item x="12428"/>
        <item x="16141"/>
        <item x="10651"/>
        <item x="11791"/>
        <item x="10829"/>
        <item x="13718"/>
        <item x="12488"/>
        <item x="12221"/>
        <item x="12095"/>
        <item x="12248"/>
        <item x="10544"/>
        <item x="12736"/>
        <item x="13252"/>
        <item x="12092"/>
        <item x="12213"/>
        <item x="959"/>
        <item x="12858"/>
        <item x="11250"/>
        <item x="9341"/>
        <item x="9167"/>
        <item x="9237"/>
        <item x="9199"/>
        <item x="9454"/>
        <item x="9155"/>
        <item x="9288"/>
        <item x="9449"/>
        <item x="9687"/>
        <item x="7677"/>
        <item x="9344"/>
        <item x="9302"/>
        <item x="9394"/>
        <item x="9141"/>
        <item x="9257"/>
        <item x="9062"/>
        <item x="9328"/>
        <item x="9217"/>
        <item x="9219"/>
        <item x="9223"/>
        <item x="9367"/>
        <item x="9936"/>
        <item x="9208"/>
        <item x="9097"/>
        <item x="9381"/>
        <item x="9192"/>
        <item x="9304"/>
        <item x="9435"/>
        <item x="9362"/>
        <item x="9360"/>
        <item x="9272"/>
        <item x="9296"/>
        <item x="9267"/>
        <item x="9074"/>
        <item x="9313"/>
        <item x="9375"/>
        <item x="9347"/>
        <item x="10214"/>
        <item x="7628"/>
        <item x="11421"/>
        <item x="9830"/>
        <item x="12414"/>
        <item x="14591"/>
        <item x="4192"/>
        <item x="15781"/>
        <item x="1595"/>
        <item x="13580"/>
        <item x="921"/>
        <item x="15212"/>
        <item x="15416"/>
        <item x="10395"/>
        <item x="9545"/>
        <item x="10617"/>
        <item x="12400"/>
        <item x="12298"/>
        <item x="13915"/>
        <item x="4939"/>
        <item x="4734"/>
        <item x="13111"/>
        <item x="6031"/>
        <item x="12686"/>
        <item x="1192"/>
        <item x="10938"/>
        <item x="3945"/>
        <item x="11481"/>
        <item x="9343"/>
        <item x="3484"/>
        <item x="229"/>
        <item x="11812"/>
        <item x="4849"/>
        <item x="695"/>
        <item x="13386"/>
        <item x="10121"/>
        <item x="9539"/>
        <item x="9756"/>
        <item x="7517"/>
        <item x="5260"/>
        <item x="339"/>
        <item x="10482"/>
        <item x="4740"/>
        <item x="4676"/>
        <item x="11472"/>
        <item x="15707"/>
        <item x="11587"/>
        <item x="11536"/>
        <item x="11277"/>
        <item x="11285"/>
        <item x="1081"/>
        <item x="1628"/>
        <item x="1708"/>
        <item x="6784"/>
        <item x="7259"/>
        <item x="10581"/>
        <item x="12228"/>
        <item x="12735"/>
        <item x="7195"/>
        <item x="8578"/>
        <item x="6426"/>
        <item x="588"/>
        <item x="11318"/>
        <item x="10437"/>
        <item x="2891"/>
        <item x="6401"/>
        <item x="3276"/>
        <item x="6928"/>
        <item x="1368"/>
        <item x="1214"/>
        <item x="14245"/>
        <item x="16097"/>
        <item x="6475"/>
        <item x="16166"/>
        <item x="13639"/>
        <item x="5717"/>
        <item x="10712"/>
        <item x="4018"/>
        <item x="8649"/>
        <item x="15006"/>
        <item x="7422"/>
        <item x="7738"/>
        <item x="1293"/>
        <item x="12944"/>
        <item x="16104"/>
        <item x="15645"/>
        <item x="5042"/>
        <item x="326"/>
        <item x="4811"/>
        <item x="9580"/>
        <item x="8312"/>
        <item x="11933"/>
        <item x="13532"/>
        <item x="13629"/>
        <item x="15229"/>
        <item x="14964"/>
        <item x="15291"/>
        <item x="14461"/>
        <item x="6775"/>
        <item x="10299"/>
        <item x="2286"/>
        <item x="13814"/>
        <item x="3028"/>
        <item x="7296"/>
        <item x="7115"/>
        <item x="8556"/>
        <item x="4562"/>
        <item x="2621"/>
        <item x="5114"/>
        <item x="14783"/>
        <item x="15145"/>
        <item x="8752"/>
        <item x="14844"/>
        <item x="14930"/>
        <item x="3032"/>
        <item x="3042"/>
        <item x="14045"/>
        <item x="15155"/>
        <item x="296"/>
        <item x="14216"/>
        <item x="12332"/>
        <item x="3149"/>
        <item x="744"/>
        <item x="14749"/>
        <item x="1982"/>
        <item x="15679"/>
        <item x="13020"/>
        <item x="3699"/>
        <item x="9180"/>
        <item x="15241"/>
        <item x="13376"/>
        <item x="7467"/>
        <item x="9805"/>
        <item x="11867"/>
        <item x="13766"/>
        <item x="5092"/>
        <item x="15983"/>
        <item x="10210"/>
        <item x="4827"/>
        <item x="1642"/>
        <item x="15825"/>
        <item x="1619"/>
        <item x="8795"/>
        <item x="9327"/>
        <item x="9964"/>
        <item x="11980"/>
        <item x="10935"/>
        <item x="15337"/>
        <item x="5783"/>
        <item x="15507"/>
        <item x="12392"/>
        <item x="1388"/>
        <item x="6197"/>
        <item x="14209"/>
        <item x="8479"/>
        <item x="11244"/>
        <item x="11736"/>
        <item x="10177"/>
        <item x="14750"/>
        <item x="15001"/>
        <item x="12306"/>
        <item x="15601"/>
        <item x="7380"/>
        <item x="14306"/>
        <item x="11292"/>
        <item x="16015"/>
        <item x="13420"/>
        <item x="15164"/>
        <item x="13844"/>
        <item x="12875"/>
        <item x="10750"/>
        <item x="14825"/>
        <item x="15614"/>
        <item x="664"/>
        <item x="1905"/>
        <item x="3324"/>
        <item x="11200"/>
        <item x="5589"/>
        <item x="5905"/>
        <item x="4439"/>
        <item x="12144"/>
        <item x="6239"/>
        <item x="4292"/>
        <item x="7927"/>
        <item x="10979"/>
        <item x="5790"/>
        <item x="9620"/>
        <item x="7075"/>
        <item x="9636"/>
        <item x="11171"/>
        <item x="1548"/>
        <item x="8714"/>
        <item x="3536"/>
        <item x="602"/>
        <item x="3984"/>
        <item x="10624"/>
        <item x="3648"/>
        <item x="14300"/>
        <item x="6761"/>
        <item x="5946"/>
        <item x="8663"/>
        <item x="11671"/>
        <item x="12776"/>
        <item x="15083"/>
        <item x="13192"/>
        <item x="15484"/>
        <item x="11659"/>
        <item x="12042"/>
        <item x="15810"/>
        <item x="15953"/>
        <item x="10152"/>
        <item x="11737"/>
        <item x="16047"/>
        <item x="4633"/>
        <item x="295"/>
        <item x="864"/>
        <item x="4787"/>
        <item x="4434"/>
        <item x="8935"/>
        <item x="5564"/>
        <item x="2613"/>
        <item x="13565"/>
        <item x="13584"/>
        <item x="13719"/>
        <item x="13661"/>
        <item x="2216"/>
        <item x="10296"/>
        <item x="8782"/>
        <item x="10386"/>
        <item x="6299"/>
        <item x="5866"/>
        <item x="6630"/>
        <item x="8672"/>
        <item x="1880"/>
        <item x="15072"/>
        <item x="2983"/>
        <item x="293"/>
        <item x="12211"/>
        <item x="874"/>
        <item x="1400"/>
        <item x="11031"/>
        <item x="10615"/>
        <item x="8076"/>
        <item x="8248"/>
        <item x="8131"/>
        <item x="7745"/>
        <item x="7436"/>
        <item x="10841"/>
        <item x="10947"/>
        <item x="10873"/>
        <item x="11039"/>
        <item x="11560"/>
        <item x="11645"/>
        <item x="7754"/>
        <item x="8800"/>
        <item x="8987"/>
        <item x="931"/>
        <item x="2336"/>
        <item x="2499"/>
        <item x="2723"/>
        <item x="4790"/>
        <item x="5203"/>
        <item x="5314"/>
        <item x="16119"/>
        <item x="5478"/>
        <item x="14268"/>
        <item x="8184"/>
        <item x="14362"/>
        <item x="3078"/>
        <item x="8340"/>
        <item x="14432"/>
        <item x="419"/>
        <item x="14509"/>
        <item x="507"/>
        <item x="5955"/>
        <item x="3434"/>
        <item x="3625"/>
        <item x="8871"/>
        <item x="6340"/>
        <item x="9075"/>
        <item x="3887"/>
        <item x="1152"/>
        <item x="9156"/>
        <item x="11440"/>
        <item x="3976"/>
        <item x="9248"/>
        <item x="15175"/>
        <item x="4069"/>
        <item x="15181"/>
        <item x="4152"/>
        <item x="7054"/>
        <item x="11813"/>
        <item x="11591"/>
        <item x="4323"/>
        <item x="11656"/>
        <item x="15307"/>
        <item x="7287"/>
        <item x="4713"/>
        <item x="13558"/>
        <item x="15634"/>
        <item x="9815"/>
        <item x="9996"/>
        <item x="2952"/>
        <item x="12478"/>
        <item x="13215"/>
        <item x="11223"/>
        <item x="4001"/>
        <item x="3862"/>
        <item x="9702"/>
        <item x="647"/>
        <item x="4231"/>
        <item x="4833"/>
        <item x="4421"/>
        <item x="14716"/>
        <item x="159"/>
        <item x="243"/>
        <item x="353"/>
        <item x="616"/>
        <item x="886"/>
        <item x="1077"/>
        <item x="1367"/>
        <item x="1444"/>
        <item x="1629"/>
        <item x="1702"/>
        <item x="2046"/>
        <item x="1964"/>
        <item x="2236"/>
        <item x="2316"/>
        <item x="2604"/>
        <item x="2914"/>
        <item x="2805"/>
        <item x="2997"/>
        <item x="3333"/>
        <item x="3444"/>
        <item x="3532"/>
        <item x="3629"/>
        <item x="3892"/>
        <item x="3981"/>
        <item x="4163"/>
        <item x="4819"/>
        <item x="4743"/>
        <item x="4892"/>
        <item x="5319"/>
        <item x="5206"/>
        <item x="5764"/>
        <item x="5865"/>
        <item x="5967"/>
        <item x="6042"/>
        <item x="6332"/>
        <item x="6535"/>
        <item x="6429"/>
        <item x="6647"/>
        <item x="7140"/>
        <item x="7235"/>
        <item x="7502"/>
        <item x="8024"/>
        <item x="8111"/>
        <item x="8283"/>
        <item x="8343"/>
        <item x="8692"/>
        <item x="8870"/>
        <item x="10358"/>
        <item x="10397"/>
        <item x="10481"/>
        <item x="10782"/>
        <item x="11076"/>
        <item x="12572"/>
        <item x="13112"/>
        <item x="13385"/>
        <item x="13454"/>
        <item x="13574"/>
        <item x="13922"/>
        <item x="14060"/>
        <item x="14066"/>
        <item x="14321"/>
        <item x="14374"/>
        <item x="14445"/>
        <item x="14536"/>
        <item x="14889"/>
        <item x="15111"/>
        <item x="15308"/>
        <item x="15379"/>
        <item x="15685"/>
        <item x="16079"/>
        <item x="11899"/>
        <item x="13608"/>
        <item x="13672"/>
        <item x="14504"/>
        <item x="14943"/>
        <item x="15284"/>
        <item x="3266"/>
        <item x="2714"/>
        <item x="11547"/>
        <item x="14572"/>
        <item x="10825"/>
        <item x="14087"/>
        <item x="13230"/>
        <item x="12605"/>
        <item x="6548"/>
        <item x="6092"/>
        <item x="9982"/>
        <item x="8920"/>
        <item x="1106"/>
        <item x="1008"/>
        <item x="495"/>
        <item x="3807"/>
        <item x="5019"/>
        <item x="15712"/>
        <item x="14914"/>
        <item x="1261"/>
        <item x="2494"/>
        <item x="282"/>
        <item x="4302"/>
        <item x="5381"/>
        <item x="15454"/>
        <item x="5298"/>
        <item x="3982"/>
        <item x="15697"/>
        <item x="15589"/>
        <item x="15517"/>
        <item x="10107"/>
        <item x="12091"/>
        <item x="11120"/>
        <item x="604"/>
        <item x="11611"/>
        <item x="2358"/>
        <item x="12256"/>
        <item x="8410"/>
        <item x="1149"/>
        <item x="10799"/>
        <item x="6170"/>
        <item x="11449"/>
        <item x="10215"/>
        <item x="9808"/>
        <item x="15638"/>
        <item x="11696"/>
        <item x="15549"/>
        <item x="16229"/>
        <item x="15197"/>
        <item x="7683"/>
        <item x="11818"/>
        <item x="11603"/>
        <item x="12080"/>
        <item x="9729"/>
        <item x="14703"/>
        <item x="14102"/>
        <item x="10287"/>
        <item x="11204"/>
        <item x="12652"/>
        <item x="12825"/>
        <item x="13249"/>
        <item x="13898"/>
        <item x="14448"/>
        <item x="14602"/>
        <item x="15007"/>
        <item x="15491"/>
        <item x="6242"/>
        <item x="13776"/>
        <item x="15225"/>
        <item x="6328"/>
        <item x="3344"/>
        <item x="12603"/>
        <item x="15671"/>
        <item x="5280"/>
        <item x="7631"/>
        <item x="14691"/>
        <item x="2888"/>
        <item x="10598"/>
        <item x="5818"/>
        <item x="11535"/>
        <item x="13213"/>
        <item x="11379"/>
        <item x="4595"/>
        <item x="2312"/>
        <item x="13724"/>
        <item x="10620"/>
        <item x="715"/>
        <item x="5449"/>
        <item x="6211"/>
        <item x="15456"/>
        <item x="5159"/>
        <item x="4723"/>
        <item x="3203"/>
        <item x="13206"/>
        <item x="14605"/>
        <item x="5182"/>
        <item x="30"/>
        <item x="745"/>
        <item x="897"/>
        <item x="1003"/>
        <item x="1090"/>
        <item x="1189"/>
        <item x="1301"/>
        <item x="1494"/>
        <item x="1710"/>
        <item x="1802"/>
        <item x="1980"/>
        <item x="2078"/>
        <item x="2592"/>
        <item x="3451"/>
        <item x="3631"/>
        <item x="3988"/>
        <item x="4174"/>
        <item x="4628"/>
        <item x="4732"/>
        <item x="5676"/>
        <item x="6138"/>
        <item x="6442"/>
        <item x="6566"/>
        <item x="6663"/>
        <item x="6754"/>
        <item x="7100"/>
        <item x="7154"/>
        <item x="7406"/>
        <item x="7521"/>
        <item x="7856"/>
        <item x="8548"/>
        <item x="8642"/>
        <item x="9129"/>
        <item x="9572"/>
        <item x="10105"/>
        <item x="10189"/>
        <item x="10535"/>
        <item x="10623"/>
        <item x="11038"/>
        <item x="12069"/>
        <item x="12249"/>
        <item x="12547"/>
        <item x="12687"/>
        <item x="12806"/>
        <item x="13151"/>
        <item x="13195"/>
        <item x="13336"/>
        <item x="13406"/>
        <item x="13468"/>
        <item x="13751"/>
        <item x="13816"/>
        <item x="13867"/>
        <item x="13937"/>
        <item x="7232"/>
        <item x="7817"/>
        <item x="8831"/>
        <item x="11583"/>
        <item x="2527"/>
        <item x="2386"/>
        <item x="8237"/>
        <item x="10723"/>
        <item x="15413"/>
        <item x="7653"/>
        <item x="3395"/>
        <item x="15367"/>
        <item x="15061"/>
        <item x="15473"/>
        <item x="15326"/>
        <item x="12794"/>
        <item x="2939"/>
        <item x="5918"/>
        <item x="2512"/>
        <item x="11815"/>
        <item x="8822"/>
        <item x="3856"/>
        <item x="926"/>
        <item x="4737"/>
        <item x="8191"/>
        <item x="12692"/>
        <item x="10628"/>
        <item x="6729"/>
        <item x="7750"/>
        <item x="5367"/>
        <item x="14568"/>
        <item x="10186"/>
        <item x="4876"/>
        <item x="7802"/>
        <item x="6762"/>
        <item x="7253"/>
        <item x="6071"/>
        <item x="4218"/>
        <item x="5567"/>
        <item x="6677"/>
        <item x="9888"/>
        <item x="13474"/>
        <item x="11495"/>
        <item x="1923"/>
        <item x="3995"/>
        <item x="5422"/>
        <item x="7061"/>
        <item x="6464"/>
        <item x="4014"/>
        <item x="6465"/>
        <item x="5695"/>
        <item x="5570"/>
        <item x="5690"/>
        <item x="6229"/>
        <item x="4921"/>
        <item x="4408"/>
        <item x="6308"/>
        <item x="1844"/>
        <item x="5505"/>
        <item x="5549"/>
        <item x="5615"/>
        <item x="4228"/>
        <item x="11998"/>
        <item x="12028"/>
        <item x="11425"/>
        <item x="6168"/>
        <item x="9874"/>
        <item x="13834"/>
        <item x="7538"/>
        <item x="5349"/>
        <item x="12290"/>
        <item x="16218"/>
        <item x="14303"/>
        <item x="7670"/>
        <item x="12450"/>
        <item x="1699"/>
        <item x="3236"/>
        <item x="11714"/>
        <item x="14518"/>
        <item x="94"/>
        <item x="590"/>
        <item x="10339"/>
        <item x="1325"/>
        <item x="2296"/>
        <item x="1165"/>
        <item x="5696"/>
        <item x="8029"/>
        <item x="10605"/>
        <item x="2916"/>
        <item x="8235"/>
        <item x="14108"/>
        <item x="1092"/>
        <item x="10209"/>
        <item x="3780"/>
        <item x="13612"/>
        <item x="688"/>
        <item x="7089"/>
        <item x="522"/>
        <item x="8086"/>
        <item x="690"/>
        <item x="443"/>
        <item x="2491"/>
        <item x="7485"/>
        <item x="11636"/>
        <item x="11992"/>
        <item x="10571"/>
        <item x="6153"/>
        <item x="8679"/>
        <item x="12845"/>
        <item x="13118"/>
        <item x="586"/>
        <item x="7882"/>
        <item x="7423"/>
        <item x="13521"/>
        <item x="6443"/>
        <item x="11692"/>
        <item x="6115"/>
        <item x="6387"/>
        <item x="1577"/>
        <item x="15073"/>
        <item x="4668"/>
        <item x="6273"/>
        <item x="15472"/>
        <item x="8771"/>
        <item x="9482"/>
        <item x="361"/>
        <item x="224"/>
        <item x="1369"/>
        <item x="1543"/>
        <item x="2259"/>
        <item x="5802"/>
        <item x="6618"/>
        <item x="7536"/>
        <item x="9944"/>
        <item x="13389"/>
        <item x="13910"/>
        <item x="14402"/>
        <item x="14773"/>
        <item x="13157"/>
        <item x="2680"/>
        <item x="2287"/>
        <item x="4486"/>
        <item x="2133"/>
        <item x="623"/>
        <item x="4282"/>
        <item x="1036"/>
        <item x="653"/>
        <item x="2097"/>
        <item x="15927"/>
        <item x="10047"/>
        <item x="13622"/>
        <item x="7629"/>
        <item x="3797"/>
        <item x="8836"/>
        <item x="3860"/>
        <item x="8796"/>
        <item x="13501"/>
        <item x="2420"/>
        <item x="7766"/>
        <item x="5450"/>
        <item x="11562"/>
        <item x="15660"/>
        <item x="381"/>
        <item x="14827"/>
        <item x="10606"/>
        <item x="15585"/>
        <item x="12654"/>
        <item x="3351"/>
        <item x="2839"/>
        <item x="14684"/>
        <item x="8765"/>
        <item x="4957"/>
        <item x="13958"/>
        <item x="10585"/>
        <item x="9713"/>
        <item x="16203"/>
        <item x="5709"/>
        <item x="14732"/>
        <item x="14828"/>
        <item x="15597"/>
        <item x="4011"/>
        <item x="830"/>
        <item x="8215"/>
        <item x="10131"/>
        <item x="9245"/>
        <item x="4543"/>
        <item x="6345"/>
        <item x="3320"/>
        <item x="3918"/>
        <item x="5394"/>
        <item x="13265"/>
        <item x="7666"/>
        <item x="11493"/>
        <item x="11239"/>
        <item x="11343"/>
        <item x="15330"/>
        <item x="15462"/>
        <item x="13188"/>
        <item x="6730"/>
        <item x="12111"/>
        <item x="5418"/>
        <item x="1004"/>
        <item x="9178"/>
        <item x="13287"/>
        <item x="10984"/>
        <item x="394"/>
        <item x="8490"/>
        <item x="154"/>
        <item x="15160"/>
        <item x="10042"/>
        <item x="1590"/>
        <item x="9027"/>
        <item x="6752"/>
        <item x="6139"/>
        <item x="3647"/>
        <item x="8197"/>
        <item x="5941"/>
        <item x="14221"/>
        <item x="13713"/>
        <item x="388"/>
        <item x="13462"/>
        <item x="5520"/>
        <item x="1464"/>
        <item x="9673"/>
        <item x="6080"/>
        <item x="14240"/>
        <item x="16035"/>
        <item x="2506"/>
        <item x="13276"/>
        <item x="15914"/>
        <item x="12856"/>
        <item x="11201"/>
        <item x="11215"/>
        <item x="8164"/>
        <item x="10226"/>
        <item x="9789"/>
        <item x="13711"/>
        <item x="13226"/>
        <item x="12394"/>
        <item x="9603"/>
        <item x="13199"/>
        <item x="7720"/>
        <item x="6416"/>
        <item x="13012"/>
        <item x="9921"/>
        <item x="809"/>
        <item x="591"/>
        <item x="840"/>
        <item x="635"/>
        <item x="619"/>
        <item x="641"/>
        <item x="620"/>
        <item x="1025"/>
        <item x="12912"/>
        <item x="12619"/>
        <item x="11197"/>
        <item x="2628"/>
        <item x="14759"/>
        <item x="10331"/>
        <item x="16195"/>
        <item x="15784"/>
        <item x="6371"/>
        <item x="8507"/>
        <item x="16238"/>
        <item x="2504"/>
        <item x="14762"/>
        <item x="1762"/>
        <item x="12165"/>
        <item x="8654"/>
        <item x="682"/>
        <item x="15791"/>
        <item x="14545"/>
        <item x="10879"/>
        <item x="4752"/>
        <item x="1117"/>
        <item x="1709"/>
        <item x="1675"/>
        <item x="1725"/>
        <item x="1685"/>
        <item x="852"/>
        <item x="12402"/>
        <item x="7736"/>
        <item x="9870"/>
        <item x="14834"/>
        <item x="4054"/>
        <item x="10902"/>
        <item x="3039"/>
        <item x="15299"/>
        <item x="357"/>
        <item x="13907"/>
        <item x="6520"/>
        <item x="6045"/>
        <item x="7799"/>
        <item x="7876"/>
        <item x="3719"/>
        <item x="7833"/>
        <item x="12648"/>
        <item x="4360"/>
        <item x="15179"/>
        <item x="14777"/>
        <item x="15095"/>
        <item x="11723"/>
        <item x="7917"/>
        <item x="3602"/>
        <item x="10368"/>
        <item x="10965"/>
        <item x="8231"/>
        <item x="12456"/>
        <item x="13840"/>
        <item x="3082"/>
        <item x="5007"/>
        <item x="3693"/>
        <item x="10411"/>
        <item x="11639"/>
        <item x="8971"/>
        <item x="11028"/>
        <item x="3074"/>
        <item x="3636"/>
        <item x="259"/>
        <item x="3739"/>
        <item x="3676"/>
        <item x="3750"/>
        <item x="3660"/>
        <item x="3826"/>
        <item x="3639"/>
        <item x="3543"/>
        <item x="3747"/>
        <item x="524"/>
        <item x="3635"/>
        <item x="3609"/>
        <item x="1350"/>
        <item x="2521"/>
        <item x="5359"/>
        <item x="6146"/>
        <item x="5363"/>
        <item x="8084"/>
        <item x="453"/>
        <item x="2588"/>
        <item x="15475"/>
        <item x="9274"/>
        <item x="9991"/>
        <item x="6682"/>
        <item x="5886"/>
        <item x="13592"/>
        <item x="13800"/>
        <item x="5014"/>
        <item x="945"/>
        <item x="14803"/>
        <item x="13425"/>
        <item x="7684"/>
        <item x="2857"/>
        <item x="8917"/>
        <item x="8162"/>
        <item x="8863"/>
        <item x="12337"/>
        <item x="8768"/>
        <item x="4692"/>
        <item x="7546"/>
        <item x="2719"/>
        <item x="2503"/>
        <item x="2643"/>
        <item x="11328"/>
        <item x="11480"/>
        <item x="13968"/>
        <item x="13070"/>
        <item x="5284"/>
        <item x="15234"/>
        <item x="15737"/>
        <item x="2948"/>
        <item x="4356"/>
        <item x="8534"/>
        <item x="4440"/>
        <item x="1462"/>
        <item x="4864"/>
        <item x="2702"/>
        <item x="6195"/>
        <item x="8755"/>
        <item x="14396"/>
        <item x="2749"/>
        <item x="2382"/>
        <item x="895"/>
        <item x="1397"/>
        <item x="15611"/>
        <item x="1045"/>
        <item x="1630"/>
        <item x="14535"/>
        <item x="4424"/>
        <item x="14614"/>
        <item x="10539"/>
        <item x="3771"/>
        <item x="3713"/>
        <item x="14394"/>
        <item x="15886"/>
        <item x="15297"/>
        <item x="634"/>
        <item x="14768"/>
        <item x="15674"/>
        <item x="6964"/>
        <item x="15918"/>
        <item x="9457"/>
        <item x="1324"/>
        <item x="5453"/>
        <item x="12166"/>
        <item x="2306"/>
        <item x="2107"/>
        <item x="3895"/>
        <item x="3570"/>
        <item x="9052"/>
        <item x="14286"/>
        <item x="13931"/>
        <item x="4437"/>
        <item x="4550"/>
        <item x="7166"/>
        <item x="7390"/>
        <item x="5848"/>
        <item x="5540"/>
        <item x="5746"/>
        <item x="5250"/>
        <item x="6898"/>
        <item x="7165"/>
        <item x="733"/>
        <item x="16208"/>
        <item x="15935"/>
        <item x="12317"/>
        <item x="9563"/>
        <item x="14205"/>
        <item x="16133"/>
        <item x="5458"/>
        <item x="2953"/>
        <item x="14550"/>
        <item x="7819"/>
        <item x="285"/>
        <item x="4652"/>
        <item x="7951"/>
        <item x="5655"/>
        <item x="1680"/>
        <item x="11897"/>
        <item x="14673"/>
        <item x="3864"/>
        <item x="9504"/>
        <item x="10684"/>
        <item x="10752"/>
        <item x="11123"/>
        <item x="3538"/>
        <item x="5647"/>
        <item x="5392"/>
        <item x="11438"/>
        <item x="187"/>
        <item x="962"/>
        <item x="13148"/>
        <item x="1020"/>
        <item x="6911"/>
        <item x="5468"/>
        <item x="9460"/>
        <item x="2661"/>
        <item x="816"/>
        <item x="12612"/>
        <item x="12952"/>
        <item x="5572"/>
        <item x="13128"/>
        <item x="15734"/>
        <item x="6351"/>
        <item x="15676"/>
        <item x="4763"/>
        <item x="14767"/>
        <item x="16101"/>
        <item x="12947"/>
        <item x="1329"/>
        <item x="10522"/>
        <item x="16172"/>
        <item x="13972"/>
        <item x="9418"/>
        <item x="10839"/>
        <item x="13891"/>
        <item x="10044"/>
        <item x="5293"/>
        <item x="13534"/>
        <item x="2075"/>
        <item x="8744"/>
        <item x="2850"/>
        <item x="8894"/>
        <item x="2017"/>
        <item x="348"/>
        <item x="1948"/>
        <item x="1380"/>
        <item x="3322"/>
        <item x="10952"/>
        <item x="2746"/>
        <item x="14120"/>
        <item x="8726"/>
        <item x="9942"/>
        <item x="1187"/>
        <item x="15188"/>
        <item x="10658"/>
        <item x="4775"/>
        <item x="2330"/>
        <item x="2616"/>
        <item x="3200"/>
        <item x="8025"/>
        <item x="10417"/>
        <item x="1848"/>
        <item x="16210"/>
        <item x="1372"/>
        <item x="878"/>
        <item x="456"/>
        <item x="3718"/>
        <item x="15790"/>
        <item x="3452"/>
        <item x="14626"/>
        <item x="11957"/>
        <item x="4472"/>
        <item x="4092"/>
        <item x="2323"/>
        <item x="783"/>
        <item x="2150"/>
        <item x="2470"/>
        <item x="2836"/>
        <item x="8204"/>
        <item x="7358"/>
        <item x="9175"/>
        <item x="7935"/>
        <item x="8966"/>
        <item x="3891"/>
        <item x="4087"/>
        <item x="3905"/>
        <item x="14328"/>
        <item x="3101"/>
        <item x="3380"/>
        <item x="1791"/>
        <item x="3752"/>
        <item x="13048"/>
        <item x="6706"/>
        <item x="1546"/>
        <item x="4637"/>
        <item x="9598"/>
        <item x="1634"/>
        <item x="4738"/>
        <item x="13653"/>
        <item x="5009"/>
        <item x="13708"/>
        <item x="15826"/>
        <item x="8155"/>
        <item x="14169"/>
        <item x="10162"/>
        <item x="5288"/>
        <item x="14488"/>
        <item x="5645"/>
        <item x="8115"/>
        <item x="6942"/>
        <item x="8268"/>
        <item x="5648"/>
        <item x="8685"/>
        <item x="8136"/>
        <item x="8976"/>
        <item x="5716"/>
        <item x="1272"/>
        <item x="9183"/>
        <item x="572"/>
        <item x="13143"/>
        <item x="12174"/>
        <item x="8758"/>
        <item x="12158"/>
        <item x="12366"/>
        <item x="14180"/>
        <item x="14702"/>
        <item x="13038"/>
        <item x="13223"/>
        <item x="12913"/>
        <item x="1175"/>
        <item x="1271"/>
        <item x="2831"/>
        <item x="3394"/>
        <item x="5296"/>
        <item x="5350"/>
        <item x="5608"/>
        <item x="5668"/>
        <item x="5754"/>
        <item x="5869"/>
        <item x="6744"/>
        <item x="6939"/>
        <item x="7907"/>
        <item x="8878"/>
        <item x="3640"/>
        <item x="12837"/>
        <item x="13446"/>
        <item x="12979"/>
        <item x="13341"/>
        <item x="1375"/>
        <item x="6113"/>
        <item x="9784"/>
        <item x="8253"/>
        <item x="12509"/>
        <item x="11489"/>
        <item x="11804"/>
        <item x="15296"/>
        <item x="3079"/>
        <item x="6043"/>
        <item x="3102"/>
        <item x="395"/>
        <item x="1249"/>
        <item x="1854"/>
        <item x="2657"/>
        <item x="4566"/>
        <item x="5056"/>
        <item x="413"/>
        <item x="5858"/>
        <item x="4620"/>
        <item x="4994"/>
        <item x="210"/>
        <item x="1512"/>
        <item x="153"/>
        <item x="4835"/>
        <item x="5354"/>
        <item x="16236"/>
        <item x="2085"/>
        <item x="5868"/>
        <item x="14543"/>
        <item x="12853"/>
        <item x="12444"/>
        <item x="11133"/>
        <item x="823"/>
        <item x="15301"/>
        <item x="14798"/>
        <item x="2390"/>
        <item x="2450"/>
        <item x="7316"/>
        <item x="5165"/>
        <item x="15839"/>
        <item x="8402"/>
        <item x="6972"/>
        <item x="13085"/>
        <item x="15168"/>
        <item x="13817"/>
        <item x="11586"/>
        <item x="6169"/>
        <item x="10976"/>
        <item x="13600"/>
        <item x="15901"/>
        <item x="1613"/>
        <item x="11698"/>
        <item x="5189"/>
        <item x="3222"/>
        <item x="6073"/>
        <item x="7669"/>
        <item x="5396"/>
        <item x="10677"/>
        <item x="11767"/>
        <item x="9005"/>
        <item x="5025"/>
        <item x="4138"/>
        <item x="7979"/>
        <item x="1660"/>
        <item x="15664"/>
        <item x="12285"/>
        <item x="9365"/>
        <item x="8653"/>
        <item x="15021"/>
        <item x="399"/>
        <item x="12137"/>
        <item x="12345"/>
        <item x="827"/>
        <item x="9046"/>
        <item x="6434"/>
        <item x="9266"/>
        <item x="12147"/>
        <item x="13599"/>
        <item x="4237"/>
        <item x="9765"/>
        <item x="3285"/>
        <item x="8883"/>
        <item x="3806"/>
        <item x="4547"/>
        <item x="8087"/>
        <item x="1757"/>
        <item x="8503"/>
        <item x="5332"/>
        <item x="710"/>
        <item x="4729"/>
        <item x="13485"/>
        <item x="11081"/>
        <item x="15726"/>
        <item x="14956"/>
        <item x="1977"/>
        <item x="9439"/>
        <item x="10757"/>
        <item x="14514"/>
        <item x="14165"/>
        <item x="7969"/>
        <item x="6082"/>
        <item x="12082"/>
        <item x="4095"/>
        <item x="8039"/>
        <item x="12261"/>
        <item x="12357"/>
        <item x="10225"/>
        <item x="4924"/>
        <item x="2907"/>
        <item x="757"/>
        <item x="6059"/>
        <item x="5030"/>
        <item x="920"/>
        <item x="15165"/>
        <item x="2540"/>
        <item x="3243"/>
        <item x="7953"/>
        <item x="10538"/>
        <item x="10490"/>
        <item x="351"/>
        <item x="5727"/>
        <item x="10643"/>
        <item x="2934"/>
        <item x="12169"/>
        <item x="10971"/>
        <item x="9006"/>
        <item x="3688"/>
        <item x="7946"/>
        <item x="11230"/>
        <item x="3446"/>
        <item x="3054"/>
        <item x="12781"/>
        <item x="15541"/>
        <item x="8852"/>
        <item x="12836"/>
        <item x="7292"/>
        <item x="7290"/>
        <item x="7083"/>
        <item x="8979"/>
        <item x="4648"/>
        <item x="10233"/>
        <item x="3150"/>
        <item x="15075"/>
        <item x="451"/>
        <item x="523"/>
        <item x="4897"/>
        <item x="8337"/>
        <item x="8455"/>
        <item x="8857"/>
        <item x="9161"/>
        <item x="9500"/>
        <item x="11118"/>
        <item x="13115"/>
        <item x="2734"/>
        <item x="10400"/>
        <item x="8461"/>
        <item x="15400"/>
        <item x="10867"/>
        <item x="10393"/>
        <item x="10705"/>
        <item x="10660"/>
        <item x="3868"/>
        <item x="8366"/>
        <item x="8021"/>
        <item x="12240"/>
        <item x="13302"/>
        <item x="9872"/>
        <item x="12201"/>
        <item x="11582"/>
        <item x="7948"/>
        <item x="14326"/>
        <item x="12782"/>
        <item x="13344"/>
        <item x="16050"/>
        <item x="2295"/>
        <item x="4027"/>
        <item x="10900"/>
        <item x="15412"/>
        <item x="8389"/>
        <item x="9542"/>
        <item x="1000"/>
        <item x="482"/>
        <item x="352"/>
        <item x="9892"/>
        <item x="7202"/>
        <item x="15908"/>
        <item x="7657"/>
        <item x="9967"/>
        <item x="1650"/>
        <item x="10026"/>
        <item x="9998"/>
        <item x="5243"/>
        <item x="2497"/>
        <item x="11234"/>
        <item x="10622"/>
        <item x="1539"/>
        <item x="1476"/>
        <item x="1732"/>
        <item x="11181"/>
        <item x="14557"/>
        <item x="7577"/>
        <item x="12958"/>
        <item x="12564"/>
        <item x="12881"/>
        <item x="13098"/>
        <item x="3437"/>
        <item x="33"/>
        <item x="213"/>
        <item x="311"/>
        <item x="415"/>
        <item x="763"/>
        <item x="793"/>
        <item x="978"/>
        <item x="1154"/>
        <item x="1355"/>
        <item x="1428"/>
        <item x="1509"/>
        <item x="1781"/>
        <item x="1852"/>
        <item x="1959"/>
        <item x="2038"/>
        <item x="2225"/>
        <item x="2378"/>
        <item x="2591"/>
        <item x="2705"/>
        <item x="2801"/>
        <item x="2901"/>
        <item x="3164"/>
        <item x="3234"/>
        <item x="3630"/>
        <item x="3824"/>
        <item x="3972"/>
        <item x="4151"/>
        <item x="4414"/>
        <item x="4520"/>
        <item x="4604"/>
        <item x="4700"/>
        <item x="4968"/>
        <item x="5076"/>
        <item x="5193"/>
        <item x="5310"/>
        <item x="5579"/>
        <item x="5838"/>
        <item x="6232"/>
        <item x="6330"/>
        <item x="6423"/>
        <item x="6524"/>
        <item x="6638"/>
        <item x="6994"/>
        <item x="7128"/>
        <item x="7148"/>
        <item x="7455"/>
        <item x="7561"/>
        <item x="7675"/>
        <item x="8053"/>
        <item x="8124"/>
        <item x="8179"/>
        <item x="8333"/>
        <item x="8687"/>
        <item x="8872"/>
        <item x="9203"/>
        <item x="9307"/>
        <item x="9411"/>
        <item x="9569"/>
        <item x="9622"/>
        <item x="9727"/>
        <item x="9807"/>
        <item x="9995"/>
        <item x="10212"/>
        <item x="10548"/>
        <item x="10699"/>
        <item x="10791"/>
        <item x="10922"/>
        <item x="11016"/>
        <item x="11325"/>
        <item x="11513"/>
        <item x="11676"/>
        <item x="11808"/>
        <item x="11886"/>
        <item x="11949"/>
        <item x="12141"/>
        <item x="12212"/>
        <item x="12353"/>
        <item x="12495"/>
        <item x="12628"/>
        <item x="12746"/>
        <item x="13169"/>
        <item x="13407"/>
        <item x="13487"/>
        <item x="13557"/>
        <item x="13692"/>
        <item x="13894"/>
        <item x="13982"/>
        <item x="14052"/>
        <item x="14224"/>
        <item x="14263"/>
        <item x="14424"/>
        <item x="14576"/>
        <item x="14715"/>
        <item x="14779"/>
        <item x="14928"/>
        <item x="14983"/>
        <item x="15119"/>
        <item x="15271"/>
        <item x="15357"/>
        <item x="15479"/>
        <item x="15564"/>
        <item x="15738"/>
        <item x="15806"/>
        <item x="15894"/>
        <item x="16055"/>
        <item x="16113"/>
        <item x="16216"/>
        <item x="7656"/>
        <item x="13275"/>
        <item x="15574"/>
        <item x="14713"/>
        <item x="13131"/>
        <item x="15613"/>
        <item x="11621"/>
        <item x="13542"/>
        <item x="13356"/>
        <item x="10387"/>
        <item x="12148"/>
        <item x="6549"/>
        <item x="9646"/>
        <item x="14468"/>
        <item x="14705"/>
        <item x="12120"/>
        <item x="15240"/>
        <item x="12694"/>
        <item x="6101"/>
        <item x="5542"/>
        <item x="7814"/>
        <item x="1405"/>
        <item x="6751"/>
        <item x="6852"/>
        <item x="8263"/>
        <item x="8173"/>
        <item x="8064"/>
        <item x="8413"/>
        <item x="7768"/>
        <item x="7462"/>
        <item x="8048"/>
        <item x="7994"/>
        <item x="826"/>
        <item x="56"/>
        <item x="121"/>
        <item x="319"/>
        <item x="422"/>
        <item x="8928"/>
        <item x="1673"/>
        <item x="767"/>
        <item x="5831"/>
        <item x="2688"/>
        <item x="8829"/>
        <item x="47"/>
        <item x="7952"/>
        <item x="7848"/>
        <item x="10534"/>
        <item x="9535"/>
        <item x="5914"/>
        <item x="2139"/>
        <item x="8002"/>
        <item x="13395"/>
        <item x="700"/>
        <item x="10713"/>
        <item x="2439"/>
        <item x="8372"/>
        <item x="13207"/>
        <item x="15510"/>
        <item x="15087"/>
        <item x="8566"/>
        <item x="10542"/>
        <item x="3735"/>
        <item x="3872"/>
        <item x="3852"/>
        <item x="5214"/>
        <item x="4829"/>
        <item x="3704"/>
        <item x="4153"/>
        <item x="3749"/>
        <item x="4396"/>
        <item x="3233"/>
        <item x="3830"/>
        <item x="1991"/>
        <item x="3759"/>
        <item x="3764"/>
        <item x="3740"/>
        <item x="2035"/>
        <item x="3755"/>
        <item x="3969"/>
        <item x="13533"/>
        <item x="14056"/>
        <item x="7640"/>
        <item x="7645"/>
        <item x="9279"/>
        <item x="10036"/>
        <item x="4446"/>
        <item x="7894"/>
        <item x="13334"/>
        <item x="2619"/>
        <item x="13507"/>
        <item x="14669"/>
        <item x="1924"/>
        <item x="1884"/>
        <item x="8974"/>
        <item x="8739"/>
        <item x="12462"/>
        <item x="11106"/>
        <item x="6894"/>
        <item x="7044"/>
        <item x="7377"/>
        <item x="6654"/>
        <item x="6804"/>
        <item x="7111"/>
        <item x="13779"/>
        <item x="7025"/>
        <item x="13744"/>
        <item x="3239"/>
        <item x="9380"/>
        <item x="9408"/>
        <item x="14884"/>
        <item x="12916"/>
        <item x="1682"/>
        <item x="2665"/>
        <item x="7175"/>
        <item x="8194"/>
        <item x="9334"/>
        <item x="9532"/>
        <item x="9763"/>
        <item x="10133"/>
        <item x="15461"/>
        <item x="15850"/>
        <item x="15946"/>
        <item x="14415"/>
        <item x="14560"/>
        <item x="15532"/>
        <item x="15678"/>
        <item x="11776"/>
        <item x="7182"/>
        <item x="13317"/>
        <item x="15605"/>
        <item x="15860"/>
        <item x="3372"/>
        <item x="1292"/>
        <item x="14061"/>
        <item x="8859"/>
        <item x="13569"/>
        <item x="11296"/>
        <item x="5793"/>
        <item x="2727"/>
        <item x="6374"/>
        <item x="6129"/>
        <item x="4577"/>
        <item x="13080"/>
        <item x="8756"/>
        <item x="8524"/>
        <item x="12834"/>
        <item x="11000"/>
        <item x="8666"/>
        <item x="14428"/>
        <item x="8001"/>
        <item x="13453"/>
        <item x="4731"/>
        <item x="10125"/>
        <item x="8988"/>
        <item x="6510"/>
        <item x="5671"/>
        <item x="6098"/>
        <item x="7457"/>
        <item x="5275"/>
        <item x="5390"/>
        <item x="14077"/>
        <item x="7157"/>
        <item x="6773"/>
        <item x="8554"/>
        <item x="10647"/>
        <item x="10710"/>
        <item x="14503"/>
        <item x="8942"/>
        <item x="9521"/>
        <item x="7740"/>
        <item x="12525"/>
        <item x="5547"/>
        <item x="2488"/>
        <item x="4503"/>
        <item x="12574"/>
        <item x="4417"/>
        <item x="7960"/>
        <item x="9166"/>
        <item x="15778"/>
        <item x="9227"/>
        <item x="3904"/>
        <item x="2791"/>
        <item x="4489"/>
        <item x="3463"/>
        <item x="2635"/>
        <item x="2536"/>
        <item x="3130"/>
        <item x="3723"/>
        <item x="15937"/>
        <item x="2716"/>
        <item x="3547"/>
        <item x="2361"/>
        <item x="4062"/>
        <item x="3722"/>
        <item x="8305"/>
        <item x="4780"/>
        <item x="3279"/>
        <item x="4280"/>
        <item x="2600"/>
        <item x="8733"/>
        <item x="6152"/>
        <item x="2630"/>
        <item x="2753"/>
        <item x="4130"/>
        <item x="2667"/>
        <item x="1703"/>
        <item x="4093"/>
        <item x="10653"/>
        <item x="3898"/>
        <item x="1729"/>
        <item x="3537"/>
        <item x="2703"/>
        <item x="34"/>
        <item x="14549"/>
        <item x="2125"/>
        <item x="2525"/>
        <item x="2280"/>
        <item x="1851"/>
        <item x="8451"/>
        <item x="16146"/>
        <item x="16037"/>
        <item x="6009"/>
        <item x="1173"/>
        <item x="4235"/>
        <item x="4717"/>
        <item x="6544"/>
        <item x="10317"/>
        <item x="7869"/>
        <item x="8579"/>
        <item x="14952"/>
        <item x="1870"/>
        <item x="6779"/>
        <item x="252"/>
        <item x="14718"/>
        <item x="11333"/>
        <item x="11219"/>
        <item x="11078"/>
        <item x="15237"/>
        <item x="15305"/>
        <item x="14000"/>
        <item x="3820"/>
        <item x="10843"/>
        <item x="9139"/>
        <item x="10155"/>
        <item x="4701"/>
        <item x="5467"/>
        <item x="2237"/>
        <item x="2544"/>
        <item x="10270"/>
        <item x="15706"/>
        <item x="7956"/>
        <item x="720"/>
        <item x="6590"/>
        <item x="8557"/>
        <item x="4090"/>
        <item x="11295"/>
        <item x="2466"/>
        <item x="14182"/>
        <item x="6367"/>
        <item x="14017"/>
        <item x="1716"/>
        <item x="9471"/>
        <item x="8888"/>
        <item x="12118"/>
        <item x="8970"/>
        <item x="2975"/>
        <item x="15005"/>
        <item x="4431"/>
        <item x="61"/>
        <item x="1625"/>
        <item x="9393"/>
        <item x="11871"/>
        <item x="1975"/>
        <item x="7658"/>
        <item x="9077"/>
        <item x="9061"/>
        <item x="4571"/>
        <item x="4289"/>
        <item x="12015"/>
        <item x="1102"/>
        <item x="12539"/>
        <item x="560"/>
        <item x="494"/>
        <item x="6179"/>
        <item x="9538"/>
        <item x="275"/>
        <item x="13847"/>
        <item x="238"/>
        <item x="11308"/>
        <item x="2437"/>
        <item x="3782"/>
        <item x="4943"/>
        <item x="5471"/>
        <item x="6668"/>
        <item x="7777"/>
        <item x="10194"/>
        <item x="15451"/>
        <item x="1243"/>
        <item x="11151"/>
        <item x="10590"/>
        <item x="1917"/>
        <item x="2539"/>
        <item x="3090"/>
        <item x="58"/>
        <item x="705"/>
        <item x="1180"/>
        <item x="7384"/>
        <item x="7965"/>
        <item x="8594"/>
        <item x="9152"/>
        <item x="4997"/>
        <item x="5637"/>
        <item x="6903"/>
        <item x="9692"/>
        <item x="10316"/>
        <item x="10771"/>
        <item x="15997"/>
        <item x="7889"/>
        <item x="8511"/>
        <item x="13319"/>
        <item x="9661"/>
        <item x="3201"/>
        <item x="3814"/>
        <item x="14601"/>
        <item x="12820"/>
        <item x="9071"/>
        <item x="11327"/>
        <item x="6997"/>
        <item x="13291"/>
        <item x="4331"/>
        <item x="7288"/>
        <item x="13856"/>
        <item x="14279"/>
        <item x="5586"/>
        <item x="6125"/>
        <item x="13736"/>
        <item x="5137"/>
        <item x="2500"/>
        <item x="44"/>
        <item x="778"/>
        <item x="1256"/>
        <item x="1780"/>
        <item x="3242"/>
        <item x="4322"/>
        <item x="3801"/>
        <item x="12350"/>
        <item x="13838"/>
        <item x="7208"/>
        <item x="7356"/>
        <item x="11553"/>
        <item x="220"/>
        <item x="11345"/>
        <item x="2206"/>
        <item x="12034"/>
        <item x="6665"/>
        <item x="7191"/>
        <item x="9063"/>
        <item x="2112"/>
        <item x="5012"/>
        <item x="10743"/>
        <item x="14160"/>
        <item x="11990"/>
        <item x="16214"/>
        <item x="12198"/>
        <item x="10646"/>
        <item x="15088"/>
        <item x="14806"/>
        <item x="7359"/>
        <item x="10352"/>
        <item x="14097"/>
        <item x="5974"/>
        <item x="10589"/>
        <item x="15166"/>
        <item x="12012"/>
        <item x="6536"/>
        <item x="7138"/>
        <item x="4596"/>
        <item x="12857"/>
        <item x="1387"/>
        <item x="14278"/>
        <item x="4060"/>
        <item x="3482"/>
        <item x="12267"/>
        <item x="3382"/>
        <item x="4341"/>
        <item x="12050"/>
        <item x="7459"/>
        <item x="8272"/>
        <item x="14076"/>
        <item x="15253"/>
        <item x="436"/>
        <item x="4019"/>
        <item x="12197"/>
        <item x="12134"/>
        <item x="8172"/>
        <item x="12083"/>
        <item x="15189"/>
        <item x="6889"/>
        <item x="13722"/>
        <item x="9917"/>
        <item x="749"/>
        <item x="15405"/>
        <item x="7167"/>
        <item x="5240"/>
        <item x="5604"/>
        <item x="15840"/>
        <item x="1943"/>
        <item x="445"/>
        <item x="365"/>
        <item x="2362"/>
        <item x="8994"/>
        <item x="13158"/>
        <item x="7008"/>
        <item x="12613"/>
        <item x="5447"/>
        <item x="13286"/>
        <item x="11806"/>
        <item x="12233"/>
        <item x="2720"/>
        <item x="13976"/>
        <item x="3940"/>
        <item x="928"/>
        <item x="13738"/>
        <item x="15157"/>
        <item x="716"/>
        <item x="264"/>
        <item x="12085"/>
        <item x="6916"/>
        <item x="12851"/>
        <item x="5406"/>
        <item x="9554"/>
        <item x="12176"/>
        <item x="5282"/>
        <item x="11193"/>
        <item x="9055"/>
        <item x="8508"/>
        <item x="14162"/>
        <item x="551"/>
        <item x="10231"/>
        <item x="4928"/>
        <item x="765"/>
        <item x="8153"/>
        <item x="5797"/>
        <item x="15912"/>
        <item x="5347"/>
        <item x="1961"/>
        <item x="2095"/>
        <item x="3123"/>
        <item x="13006"/>
        <item x="1915"/>
        <item x="13095"/>
        <item x="12411"/>
        <item x="915"/>
        <item x="1581"/>
        <item x="12732"/>
        <item x="859"/>
        <item x="13100"/>
        <item x="8476"/>
        <item x="2529"/>
        <item x="15068"/>
        <item x="5942"/>
        <item x="1652"/>
        <item x="15233"/>
        <item x="8069"/>
        <item x="478"/>
        <item x="8655"/>
        <item x="3284"/>
        <item x="11936"/>
        <item x="4204"/>
        <item x="2258"/>
        <item x="15481"/>
        <item x="3040"/>
        <item x="4225"/>
        <item x="11126"/>
        <item x="10577"/>
        <item x="2127"/>
        <item x="11270"/>
        <item x="5577"/>
        <item x="8339"/>
        <item x="4400"/>
        <item x="12352"/>
        <item x="12135"/>
        <item x="9441"/>
        <item x="1816"/>
        <item x="1013"/>
        <item x="11628"/>
        <item x="10187"/>
        <item x="9968"/>
        <item x="9976"/>
        <item x="10176"/>
        <item x="747"/>
        <item x="1753"/>
        <item x="13326"/>
        <item x="10045"/>
        <item x="11881"/>
        <item x="11677"/>
        <item x="7679"/>
        <item x="11122"/>
        <item x="4918"/>
        <item x="9970"/>
        <item x="8374"/>
        <item x="10492"/>
        <item x="4579"/>
        <item x="300"/>
        <item x="15957"/>
        <item x="4013"/>
        <item x="12032"/>
        <item x="6617"/>
        <item x="2637"/>
        <item x="643"/>
        <item x="11075"/>
        <item x="1966"/>
        <item x="9827"/>
        <item x="3418"/>
        <item x="4626"/>
        <item x="11857"/>
        <item x="15415"/>
        <item x="15286"/>
        <item x="13044"/>
        <item x="11413"/>
        <item x="9672"/>
        <item x="10418"/>
        <item x="2240"/>
        <item x="10800"/>
        <item x="1518"/>
        <item x="2365"/>
        <item x="8267"/>
        <item x="8176"/>
        <item x="8750"/>
        <item x="15792"/>
        <item x="15841"/>
        <item x="15878"/>
        <item x="6185"/>
        <item x="8010"/>
        <item x="1890"/>
        <item x="6810"/>
        <item x="15361"/>
        <item x="8614"/>
        <item x="9138"/>
        <item x="7722"/>
        <item x="8809"/>
        <item x="12740"/>
        <item x="13678"/>
        <item x="14641"/>
        <item x="3663"/>
        <item x="15821"/>
        <item x="1683"/>
        <item x="4746"/>
        <item x="6771"/>
        <item x="7523"/>
        <item x="7694"/>
        <item x="8470"/>
        <item x="8622"/>
        <item x="8711"/>
        <item x="8876"/>
        <item x="9406"/>
        <item x="9591"/>
        <item x="9860"/>
        <item x="10024"/>
        <item x="10338"/>
        <item x="10378"/>
        <item x="10406"/>
        <item x="11780"/>
        <item x="11979"/>
        <item x="12048"/>
        <item x="12364"/>
        <item x="12983"/>
        <item x="13046"/>
        <item x="13114"/>
        <item x="13293"/>
        <item x="14940"/>
        <item x="8334"/>
        <item x="8643"/>
        <item x="835"/>
        <item x="6958"/>
        <item x="14467"/>
        <item x="10882"/>
        <item x="9335"/>
        <item x="3188"/>
        <item x="8028"/>
        <item x="3376"/>
        <item x="13871"/>
        <item x="2781"/>
        <item x="9342"/>
        <item x="9575"/>
        <item x="13969"/>
        <item x="7212"/>
        <item x="14471"/>
        <item x="15235"/>
        <item x="13760"/>
        <item x="12951"/>
        <item x="16158"/>
        <item x="490"/>
        <item x="3493"/>
        <item x="4591"/>
        <item x="4272"/>
        <item x="8101"/>
        <item x="8676"/>
        <item x="7881"/>
        <item x="11789"/>
        <item x="3186"/>
        <item x="6440"/>
        <item x="8930"/>
        <item x="11568"/>
        <item x="986"/>
        <item x="10301"/>
        <item x="3619"/>
        <item x="2937"/>
        <item x="11902"/>
        <item x="3787"/>
        <item x="4452"/>
        <item x="10601"/>
        <item x="8774"/>
        <item x="10006"/>
        <item x="5097"/>
        <item x="755"/>
        <item x="16215"/>
        <item x="12084"/>
        <item x="14214"/>
        <item x="15846"/>
        <item x="11511"/>
        <item x="9173"/>
        <item x="12451"/>
        <item x="3219"/>
        <item x="14291"/>
        <item x="14793"/>
        <item x="6237"/>
        <item x="14020"/>
        <item x="12643"/>
        <item x="15593"/>
        <item x="13843"/>
        <item x="15209"/>
        <item x="12418"/>
        <item x="13899"/>
        <item x="16131"/>
        <item x="13516"/>
        <item x="14666"/>
        <item x="12932"/>
        <item x="12502"/>
        <item x="15815"/>
        <item x="6013"/>
        <item x="9437"/>
        <item x="5535"/>
        <item x="7874"/>
        <item x="4748"/>
        <item x="5469"/>
        <item x="2496"/>
        <item x="7378"/>
        <item x="5923"/>
        <item x="5143"/>
        <item x="12924"/>
        <item x="14265"/>
        <item x="2808"/>
        <item x="2177"/>
        <item x="1222"/>
        <item x="6191"/>
        <item x="2583"/>
        <item x="13888"/>
        <item x="472"/>
        <item x="3919"/>
        <item x="15708"/>
        <item x="15115"/>
        <item x="12430"/>
        <item x="12474"/>
        <item x="5139"/>
        <item x="4694"/>
        <item x="4419"/>
        <item x="6248"/>
        <item x="3137"/>
        <item x="3114"/>
        <item x="4079"/>
        <item x="4521"/>
        <item x="8277"/>
        <item x="3893"/>
        <item x="5714"/>
        <item x="6323"/>
        <item x="6890"/>
        <item x="14664"/>
        <item x="12623"/>
        <item x="13682"/>
        <item x="5631"/>
        <item x="1402"/>
        <item x="14501"/>
        <item x="5791"/>
        <item x="13072"/>
        <item x="12987"/>
        <item x="11640"/>
        <item x="11911"/>
        <item x="9559"/>
        <item x="6017"/>
        <item x="1347"/>
        <item x="5798"/>
        <item x="7751"/>
        <item x="3097"/>
        <item x="11331"/>
        <item x="12253"/>
        <item x="12645"/>
        <item x="4216"/>
        <item x="1920"/>
        <item x="13418"/>
        <item x="14012"/>
        <item x="10227"/>
        <item x="7641"/>
        <item x="15176"/>
        <item x="15871"/>
        <item x="16169"/>
        <item x="9540"/>
        <item x="8398"/>
        <item x="10765"/>
        <item x="6797"/>
        <item x="8707"/>
        <item x="13400"/>
        <item x="3083"/>
        <item x="2758"/>
        <item x="5313"/>
        <item x="15569"/>
        <item x="3288"/>
        <item x="8944"/>
        <item x="2530"/>
        <item x="815"/>
        <item x="10632"/>
        <item x="3781"/>
        <item x="5767"/>
        <item x="9294"/>
        <item x="11439"/>
        <item x="5731"/>
        <item x="12868"/>
        <item x="11340"/>
        <item x="9291"/>
        <item x="1914"/>
        <item x="10708"/>
        <item x="8082"/>
        <item x="6015"/>
        <item x="4418"/>
        <item x="2069"/>
        <item x="13254"/>
        <item x="6410"/>
        <item x="6419"/>
        <item x="936"/>
        <item x="1742"/>
        <item x="16048"/>
        <item x="8645"/>
        <item x="8529"/>
        <item x="865"/>
        <item x="6569"/>
        <item x="13278"/>
        <item x="11109"/>
        <item x="9350"/>
        <item x="4208"/>
        <item x="3762"/>
        <item x="7366"/>
        <item x="10849"/>
        <item x="606"/>
        <item x="7076"/>
        <item x="5737"/>
        <item x="7119"/>
        <item x="5987"/>
        <item x="896"/>
        <item x="6508"/>
        <item x="6266"/>
        <item x="7127"/>
        <item x="7074"/>
        <item x="1946"/>
        <item x="1796"/>
        <item x="2712"/>
        <item x="134"/>
        <item x="7272"/>
        <item x="10102"/>
        <item x="4443"/>
        <item x="8150"/>
        <item x="520"/>
        <item x="13041"/>
        <item x="12712"/>
        <item x="12890"/>
        <item x="7661"/>
        <item x="15576"/>
        <item x="15162"/>
        <item x="9172"/>
        <item x="8850"/>
        <item x="10949"/>
        <item x="7274"/>
        <item x="655"/>
        <item x="14672"/>
        <item x="15343"/>
        <item x="7884"/>
        <item x="3024"/>
        <item x="10967"/>
        <item x="4133"/>
        <item x="13828"/>
        <item x="12320"/>
        <item x="12778"/>
        <item x="532"/>
        <item x="6600"/>
        <item x="13159"/>
        <item x="10330"/>
        <item x="13808"/>
        <item x="10794"/>
        <item x="11552"/>
        <item x="16227"/>
        <item x="4254"/>
        <item x="49"/>
        <item x="2207"/>
        <item x="3741"/>
        <item x="6137"/>
        <item x="3410"/>
        <item x="16105"/>
        <item x="9293"/>
        <item x="8207"/>
        <item x="975"/>
        <item x="459"/>
        <item x="12324"/>
        <item x="15378"/>
        <item x="6927"/>
        <item x="3516"/>
        <item x="16118"/>
        <item x="9474"/>
        <item x="15142"/>
        <item x="14954"/>
        <item x="4662"/>
        <item x="4778"/>
        <item x="4869"/>
        <item x="5146"/>
        <item x="5642"/>
        <item x="10341"/>
        <item x="3035"/>
        <item x="3006"/>
        <item x="5795"/>
        <item x="1779"/>
        <item x="3373"/>
        <item x="15394"/>
        <item x="5072"/>
        <item x="6172"/>
        <item x="12673"/>
        <item x="10265"/>
        <item x="3542"/>
        <item x="14499"/>
        <item x="4332"/>
        <item x="4076"/>
        <item x="12239"/>
        <item x="2562"/>
        <item x="6461"/>
        <item x="2155"/>
        <item x="5388"/>
        <item x="9696"/>
        <item x="1398"/>
        <item x="12010"/>
        <item x="14574"/>
        <item x="9712"/>
        <item x="333"/>
        <item x="16082"/>
        <item x="999"/>
        <item x="5699"/>
        <item x="12763"/>
        <item x="1148"/>
        <item x="3789"/>
        <item x="6857"/>
        <item x="217"/>
        <item x="10818"/>
        <item x="173"/>
        <item x="7072"/>
        <item x="6933"/>
        <item x="7304"/>
        <item x="7189"/>
        <item x="6941"/>
        <item x="7045"/>
        <item x="12437"/>
        <item x="2441"/>
        <item x="2867"/>
        <item x="7984"/>
        <item x="8078"/>
        <item x="4824"/>
        <item x="1767"/>
        <item x="9715"/>
        <item x="433"/>
        <item x="10955"/>
        <item x="12119"/>
        <item x="1603"/>
        <item x="4758"/>
        <item x="6874"/>
        <item x="7401"/>
        <item x="2453"/>
        <item x="3422"/>
        <item x="2690"/>
        <item x="6501"/>
        <item x="7537"/>
        <item x="923"/>
        <item x="10123"/>
        <item x="6449"/>
        <item x="9086"/>
        <item x="5120"/>
        <item x="3791"/>
        <item x="10058"/>
        <item x="10197"/>
        <item x="7132"/>
        <item x="7880"/>
        <item x="11252"/>
        <item x="6136"/>
        <item x="189"/>
        <item x="5663"/>
        <item x="4223"/>
        <item x="4059"/>
        <item x="3784"/>
        <item x="6571"/>
        <item x="6842"/>
        <item x="7925"/>
        <item x="13054"/>
        <item x="13269"/>
        <item x="13513"/>
        <item x="13620"/>
        <item x="8226"/>
        <item x="14138"/>
        <item x="16029"/>
        <item x="12742"/>
        <item x="13234"/>
        <item x="13009"/>
        <item x="13367"/>
        <item x="2560"/>
        <item x="1990"/>
        <item x="3173"/>
        <item x="3565"/>
        <item x="1021"/>
        <item x="2409"/>
        <item x="2492"/>
        <item x="3552"/>
        <item x="4240"/>
        <item x="1971"/>
        <item x="10168"/>
        <item x="9833"/>
        <item x="1805"/>
        <item x="11284"/>
        <item x="11953"/>
        <item x="7267"/>
        <item x="11477"/>
        <item x="12558"/>
        <item x="6723"/>
        <item x="14887"/>
        <item x="7604"/>
        <item x="527"/>
        <item x="1332"/>
        <item x="10558"/>
        <item x="14587"/>
        <item x="11978"/>
        <item x="4167"/>
        <item x="9415"/>
        <item x="6394"/>
        <item x="5006"/>
        <item x="10000"/>
        <item x="7114"/>
        <item x="6584"/>
        <item x="11032"/>
        <item x="15323"/>
        <item x="11430"/>
        <item x="9688"/>
        <item x="11619"/>
        <item x="4544"/>
        <item x="4684"/>
        <item x="5824"/>
        <item x="6592"/>
        <item x="262"/>
        <item x="12081"/>
        <item x="4607"/>
        <item x="11687"/>
        <item x="9772"/>
        <item x="11149"/>
        <item x="5140"/>
        <item x="8139"/>
        <item x="4409"/>
        <item x="11351"/>
        <item x="13144"/>
        <item x="79"/>
        <item x="1688"/>
        <item x="4061"/>
        <item x="1567"/>
        <item x="4594"/>
        <item x="14323"/>
        <item x="8157"/>
        <item x="14774"/>
        <item x="11443"/>
        <item x="11540"/>
        <item x="14299"/>
        <item x="14698"/>
        <item x="15938"/>
        <item x="7088"/>
        <item x="4157"/>
        <item x="9475"/>
        <item x="11366"/>
        <item x="8051"/>
        <item x="7303"/>
        <item x="614"/>
        <item x="1752"/>
        <item x="2394"/>
        <item x="7949"/>
        <item x="3461"/>
        <item x="2609"/>
        <item x="12911"/>
        <item x="8245"/>
        <item x="13116"/>
        <item x="15930"/>
        <item x="14433"/>
        <item x="12109"/>
        <item x="15904"/>
        <item x="15988"/>
        <item x="3851"/>
        <item x="12447"/>
        <item x="11025"/>
        <item x="8500"/>
        <item x="10704"/>
        <item x="461"/>
        <item x="15666"/>
        <item x="6408"/>
        <item x="3711"/>
        <item x="3845"/>
        <item x="10483"/>
        <item x="14153"/>
        <item x="940"/>
        <item x="11260"/>
        <item x="7497"/>
        <item x="847"/>
        <item x="751"/>
        <item x="15764"/>
        <item x="525"/>
        <item x="4625"/>
        <item x="261"/>
        <item x="5115"/>
        <item x="2633"/>
        <item x="6444"/>
        <item x="566"/>
        <item x="9143"/>
        <item x="4929"/>
        <item x="1063"/>
        <item x="651"/>
        <item x="7103"/>
        <item x="14250"/>
        <item x="14308"/>
        <item x="3669"/>
        <item x="9547"/>
        <item x="9777"/>
        <item x="9962"/>
        <item x="10514"/>
        <item x="3366"/>
        <item x="3432"/>
        <item x="14606"/>
        <item x="4399"/>
        <item x="270"/>
        <item x="14331"/>
        <item x="11627"/>
        <item x="5525"/>
        <item x="1786"/>
        <item x="15335"/>
        <item x="8658"/>
        <item x="14634"/>
        <item x="14313"/>
        <item x="15429"/>
        <item x="6813"/>
        <item x="14391"/>
        <item x="5448"/>
        <item x="13288"/>
        <item x="14877"/>
        <item x="14604"/>
        <item x="7113"/>
        <item x="13348"/>
        <item x="10467"/>
        <item x="13796"/>
        <item x="15565"/>
        <item x="13646"/>
        <item x="13819"/>
        <item x="5730"/>
        <item x="15847"/>
        <item x="3939"/>
        <item x="8364"/>
        <item x="12709"/>
        <item x="13182"/>
        <item x="14524"/>
        <item x="4158"/>
        <item x="2440"/>
        <item x="11282"/>
        <item x="10772"/>
        <item x="11089"/>
        <item x="10645"/>
        <item x="10998"/>
        <item x="15300"/>
        <item x="12977"/>
        <item x="11864"/>
        <item x="3912"/>
        <item x="1044"/>
        <item x="4359"/>
        <item x="11498"/>
        <item x="3773"/>
        <item x="6270"/>
        <item x="5506"/>
        <item x="3985"/>
        <item x="10077"/>
        <item x="1199"/>
        <item x="14966"/>
        <item x="13764"/>
        <item x="1104"/>
        <item x="10637"/>
        <item x="4611"/>
        <item x="10002"/>
        <item x="6657"/>
        <item x="6557"/>
        <item x="625"/>
        <item x="6317"/>
        <item x="11954"/>
        <item x="11431"/>
        <item x="10090"/>
        <item x="9725"/>
        <item x="11930"/>
        <item x="9623"/>
        <item x="6576"/>
        <item x="10015"/>
        <item x="9973"/>
        <item x="10065"/>
        <item x="10084"/>
        <item x="12900"/>
        <item x="3535"/>
        <item x="10997"/>
        <item x="1396"/>
        <item x="7147"/>
        <item x="15317"/>
        <item x="10228"/>
        <item x="8984"/>
        <item x="4346"/>
        <item x="7413"/>
        <item x="15324"/>
        <item x="6962"/>
        <item x="2276"/>
        <item x="15932"/>
        <item x="543"/>
        <item x="1091"/>
        <item x="5738"/>
        <item x="13456"/>
        <item x="3715"/>
        <item x="8923"/>
        <item x="4494"/>
        <item x="13366"/>
        <item x="13585"/>
        <item x="4747"/>
        <item x="10029"/>
        <item x="7509"/>
        <item x="7361"/>
        <item x="7835"/>
        <item x="8781"/>
        <item x="3518"/>
        <item x="7637"/>
        <item x="7924"/>
        <item x="12634"/>
        <item x="14044"/>
        <item x="6307"/>
        <item x="15349"/>
        <item x="697"/>
        <item x="1475"/>
        <item x="7866"/>
        <item x="16242"/>
        <item x="15031"/>
        <item x="12665"/>
        <item x="8759"/>
        <item x="4987"/>
        <item x="6281"/>
        <item x="6758"/>
        <item x="9340"/>
        <item x="12991"/>
        <item x="2328"/>
        <item x="6603"/>
        <item x="3622"/>
        <item x="8877"/>
        <item x="7702"/>
        <item x="10742"/>
        <item x="5625"/>
        <item x="11558"/>
        <item x="5529"/>
        <item x="5552"/>
        <item x="10303"/>
        <item x="3475"/>
        <item x="10652"/>
        <item x="13829"/>
        <item x="10452"/>
        <item x="11768"/>
        <item x="11944"/>
        <item x="12443"/>
        <item x="8674"/>
        <item x="6295"/>
        <item x="8494"/>
        <item x="9665"/>
        <item x="16237"/>
        <item x="4561"/>
        <item x="6731"/>
        <item x="8271"/>
        <item x="11746"/>
        <item x="12105"/>
        <item x="11947"/>
        <item x="11030"/>
        <item x="8047"/>
        <item x="6188"/>
        <item x="4991"/>
        <item x="16185"/>
        <item x="4507"/>
        <item x="4855"/>
        <item x="5247"/>
        <item x="5113"/>
        <item x="4881"/>
        <item x="4898"/>
        <item x="4708"/>
        <item x="4895"/>
        <item x="13517"/>
        <item x="5670"/>
        <item x="11834"/>
        <item x="5931"/>
        <item x="7512"/>
        <item x="8545"/>
        <item x="9704"/>
        <item x="12382"/>
        <item x="7135"/>
        <item x="9769"/>
        <item x="7507"/>
        <item x="15183"/>
        <item x="4590"/>
        <item x="15717"/>
        <item x="14747"/>
        <item x="6892"/>
        <item x="1470"/>
        <item x="3937"/>
        <item x="16069"/>
        <item x="8259"/>
        <item x="15910"/>
        <item x="8914"/>
        <item x="14288"/>
        <item x="7879"/>
        <item x="11964"/>
        <item x="1865"/>
        <item x="4697"/>
        <item x="4674"/>
        <item x="8187"/>
        <item x="7757"/>
        <item x="8240"/>
        <item x="7324"/>
        <item x="7958"/>
        <item x="8213"/>
        <item x="7903"/>
        <item x="1904"/>
        <item x="9346"/>
        <item x="4508"/>
        <item x="2655"/>
        <item x="11010"/>
        <item x="14778"/>
        <item x="14013"/>
        <item x="14652"/>
        <item x="11045"/>
        <item x="13033"/>
        <item x="12904"/>
        <item x="14439"/>
        <item x="15998"/>
        <item x="13837"/>
        <item x="9816"/>
        <item x="10295"/>
        <item x="2645"/>
        <item x="15773"/>
        <item x="10071"/>
        <item x="1888"/>
        <item x="14048"/>
        <item x="14067"/>
        <item x="2002"/>
        <item x="3034"/>
        <item x="4155"/>
        <item x="6879"/>
        <item x="32"/>
        <item x="4290"/>
        <item x="5881"/>
        <item x="1984"/>
        <item x="13575"/>
        <item x="8568"/>
        <item x="446"/>
        <item x="1411"/>
        <item x="7822"/>
        <item x="2024"/>
        <item x="3949"/>
        <item x="7919"/>
        <item x="8678"/>
        <item x="5035"/>
        <item x="5878"/>
        <item x="249"/>
        <item x="15102"/>
        <item x="8459"/>
        <item x="5774"/>
        <item x="11409"/>
        <item x="13953"/>
        <item x="6074"/>
        <item x="1576"/>
        <item x="6107"/>
        <item x="10473"/>
        <item x="1640"/>
        <item x="1093"/>
        <item x="1789"/>
        <item x="11085"/>
        <item x="13210"/>
        <item x="1108"/>
        <item x="862"/>
        <item x="6960"/>
        <item x="2290"/>
        <item x="6446"/>
        <item x="5606"/>
        <item x="4119"/>
        <item x="9349"/>
        <item x="2101"/>
        <item x="10631"/>
        <item x="4433"/>
        <item x="9643"/>
        <item x="13353"/>
        <item x="15459"/>
        <item x="13705"/>
        <item x="7747"/>
        <item x="14207"/>
        <item x="748"/>
        <item x="7405"/>
        <item x="1836"/>
        <item x="2224"/>
        <item x="2307"/>
        <item x="6782"/>
        <item x="12713"/>
        <item x="6516"/>
        <item x="10746"/>
        <item x="8638"/>
        <item x="4873"/>
        <item x="2179"/>
        <item x="1378"/>
        <item x="7109"/>
        <item x="7368"/>
        <item x="10434"/>
        <item x="10812"/>
        <item x="15616"/>
        <item x="1482"/>
        <item x="11875"/>
        <item x="11229"/>
        <item x="11314"/>
        <item x="545"/>
        <item x="13132"/>
        <item x="3043"/>
        <item x="3147"/>
        <item x="1537"/>
        <item x="1810"/>
        <item x="8293"/>
        <item x="534"/>
        <item x="9298"/>
        <item x="8243"/>
        <item x="8485"/>
        <item x="3375"/>
        <item x="7786"/>
        <item x="12930"/>
        <item x="7214"/>
        <item x="9049"/>
        <item x="335"/>
        <item x="1871"/>
        <item x="4887"/>
        <item x="4534"/>
        <item x="3730"/>
        <item x="703"/>
        <item x="10883"/>
        <item x="5992"/>
        <item x="16171"/>
        <item x="4903"/>
        <item x="4956"/>
        <item x="4086"/>
        <item x="4012"/>
        <item x="3854"/>
        <item x="4032"/>
        <item x="6504"/>
        <item x="9710"/>
        <item x="5306"/>
        <item x="607"/>
        <item x="913"/>
        <item x="15344"/>
        <item x="2743"/>
        <item x="15434"/>
        <item x="9345"/>
        <item x="14516"/>
        <item x="2958"/>
        <item x="3457"/>
        <item x="1610"/>
        <item x="2149"/>
        <item x="10323"/>
        <item x="14072"/>
        <item x="231"/>
        <item x="441"/>
        <item x="369"/>
        <item x="12230"/>
        <item x="5455"/>
        <item x="9510"/>
        <item x="12128"/>
        <item x="7795"/>
        <item x="8449"/>
        <item x="12186"/>
        <item x="12717"/>
        <item x="10545"/>
        <item x="15011"/>
        <item x="15835"/>
        <item x="11093"/>
        <item x="5432"/>
        <item x="8314"/>
        <item x="7362"/>
        <item x="15417"/>
        <item x="13145"/>
        <item x="12038"/>
        <item x="10278"/>
        <item x="4860"/>
        <item x="2180"/>
        <item x="2096"/>
        <item x="5212"/>
        <item x="10320"/>
        <item x="9889"/>
        <item x="10079"/>
        <item x="9793"/>
        <item x="7752"/>
        <item x="8610"/>
        <item x="15572"/>
        <item x="15065"/>
        <item x="13311"/>
        <item x="1988"/>
        <item x="12849"/>
        <item x="15780"/>
        <item x="15647"/>
        <item x="6948"/>
        <item x="13659"/>
        <item x="14028"/>
        <item x="12640"/>
        <item x="12514"/>
        <item x="13370"/>
        <item x="12573"/>
        <item x="13866"/>
        <item x="15045"/>
        <item x="13930"/>
        <item x="11561"/>
        <item x="7608"/>
        <item x="8947"/>
        <item x="11970"/>
        <item x="7756"/>
        <item x="8214"/>
        <item x="8932"/>
        <item x="15757"/>
        <item x="11566"/>
        <item x="13617"/>
        <item x="6739"/>
        <item x="11261"/>
        <item x="9509"/>
        <item x="9433"/>
        <item x="9385"/>
        <item x="9361"/>
        <item x="9484"/>
        <item x="9111"/>
        <item x="879"/>
        <item x="2938"/>
        <item x="10668"/>
        <item x="4766"/>
        <item x="3590"/>
        <item x="10421"/>
        <item x="6293"/>
        <item x="4171"/>
        <item x="4889"/>
        <item x="6120"/>
        <item x="6225"/>
        <item x="9933"/>
        <item x="4038"/>
        <item x="10579"/>
        <item x="5590"/>
        <item x="7486"/>
        <item x="9883"/>
        <item x="7186"/>
        <item x="11170"/>
        <item x="5423"/>
        <item x="10195"/>
        <item x="5134"/>
        <item x="10307"/>
        <item x="13445"/>
        <item x="9014"/>
        <item x="15750"/>
        <item x="14979"/>
        <item x="8546"/>
        <item x="14035"/>
        <item x="7396"/>
        <item x="4251"/>
        <item x="6192"/>
        <item x="8419"/>
        <item x="6840"/>
        <item x="5623"/>
        <item x="8132"/>
        <item x="6785"/>
        <item x="7200"/>
        <item x="2864"/>
        <item x="483"/>
        <item x="13036"/>
        <item x="8648"/>
        <item x="2835"/>
        <item x="5805"/>
        <item x="3876"/>
        <item x="6783"/>
        <item x="7700"/>
        <item x="8823"/>
        <item x="4958"/>
        <item x="7655"/>
        <item x="241"/>
        <item x="12554"/>
        <item x="14170"/>
        <item x="6245"/>
        <item x="2866"/>
        <item x="11276"/>
        <item x="11731"/>
        <item x="12766"/>
        <item x="14408"/>
        <item x="11350"/>
        <item x="15112"/>
        <item x="14630"/>
        <item x="16030"/>
        <item x="7348"/>
        <item x="10340"/>
        <item x="11287"/>
        <item x="9703"/>
        <item x="11764"/>
        <item x="15496"/>
        <item x="10325"/>
        <item x="5486"/>
        <item x="2515"/>
        <item x="8730"/>
        <item x="9057"/>
        <item x="3369"/>
        <item x="562"/>
        <item x="12476"/>
        <item x="2281"/>
        <item x="64"/>
        <item x="10520"/>
        <item x="2782"/>
        <item x="15875"/>
        <item x="7620"/>
        <item x="2856"/>
        <item x="12918"/>
        <item x="11760"/>
        <item x="11618"/>
        <item x="3270"/>
        <item x="2949"/>
        <item x="3305"/>
        <item x="2917"/>
        <item x="2849"/>
        <item x="728"/>
        <item x="9698"/>
        <item x="11112"/>
        <item x="9506"/>
        <item x="1055"/>
        <item x="12512"/>
        <item x="5559"/>
        <item x="6003"/>
        <item x="2054"/>
        <item x="8670"/>
        <item x="7009"/>
        <item x="5928"/>
        <item x="10127"/>
        <item x="10846"/>
        <item x="10987"/>
        <item x="460"/>
        <item x="5170"/>
        <item x="2601"/>
        <item x="8824"/>
        <item x="367"/>
        <item x="463"/>
        <item x="11166"/>
        <item x="5810"/>
        <item x="6326"/>
        <item x="3848"/>
        <item x="7787"/>
        <item x="9043"/>
        <item x="14951"/>
        <item x="15124"/>
        <item x="15552"/>
        <item x="7708"/>
        <item x="9384"/>
        <item x="8090"/>
        <item x="2298"/>
        <item x="1826"/>
        <item x="5629"/>
        <item x="51"/>
        <item x="12371"/>
        <item x="13354"/>
        <item x="384"/>
        <item x="14369"/>
        <item x="13763"/>
        <item x="7203"/>
        <item x="1060"/>
        <item x="724"/>
        <item x="14586"/>
        <item x="1336"/>
        <item x="14498"/>
        <item x="12099"/>
        <item x="6974"/>
        <item x="5162"/>
        <item x="14393"/>
        <item x="9447"/>
        <item x="14269"/>
        <item x="202"/>
        <item x="14301"/>
        <item x="9404"/>
        <item x="14350"/>
        <item x="10701"/>
        <item x="9593"/>
        <item x="4277"/>
        <item x="487"/>
        <item x="14107"/>
        <item x="13900"/>
        <item x="11148"/>
        <item x="12786"/>
        <item x="200"/>
        <item x="5944"/>
        <item x="2201"/>
        <item x="15670"/>
        <item x="4844"/>
        <item x="14187"/>
        <item x="2498"/>
        <item x="6943"/>
        <item x="4140"/>
        <item x="7161"/>
        <item x="12375"/>
        <item x="13660"/>
        <item x="548"/>
        <item x="848"/>
        <item x="4145"/>
        <item x="10407"/>
        <item x="6287"/>
        <item x="15350"/>
        <item x="9541"/>
        <item x="13001"/>
        <item x="15906"/>
        <item x="7989"/>
        <item x="14247"/>
        <item x="11567"/>
        <item x="6656"/>
        <item x="3009"/>
        <item x="7039"/>
        <item x="6955"/>
        <item x="11407"/>
        <item x="6824"/>
        <item x="10985"/>
        <item x="4230"/>
        <item x="14115"/>
        <item x="197"/>
        <item x="11188"/>
        <item x="6891"/>
        <item x="531"/>
        <item x="3416"/>
        <item x="5465"/>
        <item x="5404"/>
        <item x="5601"/>
        <item x="9667"/>
        <item x="15182"/>
        <item x="10792"/>
        <item x="15546"/>
        <item x="2094"/>
        <item x="7242"/>
        <item x="9971"/>
        <item x="7038"/>
        <item x="14775"/>
        <item x="6681"/>
        <item x="12243"/>
        <item x="960"/>
        <item x="7162"/>
        <item x="5812"/>
        <item x="10055"/>
        <item x="10575"/>
        <item x="13792"/>
        <item x="4786"/>
        <item x="5108"/>
        <item x="4686"/>
        <item x="7014"/>
        <item x="6050"/>
        <item x="7215"/>
        <item x="3778"/>
        <item x="8037"/>
        <item x="7601"/>
        <item x="6639"/>
        <item x="6275"/>
        <item x="6830"/>
        <item x="6743"/>
        <item x="6812"/>
        <item x="10324"/>
        <item x="6650"/>
        <item x="11644"/>
        <item x="11866"/>
        <item x="8229"/>
        <item x="6655"/>
        <item x="5370"/>
        <item x="15383"/>
        <item x="2217"/>
        <item x="15064"/>
        <item x="13826"/>
        <item x="13094"/>
        <item x="12527"/>
        <item x="4478"/>
        <item x="4336"/>
        <item x="15104"/>
        <item x="15210"/>
        <item x="13063"/>
        <item x="13654"/>
        <item x="12939"/>
        <item x="13615"/>
        <item x="13472"/>
        <item x="13402"/>
        <item x="15295"/>
        <item x="16008"/>
        <item x="13914"/>
        <item x="16038"/>
        <item x="6484"/>
        <item x="14355"/>
        <item x="15010"/>
        <item x="15427"/>
        <item x="14696"/>
        <item x="16154"/>
        <item x="14584"/>
        <item x="12304"/>
        <item x="15813"/>
        <item x="13855"/>
        <item x="15675"/>
        <item x="14619"/>
        <item x="15251"/>
        <item x="10328"/>
        <item x="13161"/>
        <item x="13707"/>
        <item x="9957"/>
        <item x="4919"/>
        <item x="15648"/>
        <item x="15154"/>
        <item x="13217"/>
        <item x="13390"/>
        <item x="6786"/>
        <item x="14311"/>
        <item x="15880"/>
        <item x="13596"/>
        <item x="12901"/>
        <item x="14508"/>
        <item x="14968"/>
        <item x="15407"/>
        <item x="14662"/>
        <item x="12789"/>
        <item x="15516"/>
        <item x="14676"/>
        <item x="14820"/>
        <item x="1460"/>
        <item x="7870"/>
        <item x="9104"/>
        <item x="14941"/>
        <item x="15637"/>
        <item x="8328"/>
        <item x="15785"/>
        <item x="14356"/>
        <item x="15900"/>
        <item x="15547"/>
        <item x="14646"/>
        <item x="15624"/>
        <item x="15358"/>
        <item x="7480"/>
        <item x="14556"/>
        <item x="15242"/>
        <item x="13449"/>
        <item x="13802"/>
        <item x="8868"/>
        <item x="14731"/>
        <item x="12861"/>
        <item x="13346"/>
        <item x="14976"/>
        <item x="14304"/>
        <item x="14902"/>
        <item x="13961"/>
        <item x="14589"/>
        <item x="12795"/>
        <item x="3151"/>
        <item x="4578"/>
        <item x="4180"/>
        <item x="14965"/>
        <item x="3803"/>
        <item x="14977"/>
        <item x="16117"/>
        <item x="16180"/>
        <item x="16221"/>
        <item x="10119"/>
        <item x="16175"/>
        <item x="12395"/>
        <item x="5080"/>
        <item x="7051"/>
        <item x="10298"/>
        <item x="9249"/>
        <item x="6272"/>
        <item x="7575"/>
        <item x="7056"/>
        <item x="15830"/>
        <item x="15751"/>
        <item x="13836"/>
        <item x="6768"/>
        <item x="3479"/>
        <item x="12933"/>
        <item x="8407"/>
        <item x="10230"/>
        <item x="14633"/>
        <item x="14963"/>
        <item x="13670"/>
        <item x="15963"/>
        <item x="15388"/>
        <item x="2001"/>
        <item x="2034"/>
        <item x="807"/>
        <item x="2664"/>
        <item x="2406"/>
        <item x="1533"/>
        <item x="5066"/>
        <item x="1360"/>
        <item x="12855"/>
        <item x="544"/>
        <item x="4785"/>
        <item x="8884"/>
        <item x="10986"/>
        <item x="3453"/>
        <item x="10435"/>
        <item x="3398"/>
        <item x="662"/>
        <item x="8138"/>
        <item x="9066"/>
        <item x="605"/>
        <item x="9339"/>
        <item x="1422"/>
        <item x="514"/>
        <item x="1809"/>
        <item x="8121"/>
        <item x="1434"/>
        <item x="10530"/>
        <item x="4643"/>
        <item x="5575"/>
        <item x="6674"/>
        <item x="14511"/>
        <item x="7648"/>
        <item x="5879"/>
        <item x="7800"/>
        <item x="547"/>
        <item x="5667"/>
        <item x="12657"/>
        <item x="6097"/>
        <item x="571"/>
        <item x="3052"/>
        <item x="6167"/>
        <item x="1069"/>
        <item x="1235"/>
        <item x="1126"/>
        <item x="10156"/>
        <item x="12412"/>
        <item x="2171"/>
        <item x="6626"/>
        <item x="4298"/>
        <item x="4146"/>
        <item x="4063"/>
        <item x="6149"/>
        <item x="6021"/>
        <item x="5348"/>
        <item x="5867"/>
        <item x="5546"/>
        <item x="3595"/>
        <item x="9953"/>
        <item x="6547"/>
        <item x="2457"/>
        <item x="2895"/>
        <item x="3790"/>
        <item x="4249"/>
        <item x="12236"/>
        <item x="13061"/>
        <item x="7616"/>
        <item x="13742"/>
        <item x="8301"/>
        <item x="14121"/>
        <item x="8081"/>
        <item x="8596"/>
        <item x="2370"/>
        <item x="8910"/>
        <item x="3231"/>
        <item x="8225"/>
        <item x="12676"/>
        <item x="1429"/>
        <item x="6252"/>
        <item x="3727"/>
        <item x="13598"/>
        <item x="3729"/>
        <item x="636"/>
        <item x="3810"/>
        <item x="9233"/>
        <item x="1226"/>
        <item x="15332"/>
        <item x="12550"/>
        <item x="5896"/>
        <item x="2223"/>
        <item x="466"/>
        <item x="1500"/>
        <item x="359"/>
        <item x="8665"/>
        <item x="956"/>
        <item x="9230"/>
        <item x="1334"/>
        <item x="8088"/>
        <item x="7065"/>
        <item x="10336"/>
        <item x="8201"/>
        <item x="16009"/>
        <item x="2763"/>
        <item x="12185"/>
        <item x="5656"/>
        <item x="10004"/>
        <item x="10019"/>
        <item x="268"/>
        <item x="1041"/>
        <item x="11422"/>
        <item x="3135"/>
        <item x="8547"/>
        <item x="10572"/>
        <item x="1937"/>
        <item x="10517"/>
        <item x="1573"/>
        <item x="7143"/>
        <item x="10050"/>
        <item x="9600"/>
        <item x="1981"/>
        <item x="12543"/>
        <item x="10374"/>
        <item x="12638"/>
        <item x="10172"/>
        <item x="7013"/>
        <item x="2859"/>
        <item x="13479"/>
        <item x="4255"/>
        <item x="2945"/>
        <item x="3710"/>
        <item x="5421"/>
        <item x="8810"/>
        <item x="8929"/>
        <item x="10966"/>
        <item x="12817"/>
        <item x="4902"/>
        <item x="10118"/>
        <item x="1623"/>
        <item x="7318"/>
        <item x="9848"/>
        <item x="13896"/>
        <item x="1812"/>
        <item x="12852"/>
        <item x="6921"/>
        <item x="974"/>
        <item x="15591"/>
        <item x="4339"/>
        <item x="10988"/>
        <item x="11095"/>
        <item x="2861"/>
        <item x="3310"/>
        <item x="10533"/>
        <item x="10901"/>
        <item x="8946"/>
        <item x="8981"/>
        <item x="8899"/>
        <item x="8989"/>
        <item x="1328"/>
        <item x="12909"/>
        <item x="5142"/>
        <item x="11711"/>
        <item x="10126"/>
        <item x="9994"/>
        <item x="9910"/>
        <item x="9987"/>
        <item x="713"/>
        <item x="667"/>
        <item x="2414"/>
        <item x="2822"/>
        <item x="4967"/>
        <item x="12579"/>
        <item x="12433"/>
        <item x="12800"/>
        <item x="5517"/>
        <item x="2710"/>
        <item x="6331"/>
        <item x="9297"/>
        <item x="5236"/>
        <item x="3059"/>
        <item x="5662"/>
        <item x="8681"/>
        <item x="15980"/>
        <item x="15106"/>
        <item x="10376"/>
        <item x="10389"/>
        <item x="12238"/>
        <item x="8390"/>
        <item x="11090"/>
        <item x="7152"/>
        <item x="13417"/>
        <item x="13160"/>
        <item x="477"/>
        <item x="8497"/>
        <item x="7810"/>
        <item x="15776"/>
        <item x="4109"/>
        <item x="2964"/>
        <item x="8462"/>
        <item x="1053"/>
        <item x="1216"/>
        <item x="8309"/>
        <item x="1257"/>
        <item x="9744"/>
        <item x="14258"/>
        <item x="11519"/>
        <item x="442"/>
        <item x="13349"/>
        <item x="3555"/>
        <item x="3655"/>
        <item x="961"/>
        <item x="6815"/>
        <item x="2352"/>
        <item x="6441"/>
        <item x="11939"/>
        <item x="10425"/>
        <item x="10440"/>
        <item x="10384"/>
        <item x="10537"/>
        <item x="6722"/>
        <item x="1879"/>
        <item x="2063"/>
        <item x="9845"/>
        <item x="9562"/>
        <item x="8392"/>
        <item x="8254"/>
        <item x="323"/>
        <item x="396"/>
        <item x="2140"/>
        <item x="88"/>
        <item x="3120"/>
        <item x="12863"/>
        <item x="10951"/>
        <item x="10778"/>
        <item x="168"/>
        <item x="9028"/>
        <item x="1127"/>
        <item x="11478"/>
        <item x="4075"/>
        <item x="5265"/>
        <item x="5235"/>
        <item x="6280"/>
        <item x="192"/>
        <item x="7099"/>
        <item x="7136"/>
        <item x="7300"/>
        <item x="7484"/>
        <item x="7516"/>
        <item x="7584"/>
        <item x="7689"/>
        <item x="7867"/>
        <item x="7893"/>
        <item x="8192"/>
        <item x="8284"/>
        <item x="8630"/>
        <item x="8712"/>
        <item x="8798"/>
        <item x="9009"/>
        <item x="9372"/>
        <item x="9426"/>
        <item x="9518"/>
        <item x="9653"/>
        <item x="9906"/>
        <item x="10201"/>
        <item x="10583"/>
        <item x="11139"/>
        <item x="11253"/>
        <item x="11324"/>
        <item x="11381"/>
        <item x="11467"/>
        <item x="11716"/>
        <item x="11769"/>
        <item x="12425"/>
        <item x="12511"/>
        <item x="12589"/>
        <item x="12801"/>
        <item x="12847"/>
        <item x="12993"/>
        <item x="13055"/>
        <item x="13124"/>
        <item x="13203"/>
        <item x="13330"/>
        <item x="13597"/>
        <item x="13750"/>
        <item x="13797"/>
        <item x="13869"/>
        <item x="13992"/>
        <item x="14348"/>
        <item x="14454"/>
        <item x="14661"/>
        <item x="14721"/>
        <item x="14900"/>
        <item x="15070"/>
        <item x="15293"/>
        <item x="15340"/>
        <item x="15777"/>
        <item x="788"/>
        <item x="1094"/>
        <item x="1197"/>
        <item x="1290"/>
        <item x="1792"/>
        <item x="2010"/>
        <item x="3109"/>
        <item x="3769"/>
        <item x="4142"/>
        <item x="4406"/>
        <item x="5026"/>
        <item x="5861"/>
        <item x="5963"/>
        <item x="6200"/>
        <item x="6264"/>
        <item x="6348"/>
        <item x="6470"/>
        <item x="6595"/>
        <item x="6888"/>
        <item x="7012"/>
        <item x="7139"/>
        <item x="12743"/>
        <item x="13710"/>
        <item x="6488"/>
        <item x="10913"/>
        <item x="9869"/>
        <item x="3929"/>
        <item x="789"/>
        <item x="9932"/>
        <item x="7091"/>
        <item x="11293"/>
        <item x="6061"/>
        <item x="6069"/>
        <item x="4374"/>
        <item x="4159"/>
        <item x="885"/>
        <item x="11155"/>
        <item x="3768"/>
        <item x="6030"/>
        <item x="5926"/>
        <item x="13003"/>
        <item x="3798"/>
        <item x="10277"/>
        <item x="3025"/>
        <item x="3886"/>
        <item x="4264"/>
        <item x="5178"/>
        <item x="8439"/>
        <item x="4077"/>
        <item x="4377"/>
        <item x="4978"/>
        <item x="9355"/>
        <item x="3513"/>
        <item x="1532"/>
        <item x="5105"/>
        <item x="991"/>
        <item x="15281"/>
        <item x="225"/>
        <item x="949"/>
        <item x="9292"/>
        <item x="14297"/>
        <item x="12250"/>
        <item x="2367"/>
        <item x="273"/>
        <item x="10327"/>
        <item x="9317"/>
        <item x="9605"/>
        <item x="2068"/>
        <item x="2752"/>
        <item x="1770"/>
        <item x="1286"/>
        <item x="930"/>
        <item x="8695"/>
        <item x="7273"/>
        <item x="11001"/>
        <item x="12311"/>
        <item x="9919"/>
        <item x="12199"/>
        <item x="3859"/>
        <item x="5456"/>
        <item x="3748"/>
        <item x="7815"/>
        <item x="7991"/>
        <item x="11102"/>
        <item x="9036"/>
        <item x="7649"/>
        <item x="7753"/>
        <item x="9678"/>
        <item x="10567"/>
        <item x="13062"/>
        <item x="5470"/>
        <item x="14491"/>
        <item x="13684"/>
        <item x="13983"/>
        <item x="15222"/>
        <item x="1728"/>
        <item x="9990"/>
        <item x="2123"/>
        <item x="13091"/>
        <item x="12065"/>
        <item x="11159"/>
        <item x="4556"/>
        <item x="7909"/>
        <item x="7513"/>
        <item x="1883"/>
        <item x="2008"/>
        <item x="868"/>
        <item x="11297"/>
        <item x="10798"/>
        <item x="4815"/>
        <item x="2055"/>
        <item x="2550"/>
        <item x="452"/>
        <item x="1740"/>
        <item x="2200"/>
        <item x="2273"/>
        <item x="2197"/>
        <item x="2033"/>
        <item x="2023"/>
        <item x="4121"/>
        <item x="11548"/>
        <item x="13885"/>
        <item x="10252"/>
        <item x="2558"/>
        <item x="3381"/>
        <item x="11796"/>
        <item x="13873"/>
        <item x="2455"/>
        <item x="1837"/>
        <item x="11733"/>
        <item x="11164"/>
        <item x="3508"/>
        <item x="7217"/>
        <item x="4718"/>
        <item x="6693"/>
        <item x="16076"/>
        <item x="3569"/>
        <item x="15351"/>
        <item x="14486"/>
        <item x="5477"/>
        <item x="5290"/>
        <item x="9448"/>
        <item x="10821"/>
        <item x="846"/>
        <item x="9076"/>
        <item x="15828"/>
        <item x="12545"/>
        <item x="8631"/>
        <item x="2694"/>
        <item x="2244"/>
        <item x="8208"/>
        <item x="9608"/>
        <item x="2873"/>
        <item x="3478"/>
        <item x="6032"/>
        <item x="10181"/>
        <item x="11991"/>
        <item x="2838"/>
        <item x="10098"/>
        <item x="13812"/>
        <item x="14451"/>
        <item x="13321"/>
        <item x="10361"/>
        <item x="498"/>
        <item x="1724"/>
        <item x="11004"/>
        <item x="9909"/>
        <item x="893"/>
        <item x="935"/>
        <item x="1414"/>
        <item x="3998"/>
        <item x="3813"/>
        <item x="1534"/>
        <item x="4101"/>
        <item x="5340"/>
        <item x="3776"/>
        <item x="3944"/>
        <item x="4839"/>
        <item x="12655"/>
        <item x="15772"/>
        <item x="15029"/>
        <item x="15042"/>
        <item x="15052"/>
        <item x="14789"/>
        <item x="387"/>
        <item x="1838"/>
        <item x="1540"/>
        <item x="669"/>
        <item x="8550"/>
        <item x="3573"/>
        <item x="12023"/>
        <item x="14772"/>
        <item x="11046"/>
        <item x="11082"/>
        <item x="6226"/>
        <item x="2666"/>
        <item x="12173"/>
        <item x="4496"/>
        <item x="4545"/>
        <item x="1846"/>
        <item x="2167"/>
        <item x="1103"/>
        <item x="5871"/>
        <item x="9160"/>
        <item x="9030"/>
        <item x="9126"/>
        <item x="9193"/>
        <item x="9083"/>
        <item x="10282"/>
        <item x="9319"/>
        <item x="9322"/>
        <item x="4992"/>
        <item x="11601"/>
        <item x="1485"/>
        <item x="1274"/>
        <item x="5149"/>
        <item x="408"/>
        <item x="14645"/>
        <item x="1407"/>
        <item x="3126"/>
        <item x="15511"/>
        <item x="15607"/>
        <item x="15722"/>
        <item x="15800"/>
        <item x="15244"/>
        <item x="15292"/>
        <item x="14208"/>
        <item x="6415"/>
        <item x="7084"/>
        <item x="7080"/>
        <item x="3643"/>
        <item x="2188"/>
        <item x="8141"/>
        <item x="16142"/>
        <item x="12866"/>
        <item x="12599"/>
        <item x="10722"/>
        <item x="6703"/>
        <item x="6407"/>
        <item x="13204"/>
        <item x="12741"/>
        <item x="12369"/>
        <item x="12783"/>
        <item x="3367"/>
        <item x="1208"/>
        <item x="12685"/>
        <item x="12388"/>
        <item x="10240"/>
        <item x="990"/>
        <item x="10032"/>
        <item x="9826"/>
        <item x="3579"/>
        <item x="4134"/>
        <item x="76"/>
        <item x="23"/>
        <item x="3334"/>
        <item x="7687"/>
        <item x="7886"/>
        <item x="11029"/>
        <item x="9912"/>
        <item x="9125"/>
        <item x="14640"/>
        <item x="13476"/>
        <item x="488"/>
        <item x="3861"/>
        <item x="13413"/>
        <item x="13483"/>
        <item x="4259"/>
        <item x="11877"/>
        <item x="15460"/>
        <item x="1308"/>
        <item x="15961"/>
        <item x="13901"/>
        <item x="12052"/>
        <item x="12086"/>
        <item x="645"/>
        <item x="9613"/>
        <item x="81"/>
        <item x="11227"/>
        <item x="11225"/>
        <item x="12816"/>
        <item x="15091"/>
        <item x="7761"/>
        <item x="5715"/>
        <item x="2464"/>
        <item x="967"/>
        <item x="10463"/>
        <item x="4586"/>
        <item x="4791"/>
        <item x="12410"/>
        <item x="2131"/>
        <item x="12710"/>
        <item x="12524"/>
        <item x="6182"/>
        <item x="10702"/>
        <item x="11946"/>
        <item x="13691"/>
        <item x="512"/>
        <item x="1163"/>
        <item x="5407"/>
        <item x="11162"/>
        <item x="11827"/>
        <item x="814"/>
        <item x="7623"/>
        <item x="431"/>
        <item x="12163"/>
        <item x="12200"/>
        <item x="4388"/>
        <item x="10333"/>
        <item x="7542"/>
        <item x="8117"/>
        <item x="1446"/>
        <item x="6078"/>
        <item x="2595"/>
        <item x="7993"/>
        <item x="13436"/>
        <item x="9287"/>
        <item x="1129"/>
        <item x="1930"/>
        <item x="4540"/>
        <item x="9090"/>
        <item x="2057"/>
        <item x="9901"/>
        <item x="1469"/>
        <item x="14497"/>
        <item x="10238"/>
        <item x="14847"/>
        <item x="3044"/>
        <item x="12265"/>
        <item x="8423"/>
        <item x="12693"/>
        <item x="5410"/>
        <item x="1731"/>
        <item x="1468"/>
        <item x="10159"/>
        <item x="6176"/>
        <item x="7974"/>
        <item x="493"/>
        <item x="4641"/>
        <item x="7414"/>
        <item x="7872"/>
        <item x="7968"/>
        <item x="2070"/>
        <item x="2556"/>
        <item x="11298"/>
        <item x="2404"/>
        <item x="8598"/>
        <item x="1203"/>
        <item x="4901"/>
        <item x="6203"/>
        <item x="958"/>
        <item x="12363"/>
        <item x="8595"/>
        <item x="10936"/>
        <item x="10650"/>
        <item x="10820"/>
        <item x="14814"/>
        <item x="14403"/>
        <item x="8990"/>
        <item x="2789"/>
        <item x="14757"/>
        <item x="8348"/>
        <item x="6119"/>
        <item x="1713"/>
        <item x="1085"/>
        <item x="994"/>
        <item x="2132"/>
        <item x="7730"/>
        <item x="12458"/>
        <item x="5816"/>
        <item x="15498"/>
        <item x="15420"/>
        <item x="7839"/>
        <item x="4916"/>
        <item x="15320"/>
        <item x="15920"/>
        <item x="4671"/>
        <item x="8691"/>
        <item x="14305"/>
        <item x="4362"/>
        <item x="8475"/>
        <item x="5109"/>
        <item x="4315"/>
        <item x="4593"/>
        <item x="15725"/>
        <item x="2130"/>
        <item x="14220"/>
        <item x="9822"/>
        <item x="3002"/>
        <item x="8770"/>
        <item x="4051"/>
        <item x="349"/>
        <item x="555"/>
        <item x="1787"/>
        <item x="175"/>
        <item x="2395"/>
        <item x="2289"/>
        <item x="15713"/>
        <item x="6531"/>
        <item x="10151"/>
        <item x="2647"/>
        <item x="3105"/>
        <item x="12325"/>
        <item x="1288"/>
        <item x="1674"/>
        <item x="4435"/>
        <item x="15649"/>
        <item x="15709"/>
        <item x="15836"/>
        <item x="15968"/>
        <item x="16067"/>
        <item x="16150"/>
        <item x="8044"/>
        <item x="8356"/>
        <item x="8530"/>
        <item x="8892"/>
        <item x="9851"/>
        <item x="10005"/>
        <item x="10515"/>
        <item x="10728"/>
        <item x="10893"/>
        <item x="10933"/>
        <item x="11040"/>
        <item x="11531"/>
        <item x="11843"/>
        <item x="11972"/>
        <item x="12066"/>
        <item x="12316"/>
        <item x="12358"/>
        <item x="12662"/>
        <item x="12910"/>
        <item x="13412"/>
        <item x="13448"/>
        <item x="13514"/>
        <item x="13995"/>
        <item x="14084"/>
        <item x="14136"/>
        <item x="14417"/>
        <item x="14489"/>
        <item x="14531"/>
        <item x="14627"/>
        <item x="14813"/>
        <item x="14955"/>
        <item x="14995"/>
        <item x="15128"/>
        <item x="15195"/>
        <item x="15373"/>
        <item x="15495"/>
        <item x="15560"/>
        <item x="136"/>
        <item x="28"/>
        <item x="228"/>
        <item x="334"/>
        <item x="448"/>
        <item x="631"/>
        <item x="810"/>
        <item x="890"/>
        <item x="993"/>
        <item x="1394"/>
        <item x="1473"/>
        <item x="1552"/>
        <item x="1644"/>
        <item x="2199"/>
        <item x="2252"/>
        <item x="2463"/>
        <item x="2659"/>
        <item x="2553"/>
        <item x="2974"/>
        <item x="3053"/>
        <item x="3397"/>
        <item x="3597"/>
        <item x="3661"/>
        <item x="3932"/>
        <item x="4048"/>
        <item x="4215"/>
        <item x="4285"/>
        <item x="4665"/>
        <item x="4789"/>
        <item x="4865"/>
        <item x="4926"/>
        <item x="5277"/>
        <item x="5786"/>
        <item x="6700"/>
        <item x="7176"/>
        <item x="9578"/>
        <item x="10314"/>
        <item x="12030"/>
        <item x="15"/>
        <item x="116"/>
        <item x="316"/>
        <item x="518"/>
        <item x="785"/>
        <item x="883"/>
        <item x="977"/>
        <item x="1160"/>
        <item x="1263"/>
        <item x="1436"/>
        <item x="1621"/>
        <item x="1795"/>
        <item x="1867"/>
        <item x="2043"/>
        <item x="2230"/>
        <item x="2401"/>
        <item x="2578"/>
        <item x="2696"/>
        <item x="2800"/>
        <item x="2903"/>
        <item x="3076"/>
        <item x="3148"/>
        <item x="3232"/>
        <item x="3329"/>
        <item x="3429"/>
        <item x="3527"/>
        <item x="3705"/>
        <item x="3890"/>
        <item x="3974"/>
        <item x="4068"/>
        <item x="4340"/>
        <item x="4444"/>
        <item x="4529"/>
        <item x="4621"/>
        <item x="4726"/>
        <item x="4899"/>
        <item x="5173"/>
        <item x="5230"/>
        <item x="5501"/>
        <item x="5678"/>
        <item x="5899"/>
        <item x="5970"/>
        <item x="6161"/>
        <item x="6235"/>
        <item x="6462"/>
        <item x="6582"/>
        <item x="6829"/>
        <item x="6990"/>
        <item x="7168"/>
        <item x="7349"/>
        <item x="7451"/>
        <item x="7595"/>
        <item x="7681"/>
        <item x="7905"/>
        <item x="8033"/>
        <item x="8125"/>
        <item x="8182"/>
        <item x="8342"/>
        <item x="8445"/>
        <item x="8520"/>
        <item x="8626"/>
        <item x="8716"/>
        <item x="8791"/>
        <item x="8869"/>
        <item x="9103"/>
        <item x="9567"/>
        <item x="9619"/>
        <item x="9743"/>
        <item x="9824"/>
        <item x="9902"/>
        <item x="10163"/>
        <item x="10318"/>
        <item x="10497"/>
        <item x="10648"/>
        <item x="10709"/>
        <item x="10859"/>
        <item x="10925"/>
        <item x="11013"/>
        <item x="11247"/>
        <item x="11393"/>
        <item x="11448"/>
        <item x="11597"/>
        <item x="11670"/>
        <item x="11743"/>
        <item x="11893"/>
        <item x="11967"/>
        <item x="12153"/>
        <item x="12229"/>
        <item x="12341"/>
        <item x="12494"/>
        <item x="12506"/>
        <item x="12639"/>
        <item x="12708"/>
        <item x="12764"/>
        <item x="12891"/>
        <item x="12896"/>
        <item x="13032"/>
        <item x="13035"/>
        <item x="13109"/>
        <item x="13306"/>
        <item x="13499"/>
        <item x="13641"/>
        <item x="13774"/>
        <item x="13782"/>
        <item x="13924"/>
        <item x="13990"/>
        <item x="14059"/>
        <item x="14062"/>
        <item x="14225"/>
        <item x="14270"/>
        <item x="14364"/>
        <item x="14434"/>
        <item x="14595"/>
        <item x="14517"/>
        <item x="14710"/>
        <item x="14786"/>
        <item x="14853"/>
        <item x="14933"/>
        <item x="14986"/>
        <item x="15113"/>
        <item x="15170"/>
        <item x="15263"/>
        <item x="15273"/>
        <item x="15359"/>
        <item x="15428"/>
        <item x="15554"/>
        <item x="15625"/>
        <item x="15682"/>
        <item x="15743"/>
        <item x="15752"/>
        <item x="15899"/>
        <item x="15989"/>
        <item x="16123"/>
        <item x="16232"/>
        <item x="8472"/>
        <item x="6382"/>
        <item x="8839"/>
        <item x="11799"/>
        <item x="5811"/>
        <item x="4669"/>
        <item x="43"/>
        <item x="3328"/>
        <item x="2848"/>
        <item x="9675"/>
        <item x="4201"/>
        <item x="7850"/>
        <item x="65"/>
        <item x="12055"/>
        <item x="48"/>
        <item x="9954"/>
        <item x="3523"/>
        <item x="15656"/>
        <item x="15667"/>
        <item x="12360"/>
        <item x="2277"/>
        <item x="2056"/>
        <item x="2283"/>
        <item x="1096"/>
        <item x="2333"/>
        <item x="12469"/>
        <item x="3899"/>
        <item x="10274"/>
        <item x="13283"/>
        <item x="5989"/>
        <item x="5890"/>
        <item x="6026"/>
        <item x="6393"/>
        <item x="5527"/>
        <item x="1594"/>
        <item x="4423"/>
        <item x="1579"/>
        <item x="1224"/>
        <item x="839"/>
        <item x="11137"/>
        <item x="3526"/>
        <item x="3476"/>
        <item x="499"/>
        <item x="2196"/>
        <item x="1743"/>
        <item x="1827"/>
        <item x="743"/>
        <item x="3419"/>
        <item x="3426"/>
        <item x="860"/>
        <item x="15030"/>
        <item x="3440"/>
        <item x="3497"/>
        <item x="3671"/>
        <item x="3649"/>
        <item x="3779"/>
        <item x="689"/>
        <item x="3387"/>
        <item x="610"/>
        <item x="371"/>
        <item x="3340"/>
        <item x="3481"/>
        <item x="1659"/>
        <item x="4287"/>
        <item x="2251"/>
        <item x="4348"/>
        <item x="3567"/>
        <item x="401"/>
        <item x="5292"/>
        <item x="15152"/>
        <item x="14984"/>
        <item x="11788"/>
        <item x="7434"/>
        <item x="3080"/>
        <item x="9269"/>
        <item x="9610"/>
        <item x="9543"/>
        <item x="9182"/>
        <item x="9164"/>
        <item x="9424"/>
        <item x="9546"/>
        <item x="10011"/>
        <item x="9299"/>
        <item x="10263"/>
        <item x="9706"/>
        <item x="9174"/>
        <item x="9533"/>
        <item x="9526"/>
        <item x="9432"/>
        <item x="9280"/>
        <item x="6365"/>
        <item x="2419"/>
        <item x="1794"/>
        <item x="4245"/>
        <item x="665"/>
        <item x="9358"/>
        <item x="9315"/>
        <item x="6518"/>
        <item x="9491"/>
        <item x="9606"/>
        <item x="9324"/>
        <item x="1034"/>
        <item x="7418"/>
        <item x="8353"/>
        <item x="12534"/>
        <item x="8266"/>
        <item x="4274"/>
        <item x="3357"/>
        <item x="5249"/>
        <item x="5198"/>
        <item x="5627"/>
        <item x="5358"/>
        <item x="5232"/>
        <item x="3339"/>
        <item x="9081"/>
        <item x="9136"/>
        <item x="7797"/>
        <item x="130"/>
        <item x="1505"/>
        <item x="7732"/>
        <item x="11027"/>
        <item x="4402"/>
        <item x="4413"/>
        <item x="6255"/>
        <item x="5938"/>
        <item x="10145"/>
        <item x="1139"/>
        <item x="110"/>
        <item x="2444"/>
        <item x="1671"/>
        <item x="5017"/>
        <item x="6205"/>
        <item x="13377"/>
        <item x="129"/>
        <item x="6014"/>
        <item x="8960"/>
        <item x="7005"/>
        <item x="9354"/>
        <item x="4107"/>
        <item x="3091"/>
        <item x="4693"/>
        <item x="4801"/>
        <item x="4861"/>
        <item x="1318"/>
        <item x="8443"/>
        <item x="8819"/>
        <item x="4615"/>
        <item x="8401"/>
        <item x="12513"/>
        <item x="8999"/>
        <item x="9398"/>
        <item x="3471"/>
        <item x="11278"/>
        <item x="392"/>
        <item x="2193"/>
        <item x="11056"/>
        <item x="1568"/>
        <item x="10753"/>
        <item x="4260"/>
        <item x="4328"/>
        <item x="6862"/>
        <item x="11688"/>
        <item x="8701"/>
        <item x="4281"/>
        <item x="6788"/>
        <item x="2689"/>
        <item x="7382"/>
        <item x="3"/>
        <item x="343"/>
        <item x="6477"/>
        <item x="8591"/>
        <item x="6853"/>
        <item x="2256"/>
        <item x="12946"/>
        <item x="342"/>
        <item x="1029"/>
        <item x="3425"/>
        <item x="7192"/>
        <item x="11797"/>
        <item x="15053"/>
        <item x="2771"/>
        <item x="10760"/>
        <item x="4680"/>
        <item x="2750"/>
        <item x="4306"/>
        <item x="901"/>
        <item x="4953"/>
        <item x="8137"/>
        <item x="6216"/>
        <item x="1658"/>
        <item x="1704"/>
        <item x="1563"/>
        <item x="1941"/>
        <item x="1583"/>
        <item x="1426"/>
        <item x="1382"/>
        <item x="1409"/>
        <item x="9314"/>
        <item x="2460"/>
        <item x="1111"/>
        <item x="6720"/>
        <item x="4273"/>
        <item x="6866"/>
        <item x="3047"/>
        <item x="6983"/>
        <item x="7249"/>
        <item x="5043"/>
        <item x="9669"/>
        <item x="404"/>
        <item x="11710"/>
        <item x="6277"/>
        <item x="10905"/>
        <item x="11072"/>
        <item x="10062"/>
        <item x="8720"/>
        <item x="4337"/>
        <item x="6956"/>
        <item x="8031"/>
        <item x="628"/>
        <item x="594"/>
        <item x="144"/>
        <item x="7177"/>
        <item x="4185"/>
        <item x="6455"/>
        <item x="8232"/>
        <item x="8023"/>
        <item x="8012"/>
        <item x="11606"/>
        <item x="2402"/>
        <item x="11349"/>
        <item x="2348"/>
        <item x="11224"/>
        <item x="1182"/>
        <item x="8573"/>
        <item x="8731"/>
        <item x="1058"/>
        <item x="10529"/>
        <item x="10101"/>
        <item x="10683"/>
        <item x="10560"/>
        <item x="1817"/>
        <item x="7652"/>
        <item x="11003"/>
        <item x="1105"/>
        <item x="9033"/>
        <item x="7686"/>
        <item x="4608"/>
        <item x="7831"/>
        <item x="3487"/>
        <item x="6159"/>
        <item x="14450"/>
        <item x="2569"/>
        <item x="239"/>
        <item x="6689"/>
        <item x="7524"/>
        <item x="7826"/>
        <item x="5046"/>
        <item x="15967"/>
        <item x="7978"/>
        <item x="3016"/>
        <item x="782"/>
        <item x="3095"/>
        <item x="8249"/>
        <item x="6406"/>
        <item x="11396"/>
        <item x="1760"/>
        <item x="1237"/>
        <item x="7996"/>
        <item x="2815"/>
        <item x="7407"/>
        <item x="7827"/>
        <item x="5062"/>
        <item x="5228"/>
        <item x="6051"/>
        <item x="4034"/>
        <item x="5051"/>
        <item x="5087"/>
        <item x="8924"/>
        <item x="8510"/>
        <item x="7498"/>
        <item x="2851"/>
        <item x="276"/>
        <item x="480"/>
        <item x="10897"/>
        <item x="11365"/>
        <item x="5324"/>
        <item x="8761"/>
        <item x="4597"/>
        <item x="6965"/>
        <item x="5211"/>
        <item x="14905"/>
        <item x="10294"/>
        <item x="14345"/>
        <item x="709"/>
        <item x="8773"/>
        <item x="8335"/>
        <item x="1804"/>
        <item x="8303"/>
        <item x="5"/>
        <item x="569"/>
        <item x="9775"/>
        <item x="9235"/>
        <item x="8938"/>
        <item x="7376"/>
        <item x="1465"/>
        <item x="11807"/>
        <item x="11452"/>
        <item x="15854"/>
        <item x="2234"/>
        <item x="5833"/>
        <item x="5068"/>
        <item x="884"/>
        <item x="1951"/>
        <item x="6210"/>
        <item x="6126"/>
        <item x="7048"/>
        <item x="5997"/>
        <item x="6631"/>
        <item x="7385"/>
        <item x="4772"/>
        <item x="6492"/>
        <item x="9387"/>
        <item x="4973"/>
        <item x="4938"/>
        <item x="5002"/>
        <item x="4779"/>
        <item x="4797"/>
        <item x="7975"/>
        <item x="7277"/>
        <item x="1123"/>
        <item x="1412"/>
        <item x="1667"/>
        <item x="8815"/>
        <item x="8718"/>
        <item x="2682"/>
        <item x="14909"/>
        <item x="7108"/>
        <item x="7283"/>
        <item x="7142"/>
        <item x="9428"/>
        <item x="7160"/>
        <item x="7170"/>
        <item x="15341"/>
        <item x="1618"/>
        <item x="7660"/>
        <item x="2966"/>
        <item x="1913"/>
        <item x="9452"/>
        <item x="2941"/>
        <item x="2573"/>
        <item x="9363"/>
        <item x="7944"/>
        <item x="6755"/>
        <item x="10035"/>
        <item x="10242"/>
        <item x="5090"/>
        <item x="1994"/>
        <item x="2067"/>
        <item x="4487"/>
        <item x="7222"/>
        <item x="2172"/>
        <item x="2852"/>
        <item x="1134"/>
        <item x="2886"/>
        <item x="9589"/>
        <item x="4646"/>
        <item x="13709"/>
        <item x="8864"/>
        <item x="5338"/>
        <item x="14227"/>
        <item x="426"/>
        <item x="2518"/>
        <item x="6468"/>
        <item x="14678"/>
        <item x="11793"/>
        <item x="1664"/>
        <item x="2423"/>
        <item x="624"/>
        <item x="10500"/>
        <item x="53"/>
        <item x="86"/>
        <item x="1997"/>
        <item x="550"/>
        <item x="12079"/>
        <item x="4647"/>
        <item x="4479"/>
        <item x="6759"/>
        <item x="6249"/>
        <item x="7228"/>
        <item x="7285"/>
        <item x="7059"/>
        <item x="7069"/>
        <item x="6834"/>
        <item x="6532"/>
        <item x="5794"/>
        <item x="7053"/>
        <item x="5102"/>
        <item x="10394"/>
        <item x="7430"/>
        <item x="6904"/>
        <item x="15653"/>
        <item x="2145"/>
        <item x="3763"/>
        <item x="12384"/>
        <item x="1275"/>
        <item x="3870"/>
        <item x="8570"/>
        <item x="6612"/>
        <item x="7281"/>
        <item x="10887"/>
        <item x="11264"/>
        <item x="4837"/>
        <item x="233"/>
        <item x="1761"/>
        <item x="4482"/>
        <item x="10981"/>
        <item x="10202"/>
        <item x="2646"/>
        <item x="4307"/>
        <item x="2767"/>
        <item x="3965"/>
        <item x="1707"/>
        <item x="6787"/>
        <item x="11500"/>
        <item x="8582"/>
        <item x="5497"/>
        <item x="8805"/>
        <item x="10056"/>
        <item x="1062"/>
        <item x="10140"/>
        <item x="2116"/>
        <item x="8516"/>
        <item x="9442"/>
        <item x="9330"/>
        <item x="4894"/>
        <item x="7701"/>
        <item x="8728"/>
        <item x="2751"/>
        <item x="8052"/>
        <item x="5163"/>
        <item x="5939"/>
        <item x="6445"/>
        <item x="2924"/>
        <item x="5526"/>
        <item x="6660"/>
        <item x="2577"/>
        <item x="1847"/>
        <item x="2102"/>
        <item x="8171"/>
        <item x="8717"/>
        <item x="4199"/>
        <item x="9802"/>
        <item x="12491"/>
        <item x="2507"/>
        <item x="2178"/>
        <item x="15245"/>
        <item x="497"/>
        <item x="11436"/>
        <item x="5740"/>
        <item x="3667"/>
        <item x="12319"/>
        <item x="10868"/>
        <item x="10634"/>
        <item x="10016"/>
        <item x="10075"/>
        <item x="12702"/>
        <item x="207"/>
        <item x="1502"/>
        <item x="845"/>
        <item x="13322"/>
        <item x="7365"/>
        <item x="4906"/>
        <item x="10578"/>
        <item x="9597"/>
        <item x="2467"/>
        <item x="5032"/>
        <item x="9308"/>
        <item x="11929"/>
        <item x="2456"/>
        <item x="5346"/>
        <item x="171"/>
        <item x="481"/>
        <item x="873"/>
        <item x="3999"/>
        <item x="780"/>
        <item x="14271"/>
        <item x="6896"/>
        <item x="8588"/>
        <item x="14917"/>
        <item x="5077"/>
        <item x="8633"/>
        <item x="8927"/>
        <item x="12445"/>
        <item x="9481"/>
        <item x="8120"/>
        <item x="8323"/>
        <item x="12413"/>
        <item x="3062"/>
        <item x="3664"/>
        <item x="3144"/>
        <item x="3298"/>
        <item x="2991"/>
        <item x="6130"/>
        <item x="9923"/>
        <item x="5413"/>
        <item x="2535"/>
        <item x="7193"/>
        <item x="2757"/>
        <item x="8319"/>
        <item x="5201"/>
        <item x="13047"/>
        <item x="11704"/>
        <item x="2313"/>
        <item x="2890"/>
        <item x="5509"/>
        <item x="10594"/>
        <item x="2342"/>
        <item x="12448"/>
        <item x="2009"/>
        <item x="4344"/>
        <item x="8427"/>
        <item x="3604"/>
        <item x="6349"/>
        <item x="5101"/>
        <item x="8482"/>
        <item x="2261"/>
        <item x="4995"/>
        <item x="12487"/>
        <item x="2844"/>
        <item x="3442"/>
        <item x="2869"/>
        <item x="12397"/>
        <item x="2462"/>
        <item x="832"/>
        <item x="4492"/>
        <item x="2105"/>
        <item x="2721"/>
        <item x="2478"/>
        <item x="2245"/>
        <item x="2424"/>
        <item x="12656"/>
        <item x="12683"/>
        <item x="1741"/>
        <item x="9514"/>
        <item x="5832"/>
        <item x="5011"/>
        <item x="10980"/>
        <item x="10464"/>
        <item x="3511"/>
        <item x="1323"/>
        <item x="11167"/>
        <item x="6318"/>
        <item x="10153"/>
        <item x="10034"/>
        <item x="9984"/>
        <item x="9770"/>
        <item x="6469"/>
        <item x="6396"/>
        <item x="3011"/>
        <item x="8533"/>
        <item x="5020"/>
        <item x="9799"/>
        <item x="8686"/>
        <item x="10969"/>
        <item x="1853"/>
        <item x="1748"/>
        <item x="2158"/>
        <item x="5401"/>
        <item x="5386"/>
        <item x="2931"/>
        <item x="8575"/>
        <item x="4213"/>
        <item x="11814"/>
        <item x="7496"/>
        <item x="7311"/>
        <item x="16194"/>
        <item x="3272"/>
        <item x="4411"/>
        <item x="4959"/>
        <item x="9225"/>
        <item x="4178"/>
        <item x="4782"/>
        <item x="5099"/>
        <item x="4830"/>
        <item x="4699"/>
        <item x="4512"/>
        <item x="4696"/>
        <item x="4730"/>
        <item x="6027"/>
        <item x="4817"/>
        <item x="4655"/>
        <item x="5016"/>
        <item x="4598"/>
        <item x="8463"/>
        <item x="10741"/>
        <item x="3172"/>
        <item x="3377"/>
        <item x="3245"/>
        <item x="7970"/>
        <item x="13232"/>
        <item x="6585"/>
        <item x="6726"/>
        <item x="12515"/>
        <item x="7479"/>
        <item x="5693"/>
        <item x="9864"/>
        <item x="6563"/>
        <item x="6028"/>
        <item x="8531"/>
        <item x="5841"/>
        <item x="6019"/>
        <item x="4908"/>
        <item x="6373"/>
        <item x="256"/>
        <item x="6463"/>
        <item x="3094"/>
        <item x="6055"/>
        <item x="14907"/>
        <item x="1119"/>
        <item x="2862"/>
        <item x="15816"/>
        <item x="5998"/>
        <item x="4993"/>
        <item x="1788"/>
        <item x="2571"/>
        <item x="10428"/>
        <item x="8826"/>
        <item x="2897"/>
        <item x="1737"/>
        <item x="4023"/>
        <item x="4886"/>
        <item x="10158"/>
        <item x="4814"/>
        <item x="7431"/>
        <item x="1229"/>
        <item x="2820"/>
        <item x="704"/>
        <item x="4363"/>
        <item x="4467"/>
        <item x="585"/>
        <item x="2785"/>
        <item x="1266"/>
        <item x="7494"/>
        <item x="2350"/>
        <item x="9240"/>
        <item x="9278"/>
        <item x="5960"/>
        <item x="3519"/>
        <item x="12308"/>
        <item x="8458"/>
        <item x="9762"/>
        <item x="1461"/>
        <item x="8223"/>
        <item x="9229"/>
        <item x="10676"/>
        <item x="6839"/>
        <item x="7461"/>
        <item x="10738"/>
        <item x="16"/>
        <item x="2227"/>
        <item x="2039"/>
        <item x="12133"/>
        <item x="8521"/>
        <item x="9868"/>
        <item x="4722"/>
        <item x="533"/>
        <item x="10115"/>
        <item x="13339"/>
        <item x="6614"/>
        <item x="13231"/>
        <item x="4309"/>
        <item x="597"/>
        <item x="4115"/>
        <item x="7668"/>
        <item x="7770"/>
        <item x="6438"/>
        <item x="11571"/>
        <item x="1385"/>
        <item x="5082"/>
        <item x="8291"/>
        <item x="1089"/>
        <item x="10239"/>
        <item x="7137"/>
        <item x="13457"/>
        <item x="14826"/>
        <item x="3067"/>
        <item x="9550"/>
        <item x="7545"/>
        <item x="698"/>
        <item x="6513"/>
        <item x="4712"/>
        <item x="6141"/>
        <item x="9100"/>
        <item x="1878"/>
        <item x="2776"/>
        <item x="4085"/>
        <item x="4250"/>
        <item x="4177"/>
        <item x="2303"/>
        <item x="12440"/>
        <item x="8908"/>
        <item x="7895"/>
        <item x="6897"/>
        <item x="12739"/>
        <item x="1219"/>
        <item x="1662"/>
        <item x="6038"/>
        <item x="8493"/>
        <item x="11705"/>
        <item x="1345"/>
        <item x="7615"/>
        <item x="7712"/>
        <item x="8967"/>
        <item x="4510"/>
        <item x="4724"/>
        <item x="4576"/>
        <item x="4513"/>
        <item x="4525"/>
        <item x="3370"/>
        <item x="11831"/>
        <item x="11824"/>
        <item x="11915"/>
        <item x="2461"/>
        <item x="11632"/>
        <item x="11662"/>
        <item x="12097"/>
        <item x="11697"/>
        <item x="11982"/>
        <item x="11476"/>
        <item x="1656"/>
        <item x="6736"/>
        <item x="8907"/>
        <item x="6338"/>
        <item x="7483"/>
        <item x="7334"/>
        <item x="985"/>
        <item x="3291"/>
        <item x="9168"/>
        <item x="4002"/>
        <item x="1736"/>
        <item x="1698"/>
        <item x="1033"/>
        <item x="1416"/>
        <item x="3415"/>
        <item x="195"/>
        <item x="1887"/>
        <item x="437"/>
        <item x="9576"/>
        <item x="457"/>
        <item x="3406"/>
        <item x="11491"/>
        <item x="12492"/>
        <item x="5457"/>
        <item x="10669"/>
        <item x="12244"/>
        <item x="8140"/>
        <item x="11303"/>
        <item x="12351"/>
        <item x="8144"/>
        <item x="3766"/>
        <item x="4532"/>
        <item x="8151"/>
        <item x="5174"/>
        <item x="3156"/>
        <item x="3106"/>
        <item x="2809"/>
        <item x="8083"/>
        <item x="10968"/>
        <item x="8417"/>
        <item x="2870"/>
        <item x="12401"/>
        <item x="509"/>
        <item x="12810"/>
        <item x="770"/>
        <item x="4614"/>
        <item x="11471"/>
        <item x="10344"/>
        <item x="731"/>
        <item x="1437"/>
        <item x="10332"/>
        <item x="12860"/>
        <item x="3165"/>
        <item x="12796"/>
        <item x="2804"/>
        <item x="3012"/>
        <item x="14631"/>
        <item x="5562"/>
        <item x="7930"/>
        <item x="4980"/>
        <item x="752"/>
        <item x="9594"/>
        <item x="4036"/>
        <item x="2691"/>
        <item x="2985"/>
        <item x="3003"/>
        <item x="2471"/>
        <item x="2825"/>
        <item x="2813"/>
        <item x="3158"/>
        <item x="2980"/>
        <item x="2620"/>
        <item x="2599"/>
        <item x="2793"/>
        <item x="2970"/>
        <item x="10679"/>
        <item x="5057"/>
        <item x="11158"/>
        <item x="8502"/>
        <item x="3208"/>
        <item x="2889"/>
        <item x="40"/>
        <item x="10148"/>
        <item x="12328"/>
        <item x="598"/>
        <item x="3953"/>
        <item x="454"/>
        <item x="4212"/>
        <item x="98"/>
        <item x="7164"/>
        <item x="4923"/>
        <item x="6011"/>
        <item x="2275"/>
        <item x="2210"/>
        <item x="8075"/>
        <item x="8066"/>
        <item x="7760"/>
        <item x="7868"/>
        <item x="8040"/>
        <item x="7972"/>
        <item x="4845"/>
        <item x="8396"/>
        <item x="4870"/>
        <item x="9585"/>
        <item x="10337"/>
        <item x="10198"/>
        <item x="11851"/>
        <item x="5864"/>
        <item x="8217"/>
        <item x="9191"/>
        <item x="9771"/>
        <item x="1858"/>
        <item x="7585"/>
        <item x="9523"/>
        <item x="9859"/>
        <item x="9099"/>
        <item x="9801"/>
        <item x="9530"/>
        <item x="9400"/>
        <item x="9421"/>
        <item x="9243"/>
        <item x="9236"/>
        <item x="9351"/>
        <item x="9234"/>
        <item x="9067"/>
        <item x="9519"/>
        <item x="9256"/>
        <item x="9320"/>
        <item x="9337"/>
        <item x="9185"/>
        <item x="9283"/>
        <item x="9134"/>
        <item x="9060"/>
        <item x="9133"/>
        <item x="9595"/>
        <item x="9295"/>
        <item x="9263"/>
        <item x="9517"/>
        <item x="9194"/>
        <item x="9157"/>
        <item x="9059"/>
        <item x="9839"/>
        <item x="953"/>
        <item x="11189"/>
        <item x="12171"/>
        <item x="11002"/>
        <item x="14687"/>
        <item x="5050"/>
        <item x="627"/>
        <item x="7663"/>
        <item x="10690"/>
        <item x="5641"/>
        <item x="5636"/>
        <item x="432"/>
        <item x="1893"/>
        <item x="286"/>
        <item x="11739"/>
        <item x="3056"/>
        <item x="4940"/>
        <item x="7475"/>
        <item x="638"/>
        <item x="10878"/>
        <item x="10912"/>
        <item x="4689"/>
        <item x="11117"/>
        <item x="9382"/>
        <item x="6640"/>
        <item x="7020"/>
        <item x="6550"/>
        <item x="2995"/>
        <item x="3058"/>
        <item x="2906"/>
        <item x="10142"/>
        <item x="7635"/>
        <item x="7411"/>
        <item x="13950"/>
        <item x="3796"/>
        <item x="9221"/>
        <item x="4725"/>
        <item x="10441"/>
        <item x="6924"/>
        <item x="193"/>
        <item x="10310"/>
        <item x="1255"/>
        <item x="9930"/>
        <item x="5927"/>
        <item x="2902"/>
        <item x="2760"/>
        <item x="8611"/>
        <item x="13057"/>
        <item x="2634"/>
        <item x="155"/>
        <item x="11433"/>
        <item x="1211"/>
        <item x="2614"/>
        <item x="592"/>
        <item x="841"/>
        <item x="11165"/>
        <item x="11092"/>
        <item x="3954"/>
        <item x="1120"/>
        <item x="9717"/>
        <item x="356"/>
        <item x="10519"/>
        <item x="92"/>
        <item x="7000"/>
        <item x="4456"/>
        <item x="8056"/>
        <item x="3612"/>
        <item x="9113"/>
        <item x="7322"/>
        <item x="5819"/>
        <item x="9356"/>
        <item x="9179"/>
        <item x="7134"/>
        <item x="3263"/>
        <item x="169"/>
        <item x="535"/>
        <item x="304"/>
        <item x="8149"/>
        <item x="6900"/>
        <item x="2022"/>
        <item x="15524"/>
        <item x="3374"/>
        <item x="10157"/>
        <item x="12329"/>
        <item x="9121"/>
        <item x="7854"/>
        <item x="6877"/>
        <item x="8382"/>
        <item x="8395"/>
        <item x="6148"/>
        <item x="6190"/>
        <item x="485"/>
        <item x="6181"/>
        <item x="8404"/>
        <item x="4563"/>
        <item x="8397"/>
        <item x="5921"/>
        <item x="806"/>
        <item x="5937"/>
        <item x="7619"/>
        <item x="8551"/>
        <item x="114"/>
        <item x="11088"/>
        <item x="2528"/>
        <item x="7062"/>
        <item x="8577"/>
        <item x="3117"/>
        <item x="13588"/>
        <item x="13475"/>
        <item x="5371"/>
        <item x="7110"/>
        <item x="6694"/>
        <item x="5739"/>
        <item x="1339"/>
        <item x="1633"/>
        <item x="626"/>
        <item x="12040"/>
        <item x="11360"/>
        <item x="3167"/>
        <item x="2137"/>
        <item x="7531"/>
        <item x="639"/>
        <item x="7530"/>
        <item x="9000"/>
        <item x="9694"/>
        <item x="11286"/>
        <item x="8358"/>
        <item x="7941"/>
        <item x="4777"/>
        <item x="321"/>
        <item x="2683"/>
        <item x="1765"/>
        <item x="11502"/>
        <item x="9051"/>
        <item x="10717"/>
        <item x="13747"/>
        <item x="6662"/>
        <item x="380"/>
        <item x="7412"/>
        <item x="3931"/>
        <item x="6819"/>
        <item x="91"/>
        <item x="10134"/>
        <item x="15035"/>
        <item x="8403"/>
        <item x="7078"/>
        <item x="2357"/>
        <item x="246"/>
        <item x="2961"/>
        <item x="7210"/>
        <item x="813"/>
        <item x="4311"/>
        <item x="7227"/>
        <item x="7437"/>
        <item x="8122"/>
        <item x="6979"/>
        <item x="9409"/>
        <item x="87"/>
        <item x="8656"/>
        <item x="178"/>
        <item x="1892"/>
        <item x="1835"/>
        <item x="6794"/>
        <item x="37"/>
        <item x="1911"/>
        <item x="666"/>
        <item x="1136"/>
        <item x="7105"/>
        <item x="5531"/>
        <item x="3459"/>
        <item x="4404"/>
        <item x="4304"/>
        <item x="7021"/>
        <item x="4649"/>
        <item x="8832"/>
        <item x="9038"/>
        <item x="8745"/>
        <item x="2658"/>
        <item x="8652"/>
        <item x="6304"/>
        <item x="1027"/>
        <item x="946"/>
        <item x="8699"/>
        <item x="9840"/>
        <item x="10409"/>
        <item x="7464"/>
        <item x="75"/>
        <item x="14874"/>
        <item x="8848"/>
        <item x="10675"/>
        <item x="11420"/>
        <item x="2677"/>
        <item x="2389"/>
        <item x="2764"/>
        <item x="12312"/>
        <item x="2670"/>
        <item x="9966"/>
        <item x="3690"/>
        <item x="8007"/>
        <item x="7206"/>
        <item x="8422"/>
        <item x="8483"/>
        <item x="7654"/>
        <item x="3624"/>
        <item x="3504"/>
        <item x="2947"/>
        <item x="570"/>
        <item x="7963"/>
        <item x="8165"/>
        <item x="8962"/>
        <item x="2728"/>
        <item x="9247"/>
        <item x="10180"/>
        <item x="10116"/>
        <item x="9607"/>
        <item x="9110"/>
        <item x="9724"/>
        <item x="9512"/>
        <item x="9601"/>
        <item x="9446"/>
        <item x="3517"/>
        <item x="1607"/>
        <item x="4847"/>
        <item x="248"/>
        <item x="9681"/>
        <item x="10335"/>
        <item x="644"/>
        <item x="9782"/>
        <item x="2387"/>
        <item x="5148"/>
        <item x="9462"/>
        <item x="15962"/>
        <item x="9612"/>
        <item x="563"/>
        <item x="4949"/>
        <item x="5133"/>
        <item x="11283"/>
        <item x="16176"/>
        <item x="8071"/>
        <item x="8160"/>
        <item x="3673"/>
        <item x="11271"/>
        <item x="3657"/>
        <item x="13149"/>
        <item x="1811"/>
        <item x="1931"/>
        <item x="1723"/>
        <item x="1745"/>
        <item x="2121"/>
        <item x="2003"/>
        <item x="2344"/>
        <item x="1637"/>
        <item x="1815"/>
        <item x="13267"/>
        <item x="6145"/>
        <item x="15822"/>
        <item x="10001"/>
        <item x="887"/>
        <item x="6636"/>
        <item x="11510"/>
        <item x="1588"/>
        <item x="675"/>
        <item x="13270"/>
        <item x="9564"/>
        <item x="9131"/>
        <item x="14073"/>
        <item x="8354"/>
        <item x="5907"/>
        <item x="1952"/>
        <item x="4422"/>
        <item x="3866"/>
        <item x="6253"/>
        <item x="3505"/>
        <item x="6760"/>
        <item x="8991"/>
        <item x="7050"/>
        <item x="8734"/>
        <item x="2104"/>
        <item x="6310"/>
        <item x="10149"/>
        <item x="15583"/>
        <item x="12535"/>
        <item x="12368"/>
        <item x="2718"/>
        <item x="4760"/>
        <item x="9871"/>
        <item x="7806"/>
        <item x="2268"/>
        <item x="172"/>
        <item x="12272"/>
        <item x="2987"/>
        <item x="7439"/>
        <item x="12024"/>
        <item x="3338"/>
        <item x="2012"/>
        <item x="2208"/>
        <item x="2513"/>
        <item x="11790"/>
        <item x="486"/>
        <item x="12917"/>
        <item x="7314"/>
        <item x="9095"/>
        <item x="15257"/>
        <item x="1280"/>
        <item x="11251"/>
        <item x="16072"/>
        <item x="8721"/>
        <item x="7849"/>
        <item x="11556"/>
        <item x="8411"/>
        <item x="9806"/>
        <item x="9140"/>
        <item x="11735"/>
        <item x="7555"/>
        <item x="10285"/>
        <item x="10826"/>
        <item x="427"/>
        <item x="10994"/>
        <item x="12754"/>
        <item x="2594"/>
        <item x="11555"/>
        <item x="1606"/>
        <item x="1712"/>
        <item x="654"/>
        <item x="12505"/>
        <item x="2563"/>
        <item x="4473"/>
        <item x="4896"/>
        <item x="3027"/>
        <item x="2905"/>
        <item x="2962"/>
        <item x="3178"/>
        <item x="3460"/>
        <item x="14708"/>
        <item x="8764"/>
        <item x="7961"/>
        <item x="8234"/>
        <item x="8369"/>
        <item x="2183"/>
        <item x="10309"/>
        <item x="817"/>
        <item x="7896"/>
        <item x="16182"/>
        <item x="6680"/>
        <item x="2005"/>
        <item x="181"/>
        <item x="12168"/>
        <item x="11037"/>
        <item x="1824"/>
        <item x="1733"/>
        <item x="7904"/>
        <item x="15204"/>
        <item x="8262"/>
        <item x="8227"/>
        <item x="10836"/>
        <item x="14812"/>
        <item x="1843"/>
        <item x="1831"/>
        <item x="12247"/>
        <item x="60"/>
        <item x="5045"/>
        <item x="10017"/>
        <item x="10904"/>
        <item x="6458"/>
        <item x="6728"/>
        <item x="11506"/>
        <item x="15261"/>
        <item x="9555"/>
        <item x="15820"/>
        <item x="6143"/>
        <item x="15051"/>
        <item x="1944"/>
        <item x="8776"/>
        <item x="3665"/>
        <item x="8933"/>
        <item x="1803"/>
        <item x="8777"/>
        <item x="5494"/>
        <item x="10875"/>
        <item x="8589"/>
        <item x="7315"/>
        <item x="15862"/>
        <item x="13668"/>
        <item x="5915"/>
        <item x="6037"/>
        <item x="15312"/>
        <item x="15586"/>
        <item x="15202"/>
        <item x="15303"/>
        <item x="15167"/>
        <item x="1900"/>
        <item x="10541"/>
        <item x="12303"/>
        <item x="12027"/>
        <item x="9146"/>
        <item x="8059"/>
        <item x="6702"/>
        <item x="6991"/>
        <item x="9604"/>
        <item x="8668"/>
        <item x="13687"/>
        <item x="10305"/>
        <item x="12724"/>
        <item x="8106"/>
        <item x="2523"/>
        <item x="9875"/>
        <item x="164"/>
        <item x="12142"/>
        <item x="3679"/>
        <item x="2475"/>
        <item x="11580"/>
        <item x="9737"/>
        <item x="10232"/>
        <item x="9905"/>
        <item x="14075"/>
        <item x="8186"/>
        <item x="3269"/>
        <item x="6523"/>
        <item x="6780"/>
        <item x="6127"/>
        <item x="10662"/>
        <item x="6333"/>
        <item x="3601"/>
        <item x="3964"/>
        <item x="5344"/>
        <item x="7098"/>
        <item x="7027"/>
        <item x="6123"/>
        <item x="2963"/>
        <item x="3108"/>
        <item x="2971"/>
        <item x="2933"/>
        <item x="2923"/>
        <item x="7327"/>
        <item x="5430"/>
        <item x="6460"/>
        <item x="1118"/>
        <item x="13581"/>
        <item x="2929"/>
        <item x="1639"/>
        <item x="6150"/>
        <item x="3087"/>
        <item x="11757"/>
        <item x="6586"/>
        <item x="1910"/>
        <item x="1559"/>
        <item x="3691"/>
        <item x="10052"/>
        <item x="16056"/>
        <item x="13846"/>
        <item x="11389"/>
        <item x="1645"/>
        <item x="3501"/>
        <item x="11194"/>
        <item x="1463"/>
        <item x="828"/>
        <item x="10962"/>
        <item x="1899"/>
        <item x="2004"/>
        <item x="3391"/>
        <item x="7798"/>
        <item x="1591"/>
        <item x="16106"/>
        <item x="3212"/>
        <item x="10076"/>
        <item x="1531"/>
        <item x="1584"/>
        <item x="9709"/>
        <item x="12145"/>
        <item x="2674"/>
        <item x="4041"/>
        <item x="10597"/>
        <item x="2596"/>
        <item x="4952"/>
        <item x="54"/>
        <item x="7493"/>
        <item x="7469"/>
        <item x="4122"/>
        <item x="4382"/>
        <item x="9928"/>
        <item x="15933"/>
        <item x="9338"/>
        <item x="9124"/>
        <item x="9311"/>
        <item x="9101"/>
        <item x="7266"/>
        <item x="7280"/>
        <item x="2163"/>
        <item x="7891"/>
        <item x="1954"/>
        <item x="167"/>
        <item x="8843"/>
        <item x="5732"/>
        <item x="13862"/>
        <item x="4466"/>
        <item x="106"/>
        <item x="1569"/>
        <item x="9084"/>
        <item x="10031"/>
        <item x="6010"/>
        <item x="5147"/>
        <item x="9755"/>
        <item x="3846"/>
        <item x="15047"/>
        <item x="14873"/>
        <item x="14989"/>
        <item x="15535"/>
        <item x="15521"/>
        <item x="6254"/>
        <item x="11942"/>
        <item x="5836"/>
        <item x="14850"/>
        <item x="1395"/>
        <item x="1233"/>
        <item x="14332"/>
        <item x="230"/>
        <item x="10443"/>
        <item x="8154"/>
        <item x="5333"/>
        <item x="9445"/>
        <item x="3313"/>
        <item x="5271"/>
        <item x="3878"/>
        <item x="3368"/>
        <item x="4962"/>
        <item x="4744"/>
        <item x="9492"/>
        <item x="12989"/>
        <item x="14411"/>
        <item x="14146"/>
        <item x="5803"/>
        <item x="5721"/>
        <item x="13726"/>
        <item x="3171"/>
        <item x="10460"/>
        <item x="10521"/>
        <item x="2442"/>
        <item x="7820"/>
        <item x="8367"/>
        <item x="4120"/>
        <item x="10132"/>
        <item x="8673"/>
        <item x="15121"/>
        <item x="11099"/>
        <item x="11427"/>
        <item x="4220"/>
        <item x="8563"/>
        <item x="8604"/>
        <item x="8280"/>
        <item x="11290"/>
        <item x="13769"/>
        <item x="11713"/>
        <item x="6995"/>
        <item x="7416"/>
        <item x="279"/>
        <item x="9200"/>
        <item x="7812"/>
        <item x="14330"/>
        <item x="10727"/>
        <item x="6790"/>
        <item x="6512"/>
        <item x="6223"/>
        <item x="6218"/>
        <item x="6490"/>
        <item x="6558"/>
        <item x="6601"/>
        <item x="6379"/>
        <item x="6580"/>
        <item x="6588"/>
        <item x="6363"/>
        <item x="6418"/>
        <item x="6355"/>
        <item x="6291"/>
        <item x="6231"/>
        <item x="6619"/>
        <item x="6607"/>
        <item x="1928"/>
        <item x="4239"/>
        <item x="5954"/>
        <item x="9215"/>
        <item x="5847"/>
        <item x="6117"/>
        <item x="2795"/>
        <item x="4351"/>
        <item x="8099"/>
        <item x="6066"/>
        <item x="5901"/>
        <item x="9803"/>
        <item x="14848"/>
        <item x="4788"/>
        <item x="16039"/>
        <item x="1047"/>
        <item x="4357"/>
        <item x="4460"/>
        <item x="8481"/>
        <item x="7945"/>
        <item x="1135"/>
        <item x="6929"/>
        <item x="9045"/>
        <item x="6400"/>
        <item x="3858"/>
        <item x="2894"/>
        <item x="13939"/>
        <item x="3883"/>
        <item x="6453"/>
        <item x="3057"/>
        <item x="2840"/>
        <item x="3132"/>
        <item x="15380"/>
        <item x="3293"/>
        <item x="1889"/>
        <item x="7463"/>
        <item x="4049"/>
        <item x="2302"/>
        <item x="3070"/>
        <item x="6383"/>
        <item x="11730"/>
        <item x="9850"/>
        <item x="1582"/>
        <item x="8738"/>
        <item x="3731"/>
        <item x="3447"/>
        <item x="3350"/>
        <item x="8560"/>
        <item x="10205"/>
        <item x="13975"/>
        <item x="290"/>
        <item x="9640"/>
        <item x="6220"/>
        <item x="12289"/>
        <item x="3160"/>
        <item x="2626"/>
        <item x="11023"/>
        <item x="10273"/>
        <item x="8748"/>
        <item x="6070"/>
        <item x="6865"/>
        <item x="9977"/>
        <item x="14409"/>
        <item x="6356"/>
        <item x="3853"/>
        <item x="12001"/>
        <item x="701"/>
        <item x="13967"/>
        <item x="11960"/>
        <item x="8581"/>
        <item x="3286"/>
        <item x="13839"/>
        <item x="3378"/>
        <item x="6838"/>
        <item x="691"/>
        <item x="11765"/>
        <item x="4936"/>
        <item x="4868"/>
        <item x="3560"/>
        <item x="3311"/>
        <item x="10260"/>
        <item x="14996"/>
        <item x="468"/>
        <item x="4008"/>
        <item x="109"/>
        <item x="9527"/>
        <item x="265"/>
        <item x="6411"/>
        <item x="15419"/>
        <item x="6257"/>
        <item x="11934"/>
        <item x="6261"/>
        <item x="12327"/>
        <item x="2129"/>
        <item x="4207"/>
        <item x="10255"/>
        <item x="8517"/>
        <item x="2405"/>
        <item x="16139"/>
        <item x="5538"/>
        <item x="5516"/>
        <item x="9207"/>
        <item x="9244"/>
        <item x="9188"/>
        <item x="9371"/>
        <item x="9386"/>
        <item x="6628"/>
        <item x="12994"/>
        <item x="10008"/>
        <item x="5166"/>
        <item x="12955"/>
        <item x="3948"/>
        <item x="2834"/>
        <item x="424"/>
        <item x="425"/>
        <item x="12313"/>
        <item x="5459"/>
        <item x="5712"/>
        <item x="5419"/>
        <item x="6392"/>
        <item x="7885"/>
        <item x="5702"/>
        <item x="10053"/>
        <item x="10160"/>
        <item x="6039"/>
        <item x="103"/>
        <item x="2725"/>
        <item x="1419"/>
        <item x="8486"/>
        <item x="4205"/>
        <item x="684"/>
        <item x="5266"/>
        <item x="1363"/>
        <item x="2025"/>
        <item x="10"/>
        <item x="5804"/>
        <item x="13093"/>
        <item x="5844"/>
        <item x="5936"/>
        <item x="1825"/>
        <item x="5996"/>
        <item x="1649"/>
        <item x="1341"/>
        <item x="1303"/>
        <item x="1391"/>
        <item x="1316"/>
        <item x="2335"/>
        <item x="1433"/>
        <item x="1593"/>
        <item x="1326"/>
        <item x="1374"/>
        <item x="10306"/>
        <item x="1392"/>
        <item x="1296"/>
        <item x="2526"/>
        <item x="1511"/>
        <item x="3871"/>
        <item x="14466"/>
        <item x="13243"/>
        <item x="13433"/>
        <item x="15868"/>
        <item x="15608"/>
        <item x="13378"/>
        <item x="13029"/>
        <item x="15147"/>
        <item x="15231"/>
        <item x="12711"/>
        <item x="16140"/>
        <item x="14315"/>
        <item x="15018"/>
        <item x="14135"/>
        <item x="13101"/>
        <item x="12883"/>
        <item x="15504"/>
        <item x="14916"/>
        <item x="13936"/>
        <item x="14380"/>
        <item x="14159"/>
        <item x="13359"/>
        <item x="14477"/>
        <item x="13883"/>
        <item x="13504"/>
        <item x="5021"/>
        <item x="11689"/>
        <item x="7003"/>
        <item x="10302"/>
        <item x="9429"/>
        <item x="7525"/>
        <item x="8270"/>
        <item x="9896"/>
        <item x="10889"/>
        <item x="11065"/>
        <item x="11854"/>
        <item x="11741"/>
        <item x="10568"/>
        <item x="10403"/>
        <item x="10146"/>
        <item x="6431"/>
        <item x="7803"/>
        <item x="9581"/>
        <item x="12041"/>
        <item x="9109"/>
        <item x="5975"/>
        <item x="8985"/>
        <item x="9637"/>
        <item x="10516"/>
        <item x="5728"/>
        <item x="9757"/>
        <item x="7093"/>
        <item x="9204"/>
        <item x="11237"/>
        <item x="7291"/>
        <item x="5195"/>
        <item x="10635"/>
        <item x="7370"/>
        <item x="11395"/>
        <item x="6335"/>
        <item x="10972"/>
        <item x="14254"/>
        <item x="11503"/>
        <item x="10018"/>
        <item x="5617"/>
        <item x="8360"/>
        <item x="13551"/>
        <item x="8528"/>
        <item x="11352"/>
        <item x="5446"/>
        <item x="6174"/>
        <item x="9853"/>
        <item x="8919"/>
        <item x="8742"/>
        <item x="10734"/>
        <item x="7911"/>
        <item x="7739"/>
        <item x="6222"/>
        <item x="5882"/>
        <item x="6859"/>
        <item x="6653"/>
        <item x="14915"/>
        <item x="14958"/>
        <item x="7240"/>
        <item x="1137"/>
        <item x="3775"/>
        <item x="3816"/>
        <item x="2186"/>
        <item x="694"/>
        <item x="1834"/>
        <item x="4950"/>
        <item x="4749"/>
        <item x="1558"/>
        <item x="2564"/>
        <item x="1239"/>
        <item x="2369"/>
        <item x="2288"/>
        <item x="4982"/>
        <item x="506"/>
        <item x="4031"/>
        <item x="4663"/>
        <item x="7184"/>
        <item x="5088"/>
        <item x="4067"/>
        <item x="4267"/>
        <item x="330"/>
        <item x="3652"/>
        <item x="4825"/>
        <item x="1335"/>
        <item x="844"/>
        <item x="14470"/>
        <item x="9674"/>
        <item t="default"/>
      </items>
    </pivotField>
    <pivotField axis="axisRow" showAll="0">
      <items count="1421">
        <item h="1" x="817"/>
        <item h="1" x="279"/>
        <item h="1" x="595"/>
        <item h="1" x="509"/>
        <item h="1" x="431"/>
        <item h="1" x="853"/>
        <item h="1" x="396"/>
        <item h="1" x="334"/>
        <item h="1" x="285"/>
        <item h="1" x="348"/>
        <item h="1" x="478"/>
        <item h="1" x="1230"/>
        <item h="1" x="769"/>
        <item h="1" x="1350"/>
        <item h="1" x="1053"/>
        <item h="1" x="198"/>
        <item h="1" x="250"/>
        <item h="1" x="872"/>
        <item h="1" x="737"/>
        <item h="1" x="1345"/>
        <item h="1" x="1087"/>
        <item h="1" x="750"/>
        <item h="1" x="145"/>
        <item h="1" x="399"/>
        <item h="1" x="143"/>
        <item h="1" x="1036"/>
        <item h="1" x="1127"/>
        <item h="1" x="100"/>
        <item h="1" x="383"/>
        <item h="1" x="1236"/>
        <item h="1" x="421"/>
        <item h="1" x="1276"/>
        <item h="1" x="103"/>
        <item h="1" x="1194"/>
        <item h="1" x="724"/>
        <item h="1" x="1314"/>
        <item h="1" x="1291"/>
        <item h="1" x="1411"/>
        <item h="1" x="139"/>
        <item h="1" x="0"/>
        <item h="1" x="211"/>
        <item h="1" x="289"/>
        <item h="1" x="64"/>
        <item h="1" x="309"/>
        <item h="1" x="360"/>
        <item h="1" x="1073"/>
        <item h="1" x="689"/>
        <item h="1" x="29"/>
        <item h="1" x="373"/>
        <item h="1" x="1365"/>
        <item h="1" x="761"/>
        <item h="1" x="1068"/>
        <item h="1" x="603"/>
        <item h="1" x="887"/>
        <item h="1" x="1231"/>
        <item h="1" x="633"/>
        <item h="1" x="1286"/>
        <item h="1" x="1029"/>
        <item h="1" x="774"/>
        <item h="1" x="375"/>
        <item h="1" x="1299"/>
        <item h="1" x="371"/>
        <item h="1" x="1086"/>
        <item h="1" x="1192"/>
        <item h="1" x="506"/>
        <item h="1" x="943"/>
        <item h="1" x="910"/>
        <item h="1" x="964"/>
        <item h="1" x="480"/>
        <item h="1" x="863"/>
        <item h="1" x="98"/>
        <item h="1" x="1399"/>
        <item h="1" x="498"/>
        <item h="1" x="959"/>
        <item h="1" x="492"/>
        <item h="1" x="1395"/>
        <item h="1" x="227"/>
        <item h="1" x="1394"/>
        <item h="1" x="318"/>
        <item h="1" x="645"/>
        <item h="1" x="1250"/>
        <item h="1" x="205"/>
        <item h="1" x="614"/>
        <item h="1" x="113"/>
        <item h="1" x="462"/>
        <item h="1" x="49"/>
        <item h="1" x="466"/>
        <item h="1" x="364"/>
        <item h="1" x="503"/>
        <item h="1" x="1363"/>
        <item h="1" x="507"/>
        <item h="1" x="666"/>
        <item h="1" x="753"/>
        <item h="1" x="831"/>
        <item h="1" x="529"/>
        <item h="1" x="725"/>
        <item h="1" x="717"/>
        <item h="1" x="719"/>
        <item h="1" x="106"/>
        <item h="1" x="16"/>
        <item h="1" x="111"/>
        <item h="1" x="765"/>
        <item h="1" x="434"/>
        <item h="1" x="1361"/>
        <item h="1" x="909"/>
        <item h="1" x="442"/>
        <item h="1" x="10"/>
        <item h="1" x="1191"/>
        <item h="1" x="102"/>
        <item h="1" x="1119"/>
        <item h="1" x="1083"/>
        <item h="1" x="11"/>
        <item h="1" x="730"/>
        <item h="1" x="809"/>
        <item h="1" x="535"/>
        <item h="1" x="1100"/>
        <item h="1" x="880"/>
        <item h="1" x="1004"/>
        <item h="1" x="1297"/>
        <item h="1" x="314"/>
        <item h="1" x="308"/>
        <item h="1" x="528"/>
        <item h="1" x="1234"/>
        <item h="1" x="1218"/>
        <item h="1" x="540"/>
        <item h="1" x="1273"/>
        <item h="1" x="723"/>
        <item h="1" x="387"/>
        <item h="1" x="324"/>
        <item h="1" x="1227"/>
        <item h="1" x="1077"/>
        <item h="1" x="246"/>
        <item h="1" x="678"/>
        <item h="1" x="470"/>
        <item h="1" x="545"/>
        <item h="1" x="1122"/>
        <item h="1" x="1146"/>
        <item h="1" x="1222"/>
        <item h="1" x="223"/>
        <item h="1" x="1035"/>
        <item h="1" x="288"/>
        <item h="1" x="539"/>
        <item h="1" x="1189"/>
        <item h="1" x="163"/>
        <item h="1" x="968"/>
        <item h="1" x="966"/>
        <item h="1" x="368"/>
        <item h="1" x="126"/>
        <item h="1" x="1285"/>
        <item h="1" x="65"/>
        <item h="1" x="881"/>
        <item h="1" x="380"/>
        <item h="1" x="284"/>
        <item h="1" x="969"/>
        <item h="1" x="1196"/>
        <item h="1" x="1020"/>
        <item h="1" x="1376"/>
        <item h="1" x="691"/>
        <item h="1" x="712"/>
        <item h="1" x="882"/>
        <item h="1" x="1008"/>
        <item h="1" x="1159"/>
        <item h="1" x="1145"/>
        <item h="1" x="448"/>
        <item h="1" x="648"/>
        <item h="1" x="6"/>
        <item h="1" x="497"/>
        <item h="1" x="567"/>
        <item h="1" x="1151"/>
        <item h="1" x="662"/>
        <item h="1" x="239"/>
        <item h="1" x="1034"/>
        <item h="1" x="14"/>
        <item h="1" x="1098"/>
        <item h="1" x="494"/>
        <item h="1" x="949"/>
        <item h="1" x="1305"/>
        <item h="1" x="1370"/>
        <item h="1" x="1166"/>
        <item h="1" x="823"/>
        <item h="1" x="13"/>
        <item h="1" x="1269"/>
        <item h="1" x="428"/>
        <item h="1" x="752"/>
        <item h="1" x="1071"/>
        <item h="1" x="46"/>
        <item h="1" x="1372"/>
        <item h="1" x="652"/>
        <item h="1" x="70"/>
        <item h="1" x="1348"/>
        <item h="1" x="1338"/>
        <item h="1" x="281"/>
        <item h="1" x="293"/>
        <item h="1" x="706"/>
        <item h="1" x="85"/>
        <item h="1" x="851"/>
        <item h="1" x="772"/>
        <item h="1" x="1355"/>
        <item h="1" x="815"/>
        <item h="1" x="746"/>
        <item h="1" x="1015"/>
        <item h="1" x="738"/>
        <item h="1" x="538"/>
        <item h="1" x="1168"/>
        <item h="1" x="75"/>
        <item h="1" x="112"/>
        <item h="1" x="781"/>
        <item h="1" x="1298"/>
        <item h="1" x="1173"/>
        <item h="1" x="493"/>
        <item h="1" x="407"/>
        <item h="1" x="1367"/>
        <item h="1" x="1351"/>
        <item h="1" x="504"/>
        <item h="1" x="81"/>
        <item h="1" x="110"/>
        <item h="1" x="1089"/>
        <item h="1" x="1135"/>
        <item h="1" x="1021"/>
        <item h="1" x="1193"/>
        <item h="1" x="152"/>
        <item h="1" x="927"/>
        <item h="1" x="942"/>
        <item h="1" x="983"/>
        <item h="1" x="86"/>
        <item h="1" x="1070"/>
        <item h="1" x="427"/>
        <item h="1" x="140"/>
        <item h="1" x="846"/>
        <item h="1" x="158"/>
        <item h="1" x="945"/>
        <item h="1" x="155"/>
        <item h="1" x="800"/>
        <item h="1" x="687"/>
        <item h="1" x="1126"/>
        <item h="1" x="617"/>
        <item h="1" x="321"/>
        <item h="1" x="219"/>
        <item h="1" x="1085"/>
        <item h="1" x="123"/>
        <item h="1" x="1274"/>
        <item h="1" x="602"/>
        <item h="1" x="235"/>
        <item h="1" x="1007"/>
        <item h="1" x="386"/>
        <item h="1" x="325"/>
        <item h="1" x="1389"/>
        <item h="1" x="313"/>
        <item h="1" x="1349"/>
        <item h="1" x="1209"/>
        <item h="1" x="797"/>
        <item h="1" x="268"/>
        <item h="1" x="1221"/>
        <item h="1" x="536"/>
        <item h="1" x="911"/>
        <item h="1" x="991"/>
        <item h="1" x="1113"/>
        <item h="1" x="423"/>
        <item h="1" x="658"/>
        <item h="1" x="170"/>
        <item h="1" x="967"/>
        <item h="1" x="1354"/>
        <item h="1" x="599"/>
        <item h="1" x="1106"/>
        <item h="1" x="641"/>
        <item h="1" x="1154"/>
        <item h="1" x="653"/>
        <item h="1" x="413"/>
        <item h="1" x="565"/>
        <item h="1" x="1293"/>
        <item h="1" x="157"/>
        <item h="1" x="1216"/>
        <item h="1" x="1210"/>
        <item h="1" x="759"/>
        <item h="1" x="857"/>
        <item h="1" x="767"/>
        <item h="1" x="292"/>
        <item h="1" x="1180"/>
        <item h="1" x="216"/>
        <item h="1" x="513"/>
        <item h="1" x="1359"/>
        <item h="1" x="1143"/>
        <item h="1" x="256"/>
        <item h="1" x="940"/>
        <item h="1" x="786"/>
        <item h="1" x="825"/>
        <item h="1" x="519"/>
        <item h="1" x="557"/>
        <item h="1" x="336"/>
        <item h="1" x="526"/>
        <item h="1" x="1288"/>
        <item h="1" x="1187"/>
        <item h="1" x="612"/>
        <item h="1" x="290"/>
        <item h="1" x="21"/>
        <item h="1" x="226"/>
        <item h="1" x="437"/>
        <item h="1" x="901"/>
        <item h="1" x="505"/>
        <item h="1" x="508"/>
        <item h="1" x="1171"/>
        <item h="1" x="1205"/>
        <item h="1" x="694"/>
        <item h="1" x="988"/>
        <item h="1" x="183"/>
        <item h="1" x="570"/>
        <item h="1" x="647"/>
        <item h="1" x="941"/>
        <item h="1" x="160"/>
        <item h="1" x="516"/>
        <item h="1" x="1378"/>
        <item h="1" x="1328"/>
        <item h="1" x="249"/>
        <item h="1" x="172"/>
        <item h="1" x="1360"/>
        <item h="1" x="1137"/>
        <item h="1" x="432"/>
        <item h="1" x="97"/>
        <item h="1" x="1163"/>
        <item h="1" x="1271"/>
        <item h="1" x="663"/>
        <item h="1" x="1254"/>
        <item h="1" x="245"/>
        <item h="1" x="1186"/>
        <item h="1" x="1136"/>
        <item h="1" x="159"/>
        <item h="1" x="1310"/>
        <item h="1" x="232"/>
        <item h="1" x="637"/>
        <item h="1" x="8"/>
        <item h="1" x="27"/>
        <item h="1" x="50"/>
        <item h="1" x="1387"/>
        <item h="1" x="474"/>
        <item h="1" x="459"/>
        <item h="1" x="989"/>
        <item h="1" x="524"/>
        <item h="1" x="1309"/>
        <item h="1" x="805"/>
        <item h="1" x="923"/>
        <item h="1" x="913"/>
        <item h="1" x="561"/>
        <item h="1" x="326"/>
        <item h="1" x="577"/>
        <item h="1" x="47"/>
        <item h="1" x="575"/>
        <item h="1" x="405"/>
        <item h="1" x="436"/>
        <item h="1" x="57"/>
        <item h="1" x="1352"/>
        <item h="1" x="792"/>
        <item h="1" x="600"/>
        <item h="1" x="1416"/>
        <item h="1" x="917"/>
        <item h="1" x="773"/>
        <item h="1" x="848"/>
        <item h="1" x="791"/>
        <item h="1" x="952"/>
        <item h="1" x="579"/>
        <item h="1" x="558"/>
        <item h="1" x="312"/>
        <item h="1" x="38"/>
        <item h="1" x="1079"/>
        <item h="1" x="54"/>
        <item h="1" x="490"/>
        <item h="1" x="464"/>
        <item h="1" x="323"/>
        <item h="1" x="33"/>
        <item h="1" x="488"/>
        <item h="1" x="1243"/>
        <item h="1" x="1164"/>
        <item h="1" x="944"/>
        <item h="1" x="916"/>
        <item h="1" x="482"/>
        <item h="1" x="486"/>
        <item h="1" x="732"/>
        <item h="1" x="224"/>
        <item h="1" x="34"/>
        <item h="1" x="1275"/>
        <item h="1" x="1105"/>
        <item h="1" x="153"/>
        <item h="1" x="547"/>
        <item h="1" x="703"/>
        <item h="1" x="1182"/>
        <item h="1" x="361"/>
        <item h="1" x="485"/>
        <item h="1" x="660"/>
        <item h="1" x="998"/>
        <item h="1" x="146"/>
        <item h="1" x="607"/>
        <item h="1" x="729"/>
        <item h="1" x="247"/>
        <item h="1" x="1133"/>
        <item h="1" x="499"/>
        <item h="1" x="282"/>
        <item h="1" x="1207"/>
        <item h="1" x="904"/>
        <item h="1" x="491"/>
        <item h="1" x="343"/>
        <item h="1" x="1220"/>
        <item h="1" x="1324"/>
        <item h="1" x="1217"/>
        <item h="1" x="195"/>
        <item h="1" x="1336"/>
        <item h="1" x="866"/>
        <item h="1" x="340"/>
        <item h="1" x="1301"/>
        <item h="1" x="859"/>
        <item h="1" x="776"/>
        <item h="1" x="1347"/>
        <item h="1" x="758"/>
        <item h="1" x="1320"/>
        <item h="1" x="310"/>
        <item h="1" x="40"/>
        <item h="1" x="960"/>
        <item h="1" x="1337"/>
        <item h="1" x="710"/>
        <item h="1" x="1201"/>
        <item h="1" x="542"/>
        <item h="1" x="1383"/>
        <item h="1" x="892"/>
        <item h="1" x="135"/>
        <item h="1" x="699"/>
        <item h="1" x="900"/>
        <item h="1" x="1092"/>
        <item h="1" x="1302"/>
        <item h="1" x="806"/>
        <item h="1" x="1322"/>
        <item h="1" x="1027"/>
        <item h="1" x="1110"/>
        <item h="1" x="440"/>
        <item h="1" x="628"/>
        <item h="1" x="1139"/>
        <item h="1" x="878"/>
        <item h="1" x="394"/>
        <item h="1" x="398"/>
        <item h="1" x="972"/>
        <item h="1" x="682"/>
        <item h="1" x="481"/>
        <item h="1" x="1219"/>
        <item h="1" x="905"/>
        <item h="1" x="174"/>
        <item h="1" x="402"/>
        <item h="1" x="631"/>
        <item h="1" x="338"/>
        <item h="1" x="1058"/>
        <item h="1" x="819"/>
        <item h="1" x="390"/>
        <item h="1" x="740"/>
        <item h="1" x="210"/>
        <item h="1" x="1165"/>
        <item h="1" x="811"/>
        <item h="1" x="337"/>
        <item h="1" x="280"/>
        <item h="1" x="5"/>
        <item h="1" x="294"/>
        <item h="1" x="1329"/>
        <item h="1" x="726"/>
        <item h="1" x="1059"/>
        <item h="1" x="409"/>
        <item h="1" x="1366"/>
        <item h="1" x="415"/>
        <item h="1" x="1406"/>
        <item h="1" x="1294"/>
        <item h="1" x="1064"/>
        <item h="1" x="271"/>
        <item h="1" x="838"/>
        <item h="1" x="1402"/>
        <item h="1" x="1028"/>
        <item h="1" x="1197"/>
        <item h="1" x="278"/>
        <item h="1" x="39"/>
        <item h="1" x="150"/>
        <item h="1" x="1199"/>
        <item h="1" x="400"/>
        <item h="1" x="1379"/>
        <item h="1" x="80"/>
        <item h="1" x="855"/>
        <item h="1" x="455"/>
        <item h="1" x="1181"/>
        <item h="1" x="956"/>
        <item h="1" x="374"/>
        <item h="1" x="856"/>
        <item h="1" x="176"/>
        <item h="1" x="328"/>
        <item h="1" x="810"/>
        <item h="1" x="240"/>
        <item h="1" x="451"/>
        <item h="1" x="646"/>
        <item h="1" x="330"/>
        <item h="1" x="517"/>
        <item h="1" x="333"/>
        <item h="1" x="521"/>
        <item h="1" x="936"/>
        <item h="1" x="1156"/>
        <item h="1" x="78"/>
        <item h="1" x="1319"/>
        <item h="1" x="67"/>
        <item h="1" x="948"/>
        <item h="1" x="951"/>
        <item h="1" x="804"/>
        <item h="1" x="552"/>
        <item h="1" x="379"/>
        <item h="1" x="783"/>
        <item h="1" x="1344"/>
        <item h="1" x="530"/>
        <item h="1" x="1249"/>
        <item h="1" x="425"/>
        <item h="1" x="438"/>
        <item h="1" x="582"/>
        <item h="1" x="982"/>
        <item h="1" x="850"/>
        <item h="1" x="1152"/>
        <item h="1" x="109"/>
        <item h="1" x="802"/>
        <item h="1" x="933"/>
        <item h="1" x="826"/>
        <item h="1" x="762"/>
        <item h="1" x="270"/>
        <item h="1" x="426"/>
        <item h="1" x="1023"/>
        <item h="1" x="243"/>
        <item h="1" x="1204"/>
        <item h="1" x="518"/>
        <item h="1" x="1284"/>
        <item h="1" x="350"/>
        <item h="1" x="833"/>
        <item h="1" x="306"/>
        <item h="1" x="401"/>
        <item h="1" x="1313"/>
        <item h="1" x="894"/>
        <item h="1" x="156"/>
        <item h="1" x="349"/>
        <item h="1" x="643"/>
        <item h="1" x="91"/>
        <item h="1" x="1031"/>
        <item h="1" x="1241"/>
        <item h="1" x="963"/>
        <item h="1" x="1417"/>
        <item h="1" x="412"/>
        <item h="1" x="842"/>
        <item h="1" x="584"/>
        <item h="1" x="613"/>
        <item h="1" x="1158"/>
        <item h="1" x="1215"/>
        <item h="1" x="860"/>
        <item h="1" x="650"/>
        <item h="1" x="1069"/>
        <item h="1" x="1063"/>
        <item h="1" x="996"/>
        <item h="1" x="1262"/>
        <item h="1" x="885"/>
        <item h="1" x="1401"/>
        <item h="1" x="515"/>
        <item h="1" x="1272"/>
        <item h="1" x="411"/>
        <item h="1" x="985"/>
        <item h="1" x="1235"/>
        <item h="1" x="734"/>
        <item h="1" x="272"/>
        <item h="1" x="502"/>
        <item h="1" x="937"/>
        <item h="1" x="208"/>
        <item h="1" x="212"/>
        <item h="1" x="722"/>
        <item h="1" x="589"/>
        <item h="1" x="1280"/>
        <item h="1" x="192"/>
        <item h="1" x="1300"/>
        <item h="1" x="919"/>
        <item h="1" x="1114"/>
        <item h="1" x="96"/>
        <item h="1" x="514"/>
        <item h="1" x="554"/>
        <item h="1" x="939"/>
        <item x="254"/>
        <item h="1" x="875"/>
        <item h="1" x="908"/>
        <item h="1" x="391"/>
        <item h="1" x="735"/>
        <item h="1" x="275"/>
        <item h="1" x="121"/>
        <item h="1" x="1078"/>
        <item h="1" x="1311"/>
        <item h="1" x="713"/>
        <item h="1" x="222"/>
        <item h="1" x="621"/>
        <item h="1" x="870"/>
        <item h="1" x="456"/>
        <item h="1" x="1074"/>
        <item h="1" x="1170"/>
        <item h="1" x="1246"/>
        <item h="1" x="669"/>
        <item h="1" x="629"/>
        <item h="1" x="1206"/>
        <item h="1" x="976"/>
        <item h="1" x="604"/>
        <item h="1" x="179"/>
        <item h="1" x="644"/>
        <item h="1" x="180"/>
        <item h="1" x="915"/>
        <item h="1" x="642"/>
        <item h="1" x="367"/>
        <item h="1" x="1316"/>
        <item h="1" x="510"/>
        <item h="1" x="957"/>
        <item h="1" x="461"/>
        <item h="1" x="1296"/>
        <item h="1" x="1022"/>
        <item h="1" x="675"/>
        <item h="1" x="902"/>
        <item h="1" x="1258"/>
        <item h="1" x="962"/>
        <item h="1" x="31"/>
        <item h="1" x="711"/>
        <item h="1" x="22"/>
        <item h="1" x="389"/>
        <item h="1" x="296"/>
        <item h="1" x="69"/>
        <item h="1" x="1339"/>
        <item h="1" x="938"/>
        <item h="1" x="636"/>
        <item h="1" x="606"/>
        <item h="1" x="1107"/>
        <item h="1" x="188"/>
        <item h="1" x="316"/>
        <item h="1" x="107"/>
        <item h="1" x="147"/>
        <item h="1" x="541"/>
        <item h="1" x="597"/>
        <item h="1" x="926"/>
        <item h="1" x="665"/>
        <item h="1" x="116"/>
        <item h="1" x="35"/>
        <item h="1" x="1043"/>
        <item h="1" x="788"/>
        <item h="1" x="751"/>
        <item h="1" x="934"/>
        <item h="1" x="133"/>
        <item h="1" x="598"/>
        <item h="1" x="228"/>
        <item h="1" x="1000"/>
        <item h="1" x="1048"/>
        <item h="1" x="352"/>
        <item h="1" x="1101"/>
        <item h="1" x="200"/>
        <item h="1" x="20"/>
        <item h="1" x="1056"/>
        <item h="1" x="569"/>
        <item h="1" x="890"/>
        <item h="1" x="903"/>
        <item h="1" x="419"/>
        <item h="1" x="356"/>
        <item h="1" x="756"/>
        <item h="1" x="202"/>
        <item h="1" x="564"/>
        <item h="1" x="191"/>
        <item h="1" x="718"/>
        <item h="1" x="593"/>
        <item h="1" x="586"/>
        <item h="1" x="1090"/>
        <item h="1" x="62"/>
        <item h="1" x="1237"/>
        <item h="1" x="608"/>
        <item h="1" x="511"/>
        <item h="1" x="906"/>
        <item h="1" x="295"/>
        <item h="1" x="692"/>
        <item h="1" x="1225"/>
        <item h="1" x="981"/>
        <item h="1" x="591"/>
        <item h="1" x="1039"/>
        <item h="1" x="562"/>
        <item h="1" x="1211"/>
        <item h="1" x="551"/>
        <item h="1" x="1144"/>
        <item h="1" x="1091"/>
        <item h="1" x="1049"/>
        <item h="1" x="372"/>
        <item h="1" x="667"/>
        <item h="1" x="363"/>
        <item h="1" x="79"/>
        <item h="1" x="89"/>
        <item h="1" x="406"/>
        <item h="1" x="1013"/>
        <item h="1" x="206"/>
        <item h="1" x="277"/>
        <item h="1" x="1185"/>
        <item h="1" x="384"/>
        <item h="1" x="260"/>
        <item h="1" x="638"/>
        <item h="1" x="473"/>
        <item h="1" x="651"/>
        <item h="1" x="884"/>
        <item h="1" x="760"/>
        <item h="1" x="843"/>
        <item h="1" x="680"/>
        <item h="1" x="775"/>
        <item h="1" x="417"/>
        <item h="1" x="1017"/>
        <item h="1" x="635"/>
        <item h="1" x="865"/>
        <item h="1" x="574"/>
        <item h="1" x="1407"/>
        <item h="1" x="154"/>
        <item h="1" x="58"/>
        <item h="1" x="418"/>
        <item h="1" x="165"/>
        <item h="1" x="768"/>
        <item h="1" x="1104"/>
        <item h="1" x="388"/>
        <item h="1" x="420"/>
        <item h="1" x="42"/>
        <item h="1" x="1066"/>
        <item h="1" x="1318"/>
        <item h="1" x="88"/>
        <item h="1" x="830"/>
        <item h="1" x="1037"/>
        <item h="1" x="114"/>
        <item h="1" x="720"/>
        <item h="1" x="196"/>
        <item h="1" x="997"/>
        <item h="1" x="1385"/>
        <item h="1" x="197"/>
        <item h="1" x="784"/>
        <item h="1" x="166"/>
        <item h="1" x="1096"/>
        <item h="1" x="824"/>
        <item h="1" x="605"/>
        <item h="1" x="1228"/>
        <item h="1" x="395"/>
        <item h="1" x="416"/>
        <item h="1" x="1009"/>
        <item h="1" x="1333"/>
        <item h="1" x="553"/>
        <item h="1" x="1176"/>
        <item h="1" x="1327"/>
        <item h="1" x="1030"/>
        <item h="1" x="782"/>
        <item h="1" x="549"/>
        <item h="1" x="1051"/>
        <item h="1" x="862"/>
        <item h="1" x="548"/>
        <item h="1" x="922"/>
        <item h="1" x="840"/>
        <item h="1" x="341"/>
        <item h="1" x="452"/>
        <item h="1" x="500"/>
        <item h="1" x="342"/>
        <item h="1" x="546"/>
        <item h="1" x="234"/>
        <item h="1" x="681"/>
        <item h="1" x="2"/>
        <item h="1" x="803"/>
        <item h="1" x="661"/>
        <item h="1" x="231"/>
        <item h="1" x="818"/>
        <item h="1" x="659"/>
        <item h="1" x="1282"/>
        <item h="1" x="590"/>
        <item h="1" x="1042"/>
        <item h="1" x="76"/>
        <item h="1" x="1265"/>
        <item h="1" x="731"/>
        <item h="1" x="568"/>
        <item h="1" x="813"/>
        <item h="1" x="974"/>
        <item h="1" x="445"/>
        <item h="1" x="255"/>
        <item h="1" x="615"/>
        <item h="1" x="131"/>
        <item h="1" x="298"/>
        <item h="1" x="283"/>
        <item h="1" x="832"/>
        <item h="1" x="262"/>
        <item h="1" x="1179"/>
        <item h="1" x="1371"/>
        <item h="1" x="790"/>
        <item h="1" x="167"/>
        <item h="1" x="1103"/>
        <item h="1" x="1292"/>
        <item h="1" x="560"/>
        <item h="1" x="136"/>
        <item h="1" x="700"/>
        <item h="1" x="353"/>
        <item h="1" x="453"/>
        <item h="1" x="241"/>
        <item h="1" x="1208"/>
        <item h="1" x="130"/>
        <item h="1" x="63"/>
        <item h="1" x="1161"/>
        <item h="1" x="365"/>
        <item h="1" x="844"/>
        <item h="1" x="1386"/>
        <item h="1" x="148"/>
        <item h="1" x="3"/>
        <item h="1" x="257"/>
        <item h="1" x="701"/>
        <item h="1" x="684"/>
        <item h="1" x="376"/>
        <item h="1" x="217"/>
        <item h="1" x="48"/>
        <item h="1" x="472"/>
        <item h="1" x="171"/>
        <item h="1" x="24"/>
        <item h="1" x="297"/>
        <item h="1" x="619"/>
        <item h="1" x="834"/>
        <item h="1" x="1024"/>
        <item h="1" x="874"/>
        <item h="1" x="1307"/>
        <item h="1" x="533"/>
        <item h="1" x="1304"/>
        <item h="1" x="1075"/>
        <item h="1" x="1155"/>
        <item h="1" x="169"/>
        <item h="1" x="640"/>
        <item h="1" x="993"/>
        <item h="1" x="763"/>
        <item h="1" x="898"/>
        <item h="1" x="1129"/>
        <item h="1" x="796"/>
        <item h="1" x="1094"/>
        <item h="1" x="1132"/>
        <item h="1" x="1148"/>
        <item h="1" x="556"/>
        <item h="1" x="302"/>
        <item h="1" x="845"/>
        <item h="1" x="1283"/>
        <item h="1" x="883"/>
        <item h="1" x="362"/>
        <item h="1" x="1012"/>
        <item h="1" x="345"/>
        <item h="1" x="346"/>
        <item h="1" x="891"/>
        <item h="1" x="686"/>
        <item h="1" x="1362"/>
        <item h="1" x="512"/>
        <item h="1" x="992"/>
        <item h="1" x="799"/>
        <item h="1" x="1167"/>
        <item h="1" x="23"/>
        <item h="1" x="1261"/>
        <item h="1" x="53"/>
        <item h="1" x="1128"/>
        <item h="1" x="1116"/>
        <item h="1" x="1084"/>
        <item h="1" x="757"/>
        <item h="1" x="676"/>
        <item h="1" x="468"/>
        <item h="1" x="444"/>
        <item h="1" x="450"/>
        <item h="1" x="1123"/>
        <item h="1" x="953"/>
        <item h="1" x="1229"/>
        <item h="1" x="18"/>
        <item h="1" x="632"/>
        <item h="1" x="563"/>
        <item h="1" x="1054"/>
        <item h="1" x="1279"/>
        <item h="1" x="978"/>
        <item h="1" x="839"/>
        <item h="1" x="1072"/>
        <item h="1" x="970"/>
        <item h="1" x="728"/>
        <item h="1" x="566"/>
        <item h="1" x="837"/>
        <item h="1" x="477"/>
        <item h="1" x="1062"/>
        <item h="1" x="704"/>
        <item h="1" x="1060"/>
        <item h="1" x="1052"/>
        <item h="1" x="1259"/>
        <item h="1" x="876"/>
        <item h="1" x="672"/>
        <item h="1" x="366"/>
        <item h="1" x="1118"/>
        <item h="1" x="101"/>
        <item h="1" x="248"/>
        <item h="1" x="1303"/>
        <item h="1" x="1287"/>
        <item h="1" x="266"/>
        <item h="1" x="578"/>
        <item h="1" x="213"/>
        <item h="1" x="1141"/>
        <item h="1" x="370"/>
        <item h="1" x="580"/>
        <item h="1" x="15"/>
        <item h="1" x="1232"/>
        <item h="1" x="1238"/>
        <item h="1" x="479"/>
        <item h="1" x="392"/>
        <item h="1" x="1306"/>
        <item h="1" x="1040"/>
        <item h="1" x="1393"/>
        <item h="1" x="483"/>
        <item h="1" x="1255"/>
        <item h="1" x="1044"/>
        <item h="1" x="794"/>
        <item h="1" x="1357"/>
        <item h="1" x="1130"/>
        <item h="1" x="954"/>
        <item h="1" x="668"/>
        <item h="1" x="463"/>
        <item h="1" x="429"/>
        <item h="1" x="808"/>
        <item h="1" x="1006"/>
        <item h="1" x="965"/>
        <item h="1" x="1247"/>
        <item h="1" x="1153"/>
        <item h="1" x="1330"/>
        <item h="1" x="914"/>
        <item h="1" x="841"/>
        <item h="1" x="858"/>
        <item h="1" x="1252"/>
        <item h="1" x="422"/>
        <item h="1" x="702"/>
        <item h="1" x="958"/>
        <item h="1" x="793"/>
        <item h="1" x="1375"/>
        <item h="1" x="77"/>
        <item h="1" x="458"/>
        <item h="1" x="714"/>
        <item h="1" x="708"/>
        <item h="1" x="74"/>
        <item h="1" x="414"/>
        <item h="1" x="1253"/>
        <item h="1" x="1149"/>
        <item h="1" x="1377"/>
        <item h="1" x="1010"/>
        <item h="1" x="1290"/>
        <item h="1" x="1240"/>
        <item h="1" x="743"/>
        <item h="1" x="1134"/>
        <item h="1" x="59"/>
        <item h="1" x="1266"/>
        <item h="1" x="265"/>
        <item h="1" x="555"/>
        <item h="1" x="649"/>
        <item h="1" x="531"/>
        <item h="1" x="1325"/>
        <item h="1" x="1057"/>
        <item h="1" x="1405"/>
        <item h="1" x="331"/>
        <item h="1" x="1115"/>
        <item h="1" x="1233"/>
        <item h="1" x="571"/>
        <item h="1" x="587"/>
        <item h="1" x="1011"/>
        <item h="1" x="778"/>
        <item h="1" x="9"/>
        <item h="1" x="618"/>
        <item h="1" x="727"/>
        <item h="1" x="44"/>
        <item h="1" x="849"/>
        <item h="1" x="1326"/>
        <item h="1" x="221"/>
        <item h="1" x="537"/>
        <item h="1" x="980"/>
        <item h="1" x="523"/>
        <item h="1" x="741"/>
        <item h="1" x="264"/>
        <item h="1" x="1242"/>
        <item h="1" x="705"/>
        <item h="1" x="611"/>
        <item h="1" x="709"/>
        <item h="1" x="877"/>
        <item h="1" x="1212"/>
        <item h="1" x="918"/>
        <item h="1" x="37"/>
        <item h="1" x="87"/>
        <item h="1" x="1312"/>
        <item h="1" x="696"/>
        <item h="1" x="1014"/>
        <item h="1" x="1398"/>
        <item h="1" x="382"/>
        <item h="1" x="1341"/>
        <item h="1" x="28"/>
        <item h="1" x="670"/>
        <item h="1" x="122"/>
        <item h="1" x="1025"/>
        <item h="1" x="378"/>
        <item h="1" x="1046"/>
        <item h="1" x="624"/>
        <item h="1" x="501"/>
        <item h="1" x="230"/>
        <item h="1" x="233"/>
        <item h="1" x="1403"/>
        <item h="1" x="117"/>
        <item h="1" x="128"/>
        <item h="1" x="1358"/>
        <item h="1" x="1410"/>
        <item h="1" x="369"/>
        <item h="1" x="868"/>
        <item h="1" x="189"/>
        <item h="1" x="207"/>
        <item h="1" x="259"/>
        <item h="1" x="928"/>
        <item h="1" x="93"/>
        <item h="1" x="821"/>
        <item h="1" x="979"/>
        <item h="1" x="739"/>
        <item h="1" x="847"/>
        <item h="1" x="236"/>
        <item h="1" x="1198"/>
        <item h="1" x="1414"/>
        <item h="1" x="408"/>
        <item h="1" x="1200"/>
        <item h="1" x="807"/>
        <item h="1" x="1174"/>
        <item h="1" x="119"/>
        <item h="1" x="1267"/>
        <item h="1" x="108"/>
        <item h="1" x="1067"/>
        <item h="1" x="854"/>
        <item h="1" x="721"/>
        <item h="1" x="327"/>
        <item h="1" x="1369"/>
        <item h="1" x="1244"/>
        <item h="1" x="311"/>
        <item h="1" x="1169"/>
        <item h="1" x="559"/>
        <item h="1" x="707"/>
        <item h="1" x="1162"/>
        <item h="1" x="1150"/>
        <item h="1" x="1374"/>
        <item h="1" x="1315"/>
        <item h="1" x="544"/>
        <item h="1" x="1323"/>
        <item h="1" x="90"/>
        <item h="1" x="273"/>
        <item h="1" x="291"/>
        <item h="1" x="585"/>
        <item h="1" x="693"/>
        <item h="1" x="329"/>
        <item h="1" x="873"/>
        <item h="1" x="1382"/>
        <item h="1" x="19"/>
        <item h="1" x="17"/>
        <item h="1" x="929"/>
        <item h="1" x="1124"/>
        <item h="1" x="1418"/>
        <item h="1" x="351"/>
        <item h="1" x="320"/>
        <item h="1" x="787"/>
        <item h="1" x="220"/>
        <item h="1" x="1095"/>
        <item h="1" x="305"/>
        <item h="1" x="1391"/>
        <item h="1" x="1332"/>
        <item h="1" x="671"/>
        <item h="1" x="685"/>
        <item h="1" x="1368"/>
        <item h="1" x="300"/>
        <item h="1" x="852"/>
        <item h="1" x="1038"/>
        <item h="1" x="1346"/>
        <item h="1" x="1138"/>
        <item h="1" x="1317"/>
        <item h="1" x="795"/>
        <item h="1" x="1172"/>
        <item h="1" x="267"/>
        <item h="1" x="319"/>
        <item h="1" x="550"/>
        <item h="1" x="716"/>
        <item h="1" x="1117"/>
        <item h="1" x="745"/>
        <item h="1" x="60"/>
        <item h="1" x="975"/>
        <item h="1" x="920"/>
        <item h="1" x="1055"/>
        <item h="1" x="994"/>
        <item h="1" x="747"/>
        <item h="1" x="1331"/>
        <item h="1" x="12"/>
        <item h="1" x="1373"/>
        <item h="1" x="532"/>
        <item h="1" x="127"/>
        <item h="1" x="986"/>
        <item h="1" x="51"/>
        <item h="1" x="1397"/>
        <item h="1" x="594"/>
        <item h="1" x="1112"/>
        <item h="1" x="487"/>
        <item h="1" x="990"/>
        <item h="1" x="354"/>
        <item h="1" x="889"/>
        <item h="1" x="1404"/>
        <item h="1" x="1412"/>
        <item h="1" x="410"/>
        <item h="1" x="656"/>
        <item h="1" x="616"/>
        <item h="1" x="1160"/>
        <item h="1" x="984"/>
        <item h="1" x="125"/>
        <item h="1" x="1125"/>
        <item h="1" x="1045"/>
        <item h="1" x="1080"/>
        <item h="1" x="1177"/>
        <item h="1" x="1396"/>
        <item h="1" x="946"/>
        <item h="1" x="744"/>
        <item h="1" x="798"/>
        <item h="1" x="287"/>
        <item h="1" x="1408"/>
        <item h="1" x="1142"/>
        <item h="1" x="274"/>
        <item h="1" x="144"/>
        <item h="1" x="935"/>
        <item h="1" x="1334"/>
        <item h="1" x="385"/>
        <item h="1" x="1413"/>
        <item h="1" x="489"/>
        <item h="1" x="469"/>
        <item h="1" x="610"/>
        <item h="1" x="471"/>
        <item h="1" x="822"/>
        <item h="1" x="1184"/>
        <item h="1" x="149"/>
        <item h="1" x="861"/>
        <item h="1" x="1295"/>
        <item h="1" x="377"/>
        <item h="1" x="690"/>
        <item h="1" x="41"/>
        <item h="1" x="947"/>
        <item h="1" x="581"/>
        <item h="1" x="1264"/>
        <item h="1" x="1111"/>
        <item h="1" x="433"/>
        <item h="1" x="317"/>
        <item h="1" x="828"/>
        <item h="1" x="673"/>
        <item h="1" x="359"/>
        <item h="1" x="95"/>
        <item h="1" x="43"/>
        <item h="1" x="664"/>
        <item h="1" x="358"/>
        <item h="1" x="748"/>
        <item h="1" x="1343"/>
        <item h="1" x="925"/>
        <item h="1" x="45"/>
        <item h="1" x="1278"/>
        <item h="1" x="1032"/>
        <item h="1" x="770"/>
        <item h="1" x="1251"/>
        <item h="1" x="896"/>
        <item h="1" x="269"/>
        <item h="1" x="30"/>
        <item h="1" x="1120"/>
        <item h="1" x="1108"/>
        <item h="1" x="1003"/>
        <item h="1" x="182"/>
        <item h="1" x="931"/>
        <item h="1" x="449"/>
        <item h="1" x="214"/>
        <item h="1" x="736"/>
        <item h="1" x="921"/>
        <item h="1" x="771"/>
        <item h="1" x="465"/>
        <item h="1" x="576"/>
        <item h="1" x="1224"/>
        <item h="1" x="973"/>
        <item h="1" x="1147"/>
        <item h="1" x="1002"/>
        <item h="1" x="443"/>
        <item h="1" x="924"/>
        <item h="1" x="534"/>
        <item h="1" x="930"/>
        <item h="1" x="588"/>
        <item h="1" x="1005"/>
        <item h="1" x="654"/>
        <item h="1" x="755"/>
        <item h="1" x="134"/>
        <item h="1" x="1157"/>
        <item h="1" x="1342"/>
        <item h="1" x="961"/>
        <item h="1" x="161"/>
        <item h="1" x="242"/>
        <item h="1" x="1308"/>
        <item h="1" x="1388"/>
        <item h="1" x="495"/>
        <item h="1" x="141"/>
        <item h="1" x="626"/>
        <item h="1" x="244"/>
        <item h="1" x="1263"/>
        <item h="1" x="955"/>
        <item h="1" x="457"/>
        <item h="1" x="118"/>
        <item h="1" x="1183"/>
        <item h="1" x="1289"/>
        <item h="1" x="115"/>
        <item h="1" x="175"/>
        <item h="1" x="484"/>
        <item h="1" x="404"/>
        <item h="1" x="120"/>
        <item h="1" x="1140"/>
        <item h="1" x="339"/>
        <item h="1" x="971"/>
        <item h="1" x="1097"/>
        <item h="1" x="622"/>
        <item h="1" x="66"/>
        <item h="1" x="299"/>
        <item h="1" x="7"/>
        <item h="1" x="61"/>
        <item h="1" x="209"/>
        <item h="1" x="357"/>
        <item h="1" x="639"/>
        <item h="1" x="286"/>
        <item h="1" x="184"/>
        <item h="1" x="199"/>
        <item h="1" x="132"/>
        <item h="1" x="1178"/>
        <item h="1" x="151"/>
        <item h="1" x="601"/>
        <item h="1" x="26"/>
        <item h="1" x="801"/>
        <item h="1" x="520"/>
        <item h="1" x="572"/>
        <item h="1" x="1033"/>
        <item h="1" x="1353"/>
        <item h="1" x="1239"/>
        <item h="1" x="742"/>
        <item h="1" x="749"/>
        <item h="1" x="142"/>
        <item h="1" x="460"/>
        <item h="1" x="71"/>
        <item h="1" x="168"/>
        <item h="1" x="812"/>
        <item h="1" x="1047"/>
        <item h="1" x="912"/>
        <item h="1" x="83"/>
        <item h="1" x="1202"/>
        <item h="1" x="238"/>
        <item h="1" x="829"/>
        <item h="1" x="836"/>
        <item h="1" x="315"/>
        <item h="1" x="252"/>
        <item h="1" x="1001"/>
        <item h="1" x="620"/>
        <item h="1" x="780"/>
        <item h="1" x="1321"/>
        <item h="1" x="94"/>
        <item h="1" x="92"/>
        <item h="1" x="1245"/>
        <item h="1" x="177"/>
        <item h="1" x="893"/>
        <item h="1" x="609"/>
        <item h="1" x="1188"/>
        <item h="1" x="1026"/>
        <item h="1" x="129"/>
        <item h="1" x="263"/>
        <item x="251"/>
        <item x="307"/>
        <item x="583"/>
        <item x="1256"/>
        <item x="1131"/>
        <item x="1214"/>
        <item h="1" x="573"/>
        <item h="1" x="1364"/>
        <item h="1" x="185"/>
        <item h="1" x="932"/>
        <item h="1" x="454"/>
        <item h="1" x="190"/>
        <item h="1" x="1223"/>
        <item h="1" x="1050"/>
        <item h="1" x="344"/>
        <item h="1" x="138"/>
        <item h="1" x="164"/>
        <item h="1" x="789"/>
        <item h="1" x="683"/>
        <item h="1" x="194"/>
        <item h="1" x="393"/>
        <item h="1" x="215"/>
        <item h="1" x="225"/>
        <item h="1" x="181"/>
        <item h="1" x="441"/>
        <item h="1" x="977"/>
        <item h="1" x="435"/>
        <item h="1" x="447"/>
        <item h="1" x="1281"/>
        <item h="1" x="178"/>
        <item h="1" x="679"/>
        <item h="1" x="688"/>
        <item h="1" x="261"/>
        <item h="1" x="424"/>
        <item h="1" x="543"/>
        <item h="1" x="999"/>
        <item h="1" x="186"/>
        <item h="1" x="623"/>
        <item h="1" x="864"/>
        <item h="1" x="25"/>
        <item h="1" x="68"/>
        <item h="1" x="1419"/>
        <item h="1" x="1088"/>
        <item h="1" x="430"/>
        <item h="1" x="899"/>
        <item h="1" x="995"/>
        <item h="1" x="886"/>
        <item h="1" x="1213"/>
        <item h="1" x="1109"/>
        <item h="1" x="1099"/>
        <item h="1" x="820"/>
        <item h="1" x="835"/>
        <item h="1" x="814"/>
        <item h="1" x="73"/>
        <item h="1" x="229"/>
        <item h="1" x="55"/>
        <item h="1" x="1082"/>
        <item h="1" x="1102"/>
        <item h="1" x="1226"/>
        <item h="1" x="4"/>
        <item h="1" x="84"/>
        <item h="1" x="1"/>
        <item h="1" x="124"/>
        <item h="1" x="1019"/>
        <item h="1" x="347"/>
        <item h="1" x="897"/>
        <item h="1" x="381"/>
        <item h="1" x="1076"/>
        <item h="1" x="301"/>
        <item h="1" x="1016"/>
        <item h="1" x="304"/>
        <item h="1" x="397"/>
        <item h="1" x="630"/>
        <item h="1" x="1260"/>
        <item h="1" x="56"/>
        <item h="1" x="625"/>
        <item h="1" x="950"/>
        <item h="1" x="446"/>
        <item h="1" x="332"/>
        <item h="1" x="1335"/>
        <item h="1" x="522"/>
        <item h="1" x="596"/>
        <item h="1" x="204"/>
        <item h="1" x="1093"/>
        <item h="1" x="137"/>
        <item h="1" x="695"/>
        <item h="1" x="1175"/>
        <item h="1" x="1400"/>
        <item h="1" x="1195"/>
        <item h="1" x="82"/>
        <item h="1" x="439"/>
        <item h="1" x="627"/>
        <item h="1" x="1121"/>
        <item h="1" x="785"/>
        <item h="1" x="1061"/>
        <item h="1" x="1384"/>
        <item h="1" x="869"/>
        <item h="1" x="467"/>
        <item h="1" x="697"/>
        <item h="1" x="52"/>
        <item h="1" x="779"/>
        <item h="1" x="258"/>
        <item h="1" x="987"/>
        <item h="1" x="237"/>
        <item h="1" x="1277"/>
        <item h="1" x="677"/>
        <item h="1" x="895"/>
        <item h="1" x="827"/>
        <item h="1" x="403"/>
        <item h="1" x="698"/>
        <item h="1" x="1270"/>
        <item h="1" x="871"/>
        <item h="1" x="1248"/>
        <item h="1" x="657"/>
        <item h="1" x="592"/>
        <item h="1" x="1190"/>
        <item h="1" x="187"/>
        <item h="1" x="888"/>
        <item h="1" x="816"/>
        <item h="1" x="1409"/>
        <item h="1" x="1065"/>
        <item h="1" x="879"/>
        <item h="1" x="715"/>
        <item h="1" x="764"/>
        <item h="1" x="907"/>
        <item h="1" x="674"/>
        <item h="1" x="766"/>
        <item h="1" x="527"/>
        <item h="1" x="733"/>
        <item h="1" x="476"/>
        <item h="1" x="193"/>
        <item h="1" x="1041"/>
        <item h="1" x="322"/>
        <item h="1" x="253"/>
        <item h="1" x="754"/>
        <item h="1" x="203"/>
        <item h="1" x="335"/>
        <item h="1" x="525"/>
        <item h="1" x="162"/>
        <item h="1" x="1268"/>
        <item h="1" x="32"/>
        <item h="1" x="1390"/>
        <item h="1" x="1340"/>
        <item h="1" x="1392"/>
        <item h="1" x="1381"/>
        <item h="1" x="105"/>
        <item h="1" x="1018"/>
        <item h="1" x="1203"/>
        <item h="1" x="276"/>
        <item h="1" x="1081"/>
        <item h="1" x="1257"/>
        <item h="1" x="1415"/>
        <item h="1" x="1380"/>
        <item h="1" x="173"/>
        <item h="1" x="475"/>
        <item h="1" x="355"/>
        <item h="1" x="496"/>
        <item h="1" x="36"/>
        <item h="1" x="218"/>
        <item h="1" x="104"/>
        <item h="1" x="99"/>
        <item h="1" x="72"/>
        <item h="1" x="777"/>
        <item h="1" x="303"/>
        <item h="1" x="867"/>
        <item h="1" x="201"/>
        <item h="1" x="1356"/>
        <item h="1" x="655"/>
        <item h="1" x="634"/>
        <item t="default"/>
      </items>
    </pivotField>
    <pivotField showAll="0"/>
    <pivotField showAll="0">
      <items count="18">
        <item x="12"/>
        <item x="3"/>
        <item x="5"/>
        <item x="1"/>
        <item x="8"/>
        <item x="15"/>
        <item x="2"/>
        <item x="16"/>
        <item x="7"/>
        <item x="0"/>
        <item x="4"/>
        <item x="14"/>
        <item x="11"/>
        <item x="9"/>
        <item x="6"/>
        <item x="10"/>
        <item x="13"/>
        <item t="default"/>
      </items>
    </pivotField>
    <pivotField numFmtId="164" showAll="0">
      <items count="220">
        <item x="57"/>
        <item x="8"/>
        <item x="5"/>
        <item x="4"/>
        <item x="3"/>
        <item x="2"/>
        <item x="1"/>
        <item x="0"/>
        <item x="6"/>
        <item x="7"/>
        <item x="9"/>
        <item x="10"/>
        <item x="11"/>
        <item x="12"/>
        <item x="13"/>
        <item x="15"/>
        <item x="14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8"/>
        <item x="59"/>
        <item x="60"/>
        <item x="61"/>
        <item x="62"/>
        <item x="63"/>
        <item x="66"/>
        <item x="64"/>
        <item x="65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7"/>
        <item x="156"/>
        <item x="155"/>
        <item x="153"/>
        <item x="154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9"/>
        <item x="208"/>
        <item x="210"/>
        <item x="211"/>
        <item x="212"/>
        <item x="213"/>
        <item x="214"/>
        <item x="215"/>
        <item x="216"/>
        <item x="217"/>
        <item x="218"/>
        <item t="default"/>
      </items>
    </pivotField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 defaultSubtotal="0"/>
    <pivotField showAll="0" defaultSubtotal="0"/>
    <pivotField showAll="0" defaultSubtotal="0">
      <items count="4">
        <item x="0"/>
        <item x="1"/>
        <item x="2"/>
        <item x="3"/>
      </items>
    </pivotField>
  </pivotFields>
  <rowFields count="1">
    <field x="3"/>
  </rowFields>
  <rowItems count="8">
    <i>
      <x v="575"/>
    </i>
    <i>
      <x v="1251"/>
    </i>
    <i>
      <x v="1252"/>
    </i>
    <i>
      <x v="1253"/>
    </i>
    <i>
      <x v="1254"/>
    </i>
    <i>
      <x v="1255"/>
    </i>
    <i>
      <x v="1256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Sum of views" fld="7" baseField="0" baseItem="0" numFmtId="169"/>
    <dataField name="Sum of dislikes" fld="9" baseField="0" baseItem="0" numFmtId="169"/>
    <dataField name="Sum of likes" fld="8" baseField="0" baseItem="0" numFmtId="169"/>
    <dataField name="Sum of comment_count" fld="10" baseField="0" baseItem="0" numFmtId="169"/>
  </dataField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4B5AB2C-E717-4A9E-AE15-BD0D46354BFA}" name="PivotTable1" cacheId="21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12" rowHeaderCaption="Category">
  <location ref="A3:B20" firstHeaderRow="1" firstDataRow="1" firstDataCol="1"/>
  <pivotFields count="17">
    <pivotField showAll="0"/>
    <pivotField numFmtId="165" showAll="0"/>
    <pivotField showAll="0"/>
    <pivotField showAll="0"/>
    <pivotField showAll="0"/>
    <pivotField axis="axisRow" showAll="0" sortType="descending">
      <items count="18">
        <item x="12"/>
        <item x="3"/>
        <item x="5"/>
        <item x="1"/>
        <item x="8"/>
        <item x="15"/>
        <item x="2"/>
        <item x="16"/>
        <item x="7"/>
        <item x="0"/>
        <item x="4"/>
        <item x="14"/>
        <item x="11"/>
        <item x="9"/>
        <item x="6"/>
        <item x="10"/>
        <item x="1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numFmtId="164" showAll="0">
      <items count="220">
        <item x="57"/>
        <item x="8"/>
        <item x="5"/>
        <item x="4"/>
        <item x="3"/>
        <item x="2"/>
        <item x="1"/>
        <item x="0"/>
        <item x="6"/>
        <item x="7"/>
        <item x="9"/>
        <item x="10"/>
        <item x="11"/>
        <item x="12"/>
        <item x="13"/>
        <item x="15"/>
        <item x="14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8"/>
        <item x="59"/>
        <item x="60"/>
        <item x="61"/>
        <item x="62"/>
        <item x="63"/>
        <item x="66"/>
        <item x="64"/>
        <item x="65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7"/>
        <item x="156"/>
        <item x="155"/>
        <item x="153"/>
        <item x="154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9"/>
        <item x="208"/>
        <item x="210"/>
        <item x="211"/>
        <item x="212"/>
        <item x="213"/>
        <item x="214"/>
        <item x="215"/>
        <item x="216"/>
        <item x="217"/>
        <item x="218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5">
        <item x="0"/>
        <item x="1"/>
        <item x="2"/>
        <item x="3"/>
        <item t="default"/>
      </items>
    </pivotField>
  </pivotFields>
  <rowFields count="1">
    <field x="5"/>
  </rowFields>
  <rowItems count="17">
    <i>
      <x v="7"/>
    </i>
    <i>
      <x v="5"/>
    </i>
    <i>
      <x v="11"/>
    </i>
    <i>
      <x v="8"/>
    </i>
    <i>
      <x v="4"/>
    </i>
    <i>
      <x v="15"/>
    </i>
    <i>
      <x v="6"/>
    </i>
    <i>
      <x v="1"/>
    </i>
    <i>
      <x v="13"/>
    </i>
    <i>
      <x v="14"/>
    </i>
    <i>
      <x v="3"/>
    </i>
    <i>
      <x v="10"/>
    </i>
    <i>
      <x/>
    </i>
    <i>
      <x v="9"/>
    </i>
    <i>
      <x v="16"/>
    </i>
    <i>
      <x v="2"/>
    </i>
    <i>
      <x v="12"/>
    </i>
  </rowItems>
  <colItems count="1">
    <i/>
  </colItems>
  <dataFields count="1">
    <dataField name="Average of views" fld="7" subtotal="average" baseField="5" baseItem="0" numFmtId="167"/>
  </dataFields>
  <chartFormats count="36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20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  <chartFormat chart="7" format="2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7" format="22">
      <pivotArea type="data" outline="0" fieldPosition="0">
        <references count="2">
          <reference field="4294967294" count="1" selected="0">
            <x v="0"/>
          </reference>
          <reference field="5" count="1" selected="0">
            <x v="11"/>
          </reference>
        </references>
      </pivotArea>
    </chartFormat>
    <chartFormat chart="7" format="23">
      <pivotArea type="data" outline="0" fieldPosition="0">
        <references count="2">
          <reference field="4294967294" count="1" selected="0">
            <x v="0"/>
          </reference>
          <reference field="5" count="1" selected="0">
            <x v="8"/>
          </reference>
        </references>
      </pivotArea>
    </chartFormat>
    <chartFormat chart="7" format="24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7" format="25">
      <pivotArea type="data" outline="0" fieldPosition="0">
        <references count="2">
          <reference field="4294967294" count="1" selected="0">
            <x v="0"/>
          </reference>
          <reference field="5" count="1" selected="0">
            <x v="15"/>
          </reference>
        </references>
      </pivotArea>
    </chartFormat>
    <chartFormat chart="7" format="26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7" format="27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7" format="28">
      <pivotArea type="data" outline="0" fieldPosition="0">
        <references count="2">
          <reference field="4294967294" count="1" selected="0">
            <x v="0"/>
          </reference>
          <reference field="5" count="1" selected="0">
            <x v="13"/>
          </reference>
        </references>
      </pivotArea>
    </chartFormat>
    <chartFormat chart="7" format="29">
      <pivotArea type="data" outline="0" fieldPosition="0">
        <references count="2">
          <reference field="4294967294" count="1" selected="0">
            <x v="0"/>
          </reference>
          <reference field="5" count="1" selected="0">
            <x v="14"/>
          </reference>
        </references>
      </pivotArea>
    </chartFormat>
    <chartFormat chart="7" format="30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7" format="31">
      <pivotArea type="data" outline="0" fieldPosition="0">
        <references count="2">
          <reference field="4294967294" count="1" selected="0">
            <x v="0"/>
          </reference>
          <reference field="5" count="1" selected="0">
            <x v="10"/>
          </reference>
        </references>
      </pivotArea>
    </chartFormat>
    <chartFormat chart="7" format="32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7" format="33">
      <pivotArea type="data" outline="0" fieldPosition="0">
        <references count="2">
          <reference field="4294967294" count="1" selected="0">
            <x v="0"/>
          </reference>
          <reference field="5" count="1" selected="0">
            <x v="9"/>
          </reference>
        </references>
      </pivotArea>
    </chartFormat>
    <chartFormat chart="7" format="34">
      <pivotArea type="data" outline="0" fieldPosition="0">
        <references count="2">
          <reference field="4294967294" count="1" selected="0">
            <x v="0"/>
          </reference>
          <reference field="5" count="1" selected="0">
            <x v="16"/>
          </reference>
        </references>
      </pivotArea>
    </chartFormat>
    <chartFormat chart="7" format="35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7" format="36">
      <pivotArea type="data" outline="0" fieldPosition="0">
        <references count="2">
          <reference field="4294967294" count="1" selected="0">
            <x v="0"/>
          </reference>
          <reference field="5" count="1" selected="0">
            <x v="12"/>
          </reference>
        </references>
      </pivotArea>
    </chartFormat>
    <chartFormat chart="3" format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  <chartFormat chart="3" format="2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3" format="3">
      <pivotArea type="data" outline="0" fieldPosition="0">
        <references count="2">
          <reference field="4294967294" count="1" selected="0">
            <x v="0"/>
          </reference>
          <reference field="5" count="1" selected="0">
            <x v="11"/>
          </reference>
        </references>
      </pivotArea>
    </chartFormat>
    <chartFormat chart="3" format="4">
      <pivotArea type="data" outline="0" fieldPosition="0">
        <references count="2">
          <reference field="4294967294" count="1" selected="0">
            <x v="0"/>
          </reference>
          <reference field="5" count="1" selected="0">
            <x v="8"/>
          </reference>
        </references>
      </pivotArea>
    </chartFormat>
    <chartFormat chart="3" format="5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3" format="6">
      <pivotArea type="data" outline="0" fieldPosition="0">
        <references count="2">
          <reference field="4294967294" count="1" selected="0">
            <x v="0"/>
          </reference>
          <reference field="5" count="1" selected="0">
            <x v="15"/>
          </reference>
        </references>
      </pivotArea>
    </chartFormat>
    <chartFormat chart="3" format="7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3" format="8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9">
      <pivotArea type="data" outline="0" fieldPosition="0">
        <references count="2">
          <reference field="4294967294" count="1" selected="0">
            <x v="0"/>
          </reference>
          <reference field="5" count="1" selected="0">
            <x v="13"/>
          </reference>
        </references>
      </pivotArea>
    </chartFormat>
    <chartFormat chart="3" format="10">
      <pivotArea type="data" outline="0" fieldPosition="0">
        <references count="2">
          <reference field="4294967294" count="1" selected="0">
            <x v="0"/>
          </reference>
          <reference field="5" count="1" selected="0">
            <x v="14"/>
          </reference>
        </references>
      </pivotArea>
    </chartFormat>
    <chartFormat chart="3" format="1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3" format="12">
      <pivotArea type="data" outline="0" fieldPosition="0">
        <references count="2">
          <reference field="4294967294" count="1" selected="0">
            <x v="0"/>
          </reference>
          <reference field="5" count="1" selected="0">
            <x v="10"/>
          </reference>
        </references>
      </pivotArea>
    </chartFormat>
    <chartFormat chart="3" format="13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14">
      <pivotArea type="data" outline="0" fieldPosition="0">
        <references count="2">
          <reference field="4294967294" count="1" selected="0">
            <x v="0"/>
          </reference>
          <reference field="5" count="1" selected="0">
            <x v="9"/>
          </reference>
        </references>
      </pivotArea>
    </chartFormat>
    <chartFormat chart="3" format="15">
      <pivotArea type="data" outline="0" fieldPosition="0">
        <references count="2">
          <reference field="4294967294" count="1" selected="0">
            <x v="0"/>
          </reference>
          <reference field="5" count="1" selected="0">
            <x v="16"/>
          </reference>
        </references>
      </pivotArea>
    </chartFormat>
    <chartFormat chart="3" format="16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17">
      <pivotArea type="data" outline="0" fieldPosition="0">
        <references count="2">
          <reference field="4294967294" count="1" selected="0">
            <x v="0"/>
          </reference>
          <reference field="5" count="1" selected="0">
            <x v="1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54BE460-BC31-478A-94E2-712098F160B1}" name="PivotTable2" cacheId="21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11" rowHeaderCaption="Category">
  <location ref="A1:B12" firstHeaderRow="1" firstDataRow="1" firstDataCol="1"/>
  <pivotFields count="17">
    <pivotField showAll="0"/>
    <pivotField numFmtId="165" showAll="0"/>
    <pivotField showAll="0"/>
    <pivotField showAll="0"/>
    <pivotField showAll="0"/>
    <pivotField showAll="0" sortType="descending">
      <items count="18">
        <item x="12"/>
        <item x="3"/>
        <item x="5"/>
        <item x="1"/>
        <item x="8"/>
        <item x="15"/>
        <item x="2"/>
        <item x="16"/>
        <item x="7"/>
        <item x="0"/>
        <item x="4"/>
        <item x="14"/>
        <item x="11"/>
        <item x="9"/>
        <item x="6"/>
        <item x="10"/>
        <item x="1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numFmtId="164" showAll="0">
      <items count="220">
        <item x="57"/>
        <item x="8"/>
        <item x="5"/>
        <item x="4"/>
        <item x="3"/>
        <item x="2"/>
        <item x="1"/>
        <item x="0"/>
        <item x="6"/>
        <item x="7"/>
        <item x="9"/>
        <item x="10"/>
        <item x="11"/>
        <item x="12"/>
        <item x="13"/>
        <item x="15"/>
        <item x="14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8"/>
        <item x="59"/>
        <item x="60"/>
        <item x="61"/>
        <item x="62"/>
        <item x="63"/>
        <item x="66"/>
        <item x="64"/>
        <item x="65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7"/>
        <item x="156"/>
        <item x="155"/>
        <item x="153"/>
        <item x="154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9"/>
        <item x="208"/>
        <item x="210"/>
        <item x="211"/>
        <item x="212"/>
        <item x="213"/>
        <item x="214"/>
        <item x="215"/>
        <item x="216"/>
        <item x="217"/>
        <item x="218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5">
        <item x="0"/>
        <item x="1"/>
        <item x="2"/>
        <item x="3"/>
        <item t="default"/>
      </items>
    </pivotField>
  </pivotFields>
  <rowFields count="2">
    <field x="16"/>
    <field x="14"/>
  </rowFields>
  <rowItems count="11">
    <i>
      <x v="1"/>
    </i>
    <i r="1">
      <x v="5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r="1">
      <x v="5"/>
    </i>
    <i r="1">
      <x v="6"/>
    </i>
  </rowItems>
  <colItems count="1">
    <i/>
  </colItems>
  <dataFields count="1">
    <dataField name="Average of views" fld="7" subtotal="average" baseField="5" baseItem="0" numFmtId="167"/>
  </dataFields>
  <chartFormats count="3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E7A3446-91F5-4945-B569-8C968742CB3B}" name="PivotTable3" cacheId="21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11" rowHeaderCaption="Category">
  <location ref="A1:C2" firstHeaderRow="0" firstDataRow="1" firstDataCol="0"/>
  <pivotFields count="17">
    <pivotField showAll="0"/>
    <pivotField numFmtId="165" showAll="0"/>
    <pivotField showAll="0"/>
    <pivotField showAll="0"/>
    <pivotField showAll="0"/>
    <pivotField showAll="0">
      <items count="18">
        <item x="12"/>
        <item x="3"/>
        <item x="5"/>
        <item x="1"/>
        <item x="8"/>
        <item x="15"/>
        <item x="2"/>
        <item x="16"/>
        <item x="7"/>
        <item x="0"/>
        <item x="4"/>
        <item x="14"/>
        <item x="11"/>
        <item x="9"/>
        <item x="6"/>
        <item x="10"/>
        <item x="13"/>
        <item t="default"/>
      </items>
    </pivotField>
    <pivotField numFmtId="164" showAll="0">
      <items count="220">
        <item x="57"/>
        <item x="8"/>
        <item x="5"/>
        <item x="4"/>
        <item x="3"/>
        <item x="2"/>
        <item x="1"/>
        <item x="0"/>
        <item x="6"/>
        <item x="7"/>
        <item x="9"/>
        <item x="10"/>
        <item x="11"/>
        <item x="12"/>
        <item x="13"/>
        <item x="15"/>
        <item x="14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8"/>
        <item x="59"/>
        <item x="60"/>
        <item x="61"/>
        <item x="62"/>
        <item x="63"/>
        <item x="66"/>
        <item x="64"/>
        <item x="65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7"/>
        <item x="156"/>
        <item x="155"/>
        <item x="153"/>
        <item x="154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9"/>
        <item x="208"/>
        <item x="210"/>
        <item x="211"/>
        <item x="212"/>
        <item x="213"/>
        <item x="214"/>
        <item x="215"/>
        <item x="216"/>
        <item x="217"/>
        <item x="218"/>
        <item t="default"/>
      </items>
    </pivotField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5">
        <item sd="0" x="0"/>
        <item x="1"/>
        <item x="2"/>
        <item sd="0" x="3"/>
        <item t="default"/>
      </items>
    </pivotField>
  </pivotFields>
  <rowItems count="1">
    <i/>
  </rowItems>
  <colFields count="1">
    <field x="-2"/>
  </colFields>
  <colItems count="3">
    <i>
      <x/>
    </i>
    <i i="1">
      <x v="1"/>
    </i>
    <i i="2">
      <x v="2"/>
    </i>
  </colItems>
  <dataFields count="3">
    <dataField name="Sum of views" fld="7" baseField="0" baseItem="0"/>
    <dataField name="Sum of likes" fld="8" baseField="0" baseItem="0"/>
    <dataField name="Sum of dislikes" fld="9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CDFB526-AE89-4D13-A78E-896EC96EE2B4}" name="PivotTable6" cacheId="21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22" rowHeaderCaption="Category">
  <location ref="A1:D4" firstHeaderRow="0" firstDataRow="1" firstDataCol="1"/>
  <pivotFields count="17">
    <pivotField showAll="0"/>
    <pivotField numFmtId="165" showAll="0"/>
    <pivotField showAll="0"/>
    <pivotField showAll="0">
      <items count="1421">
        <item x="817"/>
        <item x="279"/>
        <item x="595"/>
        <item x="509"/>
        <item x="431"/>
        <item x="853"/>
        <item x="396"/>
        <item x="334"/>
        <item x="285"/>
        <item x="348"/>
        <item x="478"/>
        <item x="1230"/>
        <item x="769"/>
        <item x="1350"/>
        <item x="1053"/>
        <item x="198"/>
        <item x="250"/>
        <item x="872"/>
        <item x="737"/>
        <item x="1345"/>
        <item x="1087"/>
        <item x="750"/>
        <item x="145"/>
        <item x="399"/>
        <item x="143"/>
        <item x="1036"/>
        <item x="1127"/>
        <item x="100"/>
        <item x="383"/>
        <item x="1236"/>
        <item x="421"/>
        <item x="1276"/>
        <item x="103"/>
        <item x="1194"/>
        <item x="724"/>
        <item x="1314"/>
        <item x="1291"/>
        <item x="1411"/>
        <item x="139"/>
        <item x="0"/>
        <item x="211"/>
        <item x="289"/>
        <item x="64"/>
        <item x="309"/>
        <item x="360"/>
        <item x="1073"/>
        <item x="689"/>
        <item x="29"/>
        <item x="373"/>
        <item x="1365"/>
        <item x="761"/>
        <item x="1068"/>
        <item x="603"/>
        <item x="887"/>
        <item x="1231"/>
        <item x="633"/>
        <item x="1286"/>
        <item x="1029"/>
        <item x="774"/>
        <item x="375"/>
        <item x="1299"/>
        <item x="371"/>
        <item x="1086"/>
        <item x="1192"/>
        <item x="506"/>
        <item x="943"/>
        <item x="910"/>
        <item x="964"/>
        <item x="480"/>
        <item x="863"/>
        <item x="98"/>
        <item x="1399"/>
        <item x="498"/>
        <item x="959"/>
        <item x="492"/>
        <item x="1395"/>
        <item x="227"/>
        <item x="1394"/>
        <item x="318"/>
        <item x="645"/>
        <item x="1250"/>
        <item x="205"/>
        <item x="614"/>
        <item x="113"/>
        <item x="462"/>
        <item x="49"/>
        <item x="466"/>
        <item x="364"/>
        <item x="503"/>
        <item x="1363"/>
        <item x="507"/>
        <item x="666"/>
        <item x="753"/>
        <item x="831"/>
        <item x="529"/>
        <item x="725"/>
        <item x="717"/>
        <item x="719"/>
        <item x="106"/>
        <item x="16"/>
        <item x="111"/>
        <item x="765"/>
        <item x="434"/>
        <item x="1361"/>
        <item x="909"/>
        <item x="442"/>
        <item x="10"/>
        <item x="1191"/>
        <item x="102"/>
        <item x="1119"/>
        <item x="1083"/>
        <item x="11"/>
        <item x="730"/>
        <item x="809"/>
        <item x="535"/>
        <item x="1100"/>
        <item x="880"/>
        <item x="1004"/>
        <item x="1297"/>
        <item x="314"/>
        <item x="308"/>
        <item x="528"/>
        <item x="1234"/>
        <item x="1218"/>
        <item x="540"/>
        <item x="1273"/>
        <item x="723"/>
        <item x="387"/>
        <item x="324"/>
        <item x="1227"/>
        <item x="1077"/>
        <item x="246"/>
        <item x="678"/>
        <item x="470"/>
        <item x="545"/>
        <item x="1122"/>
        <item x="1146"/>
        <item x="1222"/>
        <item x="223"/>
        <item x="1035"/>
        <item x="288"/>
        <item x="539"/>
        <item x="1189"/>
        <item x="163"/>
        <item x="968"/>
        <item x="966"/>
        <item x="368"/>
        <item x="126"/>
        <item x="1285"/>
        <item x="65"/>
        <item x="881"/>
        <item x="380"/>
        <item x="284"/>
        <item x="969"/>
        <item x="1196"/>
        <item x="1020"/>
        <item x="1376"/>
        <item x="691"/>
        <item x="712"/>
        <item x="882"/>
        <item x="1008"/>
        <item x="1159"/>
        <item x="1145"/>
        <item x="448"/>
        <item x="648"/>
        <item x="6"/>
        <item x="497"/>
        <item x="567"/>
        <item x="1151"/>
        <item x="662"/>
        <item x="239"/>
        <item x="1034"/>
        <item x="14"/>
        <item x="1098"/>
        <item x="494"/>
        <item x="949"/>
        <item x="1305"/>
        <item x="1370"/>
        <item x="1166"/>
        <item x="823"/>
        <item x="13"/>
        <item x="1269"/>
        <item x="428"/>
        <item x="752"/>
        <item x="1071"/>
        <item x="46"/>
        <item x="1372"/>
        <item x="652"/>
        <item x="70"/>
        <item x="1348"/>
        <item x="1338"/>
        <item x="281"/>
        <item x="293"/>
        <item x="706"/>
        <item x="85"/>
        <item x="851"/>
        <item x="772"/>
        <item x="1355"/>
        <item x="815"/>
        <item x="746"/>
        <item x="1015"/>
        <item x="738"/>
        <item x="538"/>
        <item x="1168"/>
        <item x="75"/>
        <item x="112"/>
        <item x="781"/>
        <item x="1298"/>
        <item x="1173"/>
        <item x="493"/>
        <item x="407"/>
        <item x="1367"/>
        <item x="1351"/>
        <item x="504"/>
        <item x="81"/>
        <item x="110"/>
        <item x="1089"/>
        <item x="1135"/>
        <item x="1021"/>
        <item x="1193"/>
        <item x="152"/>
        <item x="927"/>
        <item x="942"/>
        <item x="983"/>
        <item x="86"/>
        <item x="1070"/>
        <item x="427"/>
        <item x="140"/>
        <item x="846"/>
        <item x="158"/>
        <item x="945"/>
        <item x="155"/>
        <item x="800"/>
        <item x="687"/>
        <item x="1126"/>
        <item x="617"/>
        <item x="321"/>
        <item x="219"/>
        <item x="1085"/>
        <item x="123"/>
        <item x="1274"/>
        <item x="602"/>
        <item x="235"/>
        <item x="1007"/>
        <item x="386"/>
        <item x="325"/>
        <item x="1389"/>
        <item x="313"/>
        <item x="1349"/>
        <item x="1209"/>
        <item x="797"/>
        <item x="268"/>
        <item x="1221"/>
        <item x="536"/>
        <item x="911"/>
        <item x="991"/>
        <item x="1113"/>
        <item x="423"/>
        <item x="658"/>
        <item x="170"/>
        <item x="967"/>
        <item x="1354"/>
        <item x="599"/>
        <item x="1106"/>
        <item x="641"/>
        <item x="1154"/>
        <item x="653"/>
        <item x="413"/>
        <item x="565"/>
        <item x="1293"/>
        <item x="157"/>
        <item x="1216"/>
        <item x="1210"/>
        <item x="759"/>
        <item x="857"/>
        <item x="767"/>
        <item x="292"/>
        <item x="1180"/>
        <item x="216"/>
        <item x="513"/>
        <item x="1359"/>
        <item x="1143"/>
        <item x="256"/>
        <item x="940"/>
        <item x="786"/>
        <item x="825"/>
        <item x="519"/>
        <item x="557"/>
        <item x="336"/>
        <item x="526"/>
        <item x="1288"/>
        <item x="1187"/>
        <item x="612"/>
        <item x="290"/>
        <item x="21"/>
        <item x="226"/>
        <item x="437"/>
        <item x="901"/>
        <item x="505"/>
        <item x="508"/>
        <item x="1171"/>
        <item x="1205"/>
        <item x="694"/>
        <item x="988"/>
        <item x="183"/>
        <item x="570"/>
        <item x="647"/>
        <item x="941"/>
        <item x="160"/>
        <item x="516"/>
        <item x="1378"/>
        <item x="1328"/>
        <item x="249"/>
        <item x="172"/>
        <item x="1360"/>
        <item x="1137"/>
        <item x="432"/>
        <item x="97"/>
        <item x="1163"/>
        <item x="1271"/>
        <item x="663"/>
        <item x="1254"/>
        <item x="245"/>
        <item x="1186"/>
        <item x="1136"/>
        <item x="159"/>
        <item x="1310"/>
        <item x="232"/>
        <item x="637"/>
        <item x="8"/>
        <item x="27"/>
        <item x="50"/>
        <item x="1387"/>
        <item x="474"/>
        <item x="459"/>
        <item x="989"/>
        <item x="524"/>
        <item x="1309"/>
        <item x="805"/>
        <item x="923"/>
        <item x="913"/>
        <item x="561"/>
        <item x="326"/>
        <item x="577"/>
        <item x="47"/>
        <item x="575"/>
        <item x="405"/>
        <item x="436"/>
        <item x="57"/>
        <item x="1352"/>
        <item x="792"/>
        <item x="600"/>
        <item x="1416"/>
        <item x="917"/>
        <item x="773"/>
        <item x="848"/>
        <item x="791"/>
        <item x="952"/>
        <item x="579"/>
        <item x="558"/>
        <item x="312"/>
        <item x="38"/>
        <item x="1079"/>
        <item x="54"/>
        <item x="490"/>
        <item x="464"/>
        <item x="323"/>
        <item x="33"/>
        <item x="488"/>
        <item x="1243"/>
        <item x="1164"/>
        <item x="944"/>
        <item x="916"/>
        <item x="482"/>
        <item x="486"/>
        <item x="732"/>
        <item x="224"/>
        <item x="34"/>
        <item x="1275"/>
        <item x="1105"/>
        <item x="153"/>
        <item x="547"/>
        <item x="703"/>
        <item x="1182"/>
        <item x="361"/>
        <item x="485"/>
        <item x="660"/>
        <item x="998"/>
        <item x="146"/>
        <item x="607"/>
        <item x="729"/>
        <item x="247"/>
        <item x="1133"/>
        <item x="499"/>
        <item x="282"/>
        <item x="1207"/>
        <item x="904"/>
        <item x="491"/>
        <item x="343"/>
        <item x="1220"/>
        <item x="1324"/>
        <item x="1217"/>
        <item x="195"/>
        <item x="1336"/>
        <item x="866"/>
        <item x="340"/>
        <item x="1301"/>
        <item x="859"/>
        <item x="776"/>
        <item x="1347"/>
        <item x="758"/>
        <item x="1320"/>
        <item x="310"/>
        <item x="40"/>
        <item x="960"/>
        <item x="1337"/>
        <item x="710"/>
        <item x="1201"/>
        <item x="542"/>
        <item x="1383"/>
        <item x="892"/>
        <item x="135"/>
        <item x="699"/>
        <item x="900"/>
        <item x="1092"/>
        <item x="1302"/>
        <item x="806"/>
        <item x="1322"/>
        <item x="1027"/>
        <item x="1110"/>
        <item x="440"/>
        <item x="628"/>
        <item x="1139"/>
        <item x="878"/>
        <item x="394"/>
        <item x="398"/>
        <item x="972"/>
        <item x="682"/>
        <item x="481"/>
        <item x="1219"/>
        <item x="905"/>
        <item x="174"/>
        <item x="402"/>
        <item x="631"/>
        <item x="338"/>
        <item x="1058"/>
        <item x="819"/>
        <item x="390"/>
        <item x="740"/>
        <item x="210"/>
        <item x="1165"/>
        <item x="811"/>
        <item x="337"/>
        <item x="280"/>
        <item x="5"/>
        <item x="294"/>
        <item x="1329"/>
        <item x="726"/>
        <item x="1059"/>
        <item x="409"/>
        <item x="1366"/>
        <item x="415"/>
        <item x="1406"/>
        <item x="1294"/>
        <item x="1064"/>
        <item x="271"/>
        <item x="838"/>
        <item x="1402"/>
        <item x="1028"/>
        <item x="1197"/>
        <item x="278"/>
        <item x="39"/>
        <item x="150"/>
        <item x="1199"/>
        <item x="400"/>
        <item x="1379"/>
        <item x="80"/>
        <item x="855"/>
        <item x="455"/>
        <item x="1181"/>
        <item x="956"/>
        <item x="374"/>
        <item x="856"/>
        <item x="176"/>
        <item x="328"/>
        <item x="810"/>
        <item x="240"/>
        <item x="451"/>
        <item x="646"/>
        <item x="330"/>
        <item x="517"/>
        <item x="333"/>
        <item x="521"/>
        <item x="936"/>
        <item x="1156"/>
        <item x="78"/>
        <item x="1319"/>
        <item x="67"/>
        <item x="948"/>
        <item x="951"/>
        <item x="804"/>
        <item x="552"/>
        <item x="379"/>
        <item x="783"/>
        <item x="1344"/>
        <item x="530"/>
        <item x="1249"/>
        <item x="425"/>
        <item x="438"/>
        <item x="582"/>
        <item x="982"/>
        <item x="850"/>
        <item x="1152"/>
        <item x="109"/>
        <item x="802"/>
        <item x="933"/>
        <item x="826"/>
        <item x="762"/>
        <item x="270"/>
        <item x="426"/>
        <item x="1023"/>
        <item x="243"/>
        <item x="1204"/>
        <item x="518"/>
        <item x="1284"/>
        <item x="350"/>
        <item x="833"/>
        <item x="306"/>
        <item x="401"/>
        <item x="1313"/>
        <item x="894"/>
        <item x="156"/>
        <item x="349"/>
        <item x="643"/>
        <item x="91"/>
        <item x="1031"/>
        <item x="1241"/>
        <item x="963"/>
        <item x="1417"/>
        <item x="412"/>
        <item x="842"/>
        <item x="584"/>
        <item x="613"/>
        <item x="1158"/>
        <item x="1215"/>
        <item x="860"/>
        <item x="650"/>
        <item x="1069"/>
        <item x="1063"/>
        <item x="996"/>
        <item x="1262"/>
        <item x="885"/>
        <item x="1401"/>
        <item x="515"/>
        <item x="1272"/>
        <item x="411"/>
        <item x="985"/>
        <item x="1235"/>
        <item x="734"/>
        <item x="272"/>
        <item x="502"/>
        <item x="937"/>
        <item x="208"/>
        <item x="212"/>
        <item x="722"/>
        <item x="589"/>
        <item x="1280"/>
        <item x="192"/>
        <item x="1300"/>
        <item x="919"/>
        <item x="1114"/>
        <item x="96"/>
        <item x="514"/>
        <item x="554"/>
        <item x="939"/>
        <item x="254"/>
        <item x="875"/>
        <item x="908"/>
        <item x="391"/>
        <item x="735"/>
        <item x="275"/>
        <item x="121"/>
        <item x="1078"/>
        <item x="1311"/>
        <item x="713"/>
        <item x="222"/>
        <item x="621"/>
        <item x="870"/>
        <item x="456"/>
        <item x="1074"/>
        <item x="1170"/>
        <item x="1246"/>
        <item x="669"/>
        <item x="629"/>
        <item x="1206"/>
        <item x="976"/>
        <item x="604"/>
        <item x="179"/>
        <item x="644"/>
        <item x="180"/>
        <item x="915"/>
        <item x="642"/>
        <item x="367"/>
        <item x="1316"/>
        <item x="510"/>
        <item x="957"/>
        <item x="461"/>
        <item x="1296"/>
        <item x="1022"/>
        <item x="675"/>
        <item x="902"/>
        <item x="1258"/>
        <item x="962"/>
        <item x="31"/>
        <item x="711"/>
        <item x="22"/>
        <item x="389"/>
        <item x="296"/>
        <item x="69"/>
        <item x="1339"/>
        <item x="938"/>
        <item x="636"/>
        <item x="606"/>
        <item x="1107"/>
        <item x="188"/>
        <item x="316"/>
        <item x="107"/>
        <item x="147"/>
        <item x="541"/>
        <item x="597"/>
        <item x="926"/>
        <item x="665"/>
        <item x="116"/>
        <item x="35"/>
        <item x="1043"/>
        <item x="788"/>
        <item x="751"/>
        <item x="934"/>
        <item x="133"/>
        <item x="598"/>
        <item x="228"/>
        <item x="1000"/>
        <item x="1048"/>
        <item x="352"/>
        <item x="1101"/>
        <item x="200"/>
        <item x="20"/>
        <item x="1056"/>
        <item x="569"/>
        <item x="890"/>
        <item x="903"/>
        <item x="419"/>
        <item x="356"/>
        <item x="756"/>
        <item x="202"/>
        <item x="564"/>
        <item x="191"/>
        <item x="718"/>
        <item x="593"/>
        <item x="586"/>
        <item x="1090"/>
        <item x="62"/>
        <item x="1237"/>
        <item x="608"/>
        <item x="511"/>
        <item x="906"/>
        <item x="295"/>
        <item x="692"/>
        <item x="1225"/>
        <item x="981"/>
        <item x="591"/>
        <item x="1039"/>
        <item x="562"/>
        <item x="1211"/>
        <item x="551"/>
        <item x="1144"/>
        <item x="1091"/>
        <item x="1049"/>
        <item x="372"/>
        <item x="667"/>
        <item x="363"/>
        <item x="79"/>
        <item x="89"/>
        <item x="406"/>
        <item x="1013"/>
        <item x="206"/>
        <item x="277"/>
        <item x="1185"/>
        <item x="384"/>
        <item x="260"/>
        <item x="638"/>
        <item x="473"/>
        <item x="651"/>
        <item x="884"/>
        <item x="760"/>
        <item x="843"/>
        <item x="680"/>
        <item x="775"/>
        <item x="417"/>
        <item x="1017"/>
        <item x="635"/>
        <item x="865"/>
        <item x="574"/>
        <item x="1407"/>
        <item x="154"/>
        <item x="58"/>
        <item x="418"/>
        <item x="165"/>
        <item x="768"/>
        <item x="1104"/>
        <item x="388"/>
        <item x="420"/>
        <item x="42"/>
        <item x="1066"/>
        <item x="1318"/>
        <item x="88"/>
        <item x="830"/>
        <item x="1037"/>
        <item x="114"/>
        <item x="720"/>
        <item x="196"/>
        <item x="997"/>
        <item x="1385"/>
        <item x="197"/>
        <item x="784"/>
        <item x="166"/>
        <item x="1096"/>
        <item x="824"/>
        <item x="605"/>
        <item x="1228"/>
        <item x="395"/>
        <item x="416"/>
        <item x="1009"/>
        <item x="1333"/>
        <item x="553"/>
        <item x="1176"/>
        <item x="1327"/>
        <item x="1030"/>
        <item x="782"/>
        <item x="549"/>
        <item x="1051"/>
        <item x="862"/>
        <item x="548"/>
        <item x="922"/>
        <item x="840"/>
        <item x="341"/>
        <item x="452"/>
        <item x="500"/>
        <item x="342"/>
        <item x="546"/>
        <item x="234"/>
        <item x="681"/>
        <item x="2"/>
        <item x="803"/>
        <item x="661"/>
        <item x="231"/>
        <item x="818"/>
        <item x="659"/>
        <item x="1282"/>
        <item x="590"/>
        <item x="1042"/>
        <item x="76"/>
        <item x="1265"/>
        <item x="731"/>
        <item x="568"/>
        <item x="813"/>
        <item x="974"/>
        <item x="445"/>
        <item x="255"/>
        <item x="615"/>
        <item x="131"/>
        <item x="298"/>
        <item x="283"/>
        <item x="832"/>
        <item x="262"/>
        <item x="1179"/>
        <item x="1371"/>
        <item x="790"/>
        <item x="167"/>
        <item x="1103"/>
        <item x="1292"/>
        <item x="560"/>
        <item x="136"/>
        <item x="700"/>
        <item x="353"/>
        <item x="453"/>
        <item x="241"/>
        <item x="1208"/>
        <item x="130"/>
        <item x="63"/>
        <item x="1161"/>
        <item x="365"/>
        <item x="844"/>
        <item x="1386"/>
        <item x="148"/>
        <item x="3"/>
        <item x="257"/>
        <item x="701"/>
        <item x="684"/>
        <item x="376"/>
        <item x="217"/>
        <item x="48"/>
        <item x="472"/>
        <item x="171"/>
        <item x="24"/>
        <item x="297"/>
        <item x="619"/>
        <item x="834"/>
        <item x="1024"/>
        <item x="874"/>
        <item x="1307"/>
        <item x="533"/>
        <item x="1304"/>
        <item x="1075"/>
        <item x="1155"/>
        <item x="169"/>
        <item x="640"/>
        <item x="993"/>
        <item x="763"/>
        <item x="898"/>
        <item x="1129"/>
        <item x="796"/>
        <item x="1094"/>
        <item x="1132"/>
        <item x="1148"/>
        <item x="556"/>
        <item x="302"/>
        <item x="845"/>
        <item x="1283"/>
        <item x="883"/>
        <item x="362"/>
        <item x="1012"/>
        <item x="345"/>
        <item x="346"/>
        <item x="891"/>
        <item x="686"/>
        <item x="1362"/>
        <item x="512"/>
        <item x="992"/>
        <item x="799"/>
        <item x="1167"/>
        <item x="23"/>
        <item x="1261"/>
        <item x="53"/>
        <item x="1128"/>
        <item x="1116"/>
        <item x="1084"/>
        <item x="757"/>
        <item x="676"/>
        <item x="468"/>
        <item x="444"/>
        <item x="450"/>
        <item x="1123"/>
        <item x="953"/>
        <item x="1229"/>
        <item x="18"/>
        <item x="632"/>
        <item x="563"/>
        <item x="1054"/>
        <item x="1279"/>
        <item x="978"/>
        <item x="839"/>
        <item x="1072"/>
        <item x="970"/>
        <item x="728"/>
        <item x="566"/>
        <item x="837"/>
        <item x="477"/>
        <item x="1062"/>
        <item x="704"/>
        <item x="1060"/>
        <item x="1052"/>
        <item x="1259"/>
        <item x="876"/>
        <item x="672"/>
        <item x="366"/>
        <item x="1118"/>
        <item x="101"/>
        <item x="248"/>
        <item x="1303"/>
        <item x="1287"/>
        <item x="266"/>
        <item x="578"/>
        <item x="213"/>
        <item x="1141"/>
        <item x="370"/>
        <item x="580"/>
        <item x="15"/>
        <item x="1232"/>
        <item x="1238"/>
        <item x="479"/>
        <item x="392"/>
        <item x="1306"/>
        <item x="1040"/>
        <item x="1393"/>
        <item x="483"/>
        <item x="1255"/>
        <item x="1044"/>
        <item x="794"/>
        <item x="1357"/>
        <item x="1130"/>
        <item x="954"/>
        <item x="668"/>
        <item x="463"/>
        <item x="429"/>
        <item x="808"/>
        <item x="1006"/>
        <item x="965"/>
        <item x="1247"/>
        <item x="1153"/>
        <item x="1330"/>
        <item x="914"/>
        <item x="841"/>
        <item x="858"/>
        <item x="1252"/>
        <item x="422"/>
        <item x="702"/>
        <item x="958"/>
        <item x="793"/>
        <item x="1375"/>
        <item x="77"/>
        <item x="458"/>
        <item x="714"/>
        <item x="708"/>
        <item x="74"/>
        <item x="414"/>
        <item x="1253"/>
        <item x="1149"/>
        <item x="1377"/>
        <item x="1010"/>
        <item x="1290"/>
        <item x="1240"/>
        <item x="743"/>
        <item x="1134"/>
        <item x="59"/>
        <item x="1266"/>
        <item x="265"/>
        <item x="555"/>
        <item x="649"/>
        <item x="531"/>
        <item x="1325"/>
        <item x="1057"/>
        <item x="1405"/>
        <item x="331"/>
        <item x="1115"/>
        <item x="1233"/>
        <item x="571"/>
        <item x="587"/>
        <item x="1011"/>
        <item x="778"/>
        <item x="9"/>
        <item x="618"/>
        <item x="727"/>
        <item x="44"/>
        <item x="849"/>
        <item x="1326"/>
        <item x="221"/>
        <item x="537"/>
        <item x="980"/>
        <item x="523"/>
        <item x="741"/>
        <item x="264"/>
        <item x="1242"/>
        <item x="705"/>
        <item x="611"/>
        <item x="709"/>
        <item x="877"/>
        <item x="1212"/>
        <item x="918"/>
        <item x="37"/>
        <item x="87"/>
        <item x="1312"/>
        <item x="696"/>
        <item x="1014"/>
        <item x="1398"/>
        <item x="382"/>
        <item x="1341"/>
        <item x="28"/>
        <item x="670"/>
        <item x="122"/>
        <item x="1025"/>
        <item x="378"/>
        <item x="1046"/>
        <item x="624"/>
        <item x="501"/>
        <item x="230"/>
        <item x="233"/>
        <item x="1403"/>
        <item x="117"/>
        <item x="128"/>
        <item x="1358"/>
        <item x="1410"/>
        <item x="369"/>
        <item x="868"/>
        <item x="189"/>
        <item x="207"/>
        <item x="259"/>
        <item x="928"/>
        <item x="93"/>
        <item x="821"/>
        <item x="979"/>
        <item x="739"/>
        <item x="847"/>
        <item x="236"/>
        <item x="1198"/>
        <item x="1414"/>
        <item x="408"/>
        <item x="1200"/>
        <item x="807"/>
        <item x="1174"/>
        <item x="119"/>
        <item x="1267"/>
        <item x="108"/>
        <item x="1067"/>
        <item x="854"/>
        <item x="721"/>
        <item x="327"/>
        <item x="1369"/>
        <item x="1244"/>
        <item x="311"/>
        <item x="1169"/>
        <item x="559"/>
        <item x="707"/>
        <item x="1162"/>
        <item x="1150"/>
        <item x="1374"/>
        <item x="1315"/>
        <item x="544"/>
        <item x="1323"/>
        <item x="90"/>
        <item x="273"/>
        <item x="291"/>
        <item x="585"/>
        <item x="693"/>
        <item x="329"/>
        <item x="873"/>
        <item x="1382"/>
        <item x="19"/>
        <item x="17"/>
        <item x="929"/>
        <item x="1124"/>
        <item x="1418"/>
        <item x="351"/>
        <item x="320"/>
        <item x="787"/>
        <item x="220"/>
        <item x="1095"/>
        <item x="305"/>
        <item x="1391"/>
        <item x="1332"/>
        <item x="671"/>
        <item x="685"/>
        <item x="1368"/>
        <item x="300"/>
        <item x="852"/>
        <item x="1038"/>
        <item x="1346"/>
        <item x="1138"/>
        <item x="1317"/>
        <item x="795"/>
        <item x="1172"/>
        <item x="267"/>
        <item x="319"/>
        <item x="550"/>
        <item x="716"/>
        <item x="1117"/>
        <item x="745"/>
        <item x="60"/>
        <item x="975"/>
        <item x="920"/>
        <item x="1055"/>
        <item x="994"/>
        <item x="747"/>
        <item x="1331"/>
        <item x="12"/>
        <item x="1373"/>
        <item x="532"/>
        <item x="127"/>
        <item x="986"/>
        <item x="51"/>
        <item x="1397"/>
        <item x="594"/>
        <item x="1112"/>
        <item x="487"/>
        <item x="990"/>
        <item x="354"/>
        <item x="889"/>
        <item x="1404"/>
        <item x="1412"/>
        <item x="410"/>
        <item x="656"/>
        <item x="616"/>
        <item x="1160"/>
        <item x="984"/>
        <item x="125"/>
        <item x="1125"/>
        <item x="1045"/>
        <item x="1080"/>
        <item x="1177"/>
        <item x="1396"/>
        <item x="946"/>
        <item x="744"/>
        <item x="798"/>
        <item x="287"/>
        <item x="1408"/>
        <item x="1142"/>
        <item x="274"/>
        <item x="144"/>
        <item x="935"/>
        <item x="1334"/>
        <item x="385"/>
        <item x="1413"/>
        <item x="489"/>
        <item x="469"/>
        <item x="610"/>
        <item x="471"/>
        <item x="822"/>
        <item x="1184"/>
        <item x="149"/>
        <item x="861"/>
        <item x="1295"/>
        <item x="377"/>
        <item x="690"/>
        <item x="41"/>
        <item x="947"/>
        <item x="581"/>
        <item x="1264"/>
        <item x="1111"/>
        <item x="433"/>
        <item x="317"/>
        <item x="828"/>
        <item x="673"/>
        <item x="359"/>
        <item x="95"/>
        <item x="43"/>
        <item x="664"/>
        <item x="358"/>
        <item x="748"/>
        <item x="1343"/>
        <item x="925"/>
        <item x="45"/>
        <item x="1278"/>
        <item x="1032"/>
        <item x="770"/>
        <item x="1251"/>
        <item x="896"/>
        <item x="269"/>
        <item x="30"/>
        <item x="1120"/>
        <item x="1108"/>
        <item x="1003"/>
        <item x="182"/>
        <item x="931"/>
        <item x="449"/>
        <item x="214"/>
        <item x="736"/>
        <item x="921"/>
        <item x="771"/>
        <item x="465"/>
        <item x="576"/>
        <item x="1224"/>
        <item x="973"/>
        <item x="1147"/>
        <item x="1002"/>
        <item x="443"/>
        <item x="924"/>
        <item x="534"/>
        <item x="930"/>
        <item x="588"/>
        <item x="1005"/>
        <item x="654"/>
        <item x="755"/>
        <item x="134"/>
        <item x="1157"/>
        <item x="1342"/>
        <item x="961"/>
        <item x="161"/>
        <item x="242"/>
        <item x="1308"/>
        <item x="1388"/>
        <item x="495"/>
        <item x="141"/>
        <item x="626"/>
        <item x="244"/>
        <item x="1263"/>
        <item x="955"/>
        <item x="457"/>
        <item x="118"/>
        <item x="1183"/>
        <item x="1289"/>
        <item x="115"/>
        <item x="175"/>
        <item x="484"/>
        <item x="404"/>
        <item x="120"/>
        <item x="1140"/>
        <item x="339"/>
        <item x="971"/>
        <item x="1097"/>
        <item x="622"/>
        <item x="66"/>
        <item x="299"/>
        <item x="7"/>
        <item x="61"/>
        <item x="209"/>
        <item x="357"/>
        <item x="639"/>
        <item x="286"/>
        <item x="184"/>
        <item x="199"/>
        <item x="132"/>
        <item x="1178"/>
        <item x="151"/>
        <item x="601"/>
        <item x="26"/>
        <item x="801"/>
        <item x="520"/>
        <item x="572"/>
        <item x="1033"/>
        <item x="1353"/>
        <item x="1239"/>
        <item x="742"/>
        <item x="749"/>
        <item x="142"/>
        <item x="460"/>
        <item x="71"/>
        <item x="168"/>
        <item x="812"/>
        <item x="1047"/>
        <item x="912"/>
        <item x="83"/>
        <item x="1202"/>
        <item x="238"/>
        <item x="829"/>
        <item x="836"/>
        <item x="315"/>
        <item x="252"/>
        <item x="1001"/>
        <item x="620"/>
        <item x="780"/>
        <item x="1321"/>
        <item x="94"/>
        <item x="92"/>
        <item x="1245"/>
        <item x="177"/>
        <item x="893"/>
        <item x="609"/>
        <item x="1188"/>
        <item x="1026"/>
        <item x="129"/>
        <item x="263"/>
        <item x="251"/>
        <item x="307"/>
        <item x="583"/>
        <item x="1256"/>
        <item x="1131"/>
        <item x="1214"/>
        <item x="573"/>
        <item x="1364"/>
        <item x="185"/>
        <item x="932"/>
        <item x="454"/>
        <item x="190"/>
        <item x="1223"/>
        <item x="1050"/>
        <item x="344"/>
        <item x="138"/>
        <item x="164"/>
        <item x="789"/>
        <item x="683"/>
        <item x="194"/>
        <item x="393"/>
        <item x="215"/>
        <item x="225"/>
        <item x="181"/>
        <item x="441"/>
        <item x="977"/>
        <item x="435"/>
        <item x="447"/>
        <item x="1281"/>
        <item x="178"/>
        <item x="679"/>
        <item x="688"/>
        <item x="261"/>
        <item x="424"/>
        <item x="543"/>
        <item x="999"/>
        <item x="186"/>
        <item x="623"/>
        <item x="864"/>
        <item x="25"/>
        <item x="68"/>
        <item x="1419"/>
        <item x="1088"/>
        <item x="430"/>
        <item x="899"/>
        <item x="995"/>
        <item x="886"/>
        <item x="1213"/>
        <item x="1109"/>
        <item x="1099"/>
        <item x="820"/>
        <item x="835"/>
        <item x="814"/>
        <item x="73"/>
        <item x="229"/>
        <item x="55"/>
        <item x="1082"/>
        <item x="1102"/>
        <item x="1226"/>
        <item x="4"/>
        <item x="84"/>
        <item x="1"/>
        <item x="124"/>
        <item x="1019"/>
        <item x="347"/>
        <item x="897"/>
        <item x="381"/>
        <item x="1076"/>
        <item x="301"/>
        <item x="1016"/>
        <item x="304"/>
        <item x="397"/>
        <item x="630"/>
        <item x="1260"/>
        <item x="56"/>
        <item x="625"/>
        <item x="950"/>
        <item x="446"/>
        <item x="332"/>
        <item x="1335"/>
        <item x="522"/>
        <item x="596"/>
        <item x="204"/>
        <item x="1093"/>
        <item x="137"/>
        <item x="695"/>
        <item x="1175"/>
        <item x="1400"/>
        <item x="1195"/>
        <item x="82"/>
        <item x="439"/>
        <item x="627"/>
        <item x="1121"/>
        <item x="785"/>
        <item x="1061"/>
        <item x="1384"/>
        <item x="869"/>
        <item x="467"/>
        <item x="697"/>
        <item x="52"/>
        <item x="779"/>
        <item x="258"/>
        <item x="987"/>
        <item x="237"/>
        <item x="1277"/>
        <item x="677"/>
        <item x="895"/>
        <item x="827"/>
        <item x="403"/>
        <item x="698"/>
        <item x="1270"/>
        <item x="871"/>
        <item x="1248"/>
        <item x="657"/>
        <item x="592"/>
        <item x="1190"/>
        <item x="187"/>
        <item x="888"/>
        <item x="816"/>
        <item x="1409"/>
        <item x="1065"/>
        <item x="879"/>
        <item x="715"/>
        <item x="764"/>
        <item x="907"/>
        <item x="674"/>
        <item x="766"/>
        <item x="527"/>
        <item x="733"/>
        <item x="476"/>
        <item x="193"/>
        <item x="1041"/>
        <item x="322"/>
        <item x="253"/>
        <item x="754"/>
        <item x="203"/>
        <item x="335"/>
        <item x="525"/>
        <item x="162"/>
        <item x="1268"/>
        <item x="32"/>
        <item x="1390"/>
        <item x="1340"/>
        <item x="1392"/>
        <item x="1381"/>
        <item x="105"/>
        <item x="1018"/>
        <item x="1203"/>
        <item x="276"/>
        <item x="1081"/>
        <item x="1257"/>
        <item x="1415"/>
        <item x="1380"/>
        <item x="173"/>
        <item x="475"/>
        <item x="355"/>
        <item x="496"/>
        <item x="36"/>
        <item x="218"/>
        <item x="104"/>
        <item x="99"/>
        <item x="72"/>
        <item x="777"/>
        <item x="303"/>
        <item x="867"/>
        <item x="201"/>
        <item x="1356"/>
        <item x="655"/>
        <item x="634"/>
        <item t="default"/>
      </items>
    </pivotField>
    <pivotField showAll="0"/>
    <pivotField showAll="0">
      <items count="18">
        <item x="12"/>
        <item x="3"/>
        <item x="5"/>
        <item x="1"/>
        <item x="8"/>
        <item x="15"/>
        <item x="2"/>
        <item x="16"/>
        <item x="7"/>
        <item x="0"/>
        <item x="4"/>
        <item x="14"/>
        <item x="11"/>
        <item x="9"/>
        <item x="6"/>
        <item x="10"/>
        <item x="13"/>
        <item t="default"/>
      </items>
    </pivotField>
    <pivotField numFmtId="164" showAll="0">
      <items count="220">
        <item x="57"/>
        <item x="8"/>
        <item x="5"/>
        <item x="4"/>
        <item x="3"/>
        <item x="2"/>
        <item x="1"/>
        <item x="0"/>
        <item x="6"/>
        <item x="7"/>
        <item x="9"/>
        <item x="10"/>
        <item x="11"/>
        <item x="12"/>
        <item x="13"/>
        <item x="15"/>
        <item x="14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8"/>
        <item x="59"/>
        <item x="60"/>
        <item x="61"/>
        <item x="62"/>
        <item x="63"/>
        <item x="66"/>
        <item x="64"/>
        <item x="65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7"/>
        <item x="156"/>
        <item x="155"/>
        <item x="153"/>
        <item x="154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9"/>
        <item x="208"/>
        <item x="210"/>
        <item x="211"/>
        <item x="212"/>
        <item x="213"/>
        <item x="214"/>
        <item x="215"/>
        <item x="216"/>
        <item x="217"/>
        <item x="218"/>
        <item t="default"/>
      </items>
    </pivotField>
    <pivotField showAll="0"/>
    <pivotField dataField="1" showAll="0"/>
    <pivotField dataField="1" showAll="0"/>
    <pivotField dataField="1" showAll="0"/>
    <pivotField showAll="0"/>
    <pivotField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axis="axisRow"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5">
        <item sd="0" x="0"/>
        <item x="1"/>
        <item x="2"/>
        <item sd="0" x="3"/>
        <item t="default"/>
      </items>
    </pivotField>
  </pivotFields>
  <rowFields count="1">
    <field x="15"/>
  </rowFields>
  <rowItems count="3">
    <i>
      <x v="1"/>
    </i>
    <i>
      <x v="2"/>
    </i>
    <i>
      <x v="4"/>
    </i>
  </rowItems>
  <colFields count="1">
    <field x="-2"/>
  </colFields>
  <colItems count="3">
    <i>
      <x/>
    </i>
    <i i="1">
      <x v="1"/>
    </i>
    <i i="2">
      <x v="2"/>
    </i>
  </colItems>
  <dataFields count="3">
    <dataField name="Average of likes" fld="8" subtotal="average" baseField="15" baseItem="1" numFmtId="169"/>
    <dataField name="Average of comment_count" fld="10" subtotal="average" baseField="15" baseItem="1" numFmtId="169"/>
    <dataField name="Average of dislikes" fld="9" subtotal="average" baseField="15" baseItem="1" numFmtId="169"/>
  </dataFields>
  <chartFormats count="6">
    <chartFormat chart="1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1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1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1" format="8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1" format="9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A0EA46E-E116-4218-A2A8-74B048FCDCB0}" name="PivotTable7" cacheId="21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24" rowHeaderCaption="Category">
  <location ref="A1:I19" firstHeaderRow="1" firstDataRow="2" firstDataCol="1"/>
  <pivotFields count="17">
    <pivotField dataField="1" showAll="0"/>
    <pivotField numFmtId="165" showAll="0"/>
    <pivotField showAll="0"/>
    <pivotField showAll="0"/>
    <pivotField showAll="0"/>
    <pivotField axis="axisRow" showAll="0">
      <items count="18">
        <item x="12"/>
        <item x="3"/>
        <item x="5"/>
        <item x="1"/>
        <item x="8"/>
        <item x="15"/>
        <item x="2"/>
        <item x="16"/>
        <item x="7"/>
        <item x="0"/>
        <item x="4"/>
        <item x="14"/>
        <item x="11"/>
        <item x="9"/>
        <item x="6"/>
        <item x="10"/>
        <item x="13"/>
        <item t="default"/>
      </items>
    </pivotField>
    <pivotField numFmtId="164" showAll="0">
      <items count="220">
        <item x="57"/>
        <item x="8"/>
        <item x="5"/>
        <item x="4"/>
        <item x="3"/>
        <item x="2"/>
        <item x="1"/>
        <item x="0"/>
        <item x="6"/>
        <item x="7"/>
        <item x="9"/>
        <item x="10"/>
        <item x="11"/>
        <item x="12"/>
        <item x="13"/>
        <item x="15"/>
        <item x="14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8"/>
        <item x="59"/>
        <item x="60"/>
        <item x="61"/>
        <item x="62"/>
        <item x="63"/>
        <item x="66"/>
        <item x="64"/>
        <item x="65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7"/>
        <item x="156"/>
        <item x="155"/>
        <item x="153"/>
        <item x="154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9"/>
        <item x="208"/>
        <item x="210"/>
        <item x="211"/>
        <item x="212"/>
        <item x="213"/>
        <item x="214"/>
        <item x="215"/>
        <item x="216"/>
        <item x="217"/>
        <item x="218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Col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5">
        <item sd="0" x="0"/>
        <item x="1"/>
        <item x="2"/>
        <item sd="0" x="3"/>
        <item t="default"/>
      </items>
    </pivotField>
  </pivotFields>
  <rowFields count="1">
    <field x="5"/>
  </rowFields>
  <rowItems count="1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</rowItems>
  <colFields count="1">
    <field x="14"/>
  </colFields>
  <colItems count="8">
    <i>
      <x v="1"/>
    </i>
    <i>
      <x v="2"/>
    </i>
    <i>
      <x v="3"/>
    </i>
    <i>
      <x v="4"/>
    </i>
    <i>
      <x v="5"/>
    </i>
    <i>
      <x v="6"/>
    </i>
    <i>
      <x v="11"/>
    </i>
    <i>
      <x v="12"/>
    </i>
  </colItems>
  <dataFields count="1">
    <dataField name="Count of video_id" fld="0" subtotal="count" baseField="0" baseItem="0"/>
  </dataFields>
  <chartFormats count="18">
    <chartFormat chart="11" format="0" series="1">
      <pivotArea type="data" outline="0" fieldPosition="0">
        <references count="2">
          <reference field="4294967294" count="1" selected="0">
            <x v="0"/>
          </reference>
          <reference field="14" count="1" selected="0">
            <x v="1"/>
          </reference>
        </references>
      </pivotArea>
    </chartFormat>
    <chartFormat chart="11" format="1" series="1">
      <pivotArea type="data" outline="0" fieldPosition="0">
        <references count="2">
          <reference field="4294967294" count="1" selected="0">
            <x v="0"/>
          </reference>
          <reference field="14" count="1" selected="0">
            <x v="2"/>
          </reference>
        </references>
      </pivotArea>
    </chartFormat>
    <chartFormat chart="11" format="2" series="1">
      <pivotArea type="data" outline="0" fieldPosition="0">
        <references count="2">
          <reference field="4294967294" count="1" selected="0">
            <x v="0"/>
          </reference>
          <reference field="14" count="1" selected="0">
            <x v="3"/>
          </reference>
        </references>
      </pivotArea>
    </chartFormat>
    <chartFormat chart="11" format="3" series="1">
      <pivotArea type="data" outline="0" fieldPosition="0">
        <references count="2">
          <reference field="4294967294" count="1" selected="0">
            <x v="0"/>
          </reference>
          <reference field="14" count="1" selected="0">
            <x v="4"/>
          </reference>
        </references>
      </pivotArea>
    </chartFormat>
    <chartFormat chart="11" format="4" series="1">
      <pivotArea type="data" outline="0" fieldPosition="0">
        <references count="2">
          <reference field="4294967294" count="1" selected="0">
            <x v="0"/>
          </reference>
          <reference field="14" count="1" selected="0">
            <x v="5"/>
          </reference>
        </references>
      </pivotArea>
    </chartFormat>
    <chartFormat chart="11" format="5" series="1">
      <pivotArea type="data" outline="0" fieldPosition="0">
        <references count="2">
          <reference field="4294967294" count="1" selected="0">
            <x v="0"/>
          </reference>
          <reference field="14" count="1" selected="0">
            <x v="6"/>
          </reference>
        </references>
      </pivotArea>
    </chartFormat>
    <chartFormat chart="11" format="6" series="1">
      <pivotArea type="data" outline="0" fieldPosition="0">
        <references count="2">
          <reference field="4294967294" count="1" selected="0">
            <x v="0"/>
          </reference>
          <reference field="14" count="1" selected="0">
            <x v="11"/>
          </reference>
        </references>
      </pivotArea>
    </chartFormat>
    <chartFormat chart="11" format="7" series="1">
      <pivotArea type="data" outline="0" fieldPosition="0">
        <references count="2">
          <reference field="4294967294" count="1" selected="0">
            <x v="0"/>
          </reference>
          <reference field="14" count="1" selected="0">
            <x v="12"/>
          </reference>
        </references>
      </pivotArea>
    </chartFormat>
    <chartFormat chart="20" format="16" series="1">
      <pivotArea type="data" outline="0" fieldPosition="0">
        <references count="2">
          <reference field="4294967294" count="1" selected="0">
            <x v="0"/>
          </reference>
          <reference field="14" count="1" selected="0">
            <x v="1"/>
          </reference>
        </references>
      </pivotArea>
    </chartFormat>
    <chartFormat chart="20" format="17" series="1">
      <pivotArea type="data" outline="0" fieldPosition="0">
        <references count="2">
          <reference field="4294967294" count="1" selected="0">
            <x v="0"/>
          </reference>
          <reference field="14" count="1" selected="0">
            <x v="2"/>
          </reference>
        </references>
      </pivotArea>
    </chartFormat>
    <chartFormat chart="20" format="18" series="1">
      <pivotArea type="data" outline="0" fieldPosition="0">
        <references count="2">
          <reference field="4294967294" count="1" selected="0">
            <x v="0"/>
          </reference>
          <reference field="14" count="1" selected="0">
            <x v="3"/>
          </reference>
        </references>
      </pivotArea>
    </chartFormat>
    <chartFormat chart="20" format="19" series="1">
      <pivotArea type="data" outline="0" fieldPosition="0">
        <references count="2">
          <reference field="4294967294" count="1" selected="0">
            <x v="0"/>
          </reference>
          <reference field="14" count="1" selected="0">
            <x v="4"/>
          </reference>
        </references>
      </pivotArea>
    </chartFormat>
    <chartFormat chart="20" format="20" series="1">
      <pivotArea type="data" outline="0" fieldPosition="0">
        <references count="2">
          <reference field="4294967294" count="1" selected="0">
            <x v="0"/>
          </reference>
          <reference field="14" count="1" selected="0">
            <x v="5"/>
          </reference>
        </references>
      </pivotArea>
    </chartFormat>
    <chartFormat chart="20" format="21" series="1">
      <pivotArea type="data" outline="0" fieldPosition="0">
        <references count="2">
          <reference field="4294967294" count="1" selected="0">
            <x v="0"/>
          </reference>
          <reference field="14" count="1" selected="0">
            <x v="6"/>
          </reference>
        </references>
      </pivotArea>
    </chartFormat>
    <chartFormat chart="20" format="22" series="1">
      <pivotArea type="data" outline="0" fieldPosition="0">
        <references count="2">
          <reference field="4294967294" count="1" selected="0">
            <x v="0"/>
          </reference>
          <reference field="14" count="1" selected="0">
            <x v="11"/>
          </reference>
        </references>
      </pivotArea>
    </chartFormat>
    <chartFormat chart="20" format="23" series="1">
      <pivotArea type="data" outline="0" fieldPosition="0">
        <references count="2">
          <reference field="4294967294" count="1" selected="0">
            <x v="0"/>
          </reference>
          <reference field="14" count="1" selected="0">
            <x v="12"/>
          </reference>
        </references>
      </pivotArea>
    </chartFormat>
    <chartFormat chart="20" format="2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6C6CA07-F672-4338-9E1B-BE6E9CE554FC}" name="PivotTable5" cacheId="21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11" rowHeaderCaption="Category">
  <location ref="J2:L3" firstHeaderRow="0" firstDataRow="1" firstDataCol="0"/>
  <pivotFields count="17">
    <pivotField showAll="0"/>
    <pivotField numFmtId="165" showAll="0"/>
    <pivotField showAll="0"/>
    <pivotField showAll="0"/>
    <pivotField showAll="0"/>
    <pivotField showAll="0">
      <items count="18">
        <item x="12"/>
        <item x="3"/>
        <item x="5"/>
        <item x="1"/>
        <item x="8"/>
        <item x="15"/>
        <item x="2"/>
        <item x="16"/>
        <item x="7"/>
        <item x="0"/>
        <item x="4"/>
        <item x="14"/>
        <item x="11"/>
        <item x="9"/>
        <item x="6"/>
        <item x="10"/>
        <item x="13"/>
        <item t="default"/>
      </items>
    </pivotField>
    <pivotField numFmtId="164" showAll="0">
      <items count="220">
        <item x="57"/>
        <item x="8"/>
        <item x="5"/>
        <item x="4"/>
        <item x="3"/>
        <item x="2"/>
        <item x="1"/>
        <item x="0"/>
        <item x="6"/>
        <item x="7"/>
        <item x="9"/>
        <item x="10"/>
        <item x="11"/>
        <item x="12"/>
        <item x="13"/>
        <item x="15"/>
        <item x="14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8"/>
        <item x="59"/>
        <item x="60"/>
        <item x="61"/>
        <item x="62"/>
        <item x="63"/>
        <item x="66"/>
        <item x="64"/>
        <item x="65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7"/>
        <item x="156"/>
        <item x="155"/>
        <item x="153"/>
        <item x="154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9"/>
        <item x="208"/>
        <item x="210"/>
        <item x="211"/>
        <item x="212"/>
        <item x="213"/>
        <item x="214"/>
        <item x="215"/>
        <item x="216"/>
        <item x="217"/>
        <item x="218"/>
        <item t="default"/>
      </items>
    </pivotField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5">
        <item sd="0" x="0"/>
        <item x="1"/>
        <item x="2"/>
        <item sd="0" x="3"/>
        <item t="default"/>
      </items>
    </pivotField>
  </pivotFields>
  <rowItems count="1">
    <i/>
  </rowItems>
  <colFields count="1">
    <field x="-2"/>
  </colFields>
  <colItems count="3">
    <i>
      <x/>
    </i>
    <i i="1">
      <x v="1"/>
    </i>
    <i i="2">
      <x v="2"/>
    </i>
  </colItems>
  <dataFields count="3">
    <dataField name="Total Views" fld="7" baseField="0" baseItem="1" numFmtId="168"/>
    <dataField name="Total Likes" fld="8" baseField="0" baseItem="1" numFmtId="168"/>
    <dataField name="Total Dislikes" fld="9" baseField="0" baseItem="2" numFmtId="168"/>
  </dataFields>
  <formats count="12">
    <format dxfId="0">
      <pivotArea type="all" dataOnly="0" outline="0" fieldPosition="0"/>
    </format>
    <format dxfId="1">
      <pivotArea dataOnly="0" labelOnly="1" outline="0" fieldPosition="0">
        <references count="1">
          <reference field="4294967294" count="3">
            <x v="0"/>
            <x v="1"/>
            <x v="2"/>
          </reference>
        </references>
      </pivotArea>
    </format>
    <format dxfId="2">
      <pivotArea outline="0" collapsedLevelsAreSubtotals="1" fieldPosition="0"/>
    </format>
    <format dxfId="3">
      <pivotArea dataOnly="0" labelOnly="1" outline="0" fieldPosition="0">
        <references count="1">
          <reference field="4294967294" count="3">
            <x v="0"/>
            <x v="1"/>
            <x v="2"/>
          </reference>
        </references>
      </pivotArea>
    </format>
    <format dxfId="4">
      <pivotArea dataOnly="0" labelOnly="1" outline="0" fieldPosition="0">
        <references count="1">
          <reference field="4294967294" count="3">
            <x v="0"/>
            <x v="1"/>
            <x v="2"/>
          </reference>
        </references>
      </pivotArea>
    </format>
    <format dxfId="5">
      <pivotArea outline="0" fieldPosition="0">
        <references count="1">
          <reference field="4294967294" count="1">
            <x v="0"/>
          </reference>
        </references>
      </pivotArea>
    </format>
    <format dxfId="6">
      <pivotArea outline="0" fieldPosition="0">
        <references count="1">
          <reference field="4294967294" count="1">
            <x v="1"/>
          </reference>
        </references>
      </pivotArea>
    </format>
    <format dxfId="7">
      <pivotArea outline="0" fieldPosition="0">
        <references count="1">
          <reference field="4294967294" count="1">
            <x v="2"/>
          </reference>
        </references>
      </pivotArea>
    </format>
    <format dxfId="8">
      <pivotArea outline="0" collapsedLevelsAreSubtotals="1" fieldPosition="0"/>
    </format>
    <format dxfId="9">
      <pivotArea dataOnly="0" labelOnly="1" outline="0" fieldPosition="0">
        <references count="1">
          <reference field="4294967294" count="3">
            <x v="0"/>
            <x v="1"/>
            <x v="2"/>
          </reference>
        </references>
      </pivotArea>
    </format>
    <format dxfId="10">
      <pivotArea dataOnly="0" labelOnly="1" outline="0" fieldPosition="0">
        <references count="1">
          <reference field="4294967294" count="3">
            <x v="0"/>
            <x v="1"/>
            <x v="2"/>
          </reference>
        </references>
      </pivotArea>
    </format>
    <format dxfId="11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0A03498-A5C8-4329-8994-A9486FF3B204}" name="PivotTable2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>
  <location ref="A3:B21" firstHeaderRow="1" firstDataRow="1" firstDataCol="1"/>
  <pivotFields count="16">
    <pivotField showAll="0"/>
    <pivotField numFmtId="165" showAll="0"/>
    <pivotField showAll="0"/>
    <pivotField showAll="0"/>
    <pivotField showAll="0"/>
    <pivotField axis="axisRow" showAll="0" sortType="descending">
      <items count="18">
        <item x="13"/>
        <item x="10"/>
        <item x="6"/>
        <item x="9"/>
        <item x="11"/>
        <item x="14"/>
        <item x="4"/>
        <item x="0"/>
        <item x="7"/>
        <item x="16"/>
        <item x="2"/>
        <item x="15"/>
        <item x="8"/>
        <item x="1"/>
        <item x="5"/>
        <item x="3"/>
        <item x="1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numFmtId="14" showAll="0"/>
    <pivotField showAll="0"/>
    <pivotField showAll="0"/>
    <pivotField dataField="1" showAll="0">
      <items count="4">
        <item x="0"/>
        <item x="1"/>
        <item x="2"/>
        <item t="default"/>
      </items>
    </pivotField>
    <pivotField showAll="0"/>
    <pivotField showAll="0"/>
    <pivotField showAll="0"/>
    <pivotField showAll="0"/>
    <pivotField showAll="0"/>
    <pivotField showAll="0"/>
  </pivotFields>
  <rowFields count="1">
    <field x="5"/>
  </rowFields>
  <rowItems count="18">
    <i>
      <x v="13"/>
    </i>
    <i>
      <x v="8"/>
    </i>
    <i>
      <x v="12"/>
    </i>
    <i>
      <x v="15"/>
    </i>
    <i>
      <x v="7"/>
    </i>
    <i>
      <x v="6"/>
    </i>
    <i>
      <x v="1"/>
    </i>
    <i>
      <x v="10"/>
    </i>
    <i>
      <x v="3"/>
    </i>
    <i>
      <x v="2"/>
    </i>
    <i>
      <x v="14"/>
    </i>
    <i>
      <x v="11"/>
    </i>
    <i>
      <x v="16"/>
    </i>
    <i>
      <x v="9"/>
    </i>
    <i>
      <x v="4"/>
    </i>
    <i>
      <x v="5"/>
    </i>
    <i>
      <x/>
    </i>
    <i t="grand">
      <x/>
    </i>
  </rowItems>
  <colItems count="1">
    <i/>
  </colItems>
  <dataFields count="1">
    <dataField name="Sum of views" fld="9" showDataAs="percentOfTotal" baseField="5" baseItem="0" numFmtId="10"/>
  </dataFields>
  <chartFormats count="1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B3C669-AA2D-4FEA-8BA5-1BBBE80CD170}" name="PivotTable3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B7" firstHeaderRow="1" firstDataRow="1" firstDataCol="1"/>
  <pivotFields count="2">
    <pivotField axis="axisRow" allDrilled="1" subtotalTop="0" showAll="0" measureFilter="1" sortType="descending" defaultSubtotal="0" defaultAttributeDrillState="1">
      <items count="3">
        <item x="0"/>
        <item x="1"/>
        <item x="2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</pivotFields>
  <rowFields count="1">
    <field x="0"/>
  </rowFields>
  <rowItems count="4">
    <i>
      <x v="2"/>
    </i>
    <i>
      <x v="1"/>
    </i>
    <i>
      <x/>
    </i>
    <i t="grand">
      <x/>
    </i>
  </rowItems>
  <colItems count="1">
    <i/>
  </colItems>
  <dataFields count="1">
    <dataField name="Average of views" fld="1" subtotal="average" baseField="0" baseItem="0"/>
  </dataFields>
  <pivotHierarchies count="4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Average of views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0" type="count" id="1" iMeasureHier="37">
      <autoFilter ref="A1">
        <filterColumn colId="0">
          <top10 val="3" filterVal="3"/>
        </filterColumn>
      </autoFilter>
    </filter>
  </filters>
  <rowHierarchiesUsage count="1">
    <rowHierarchyUsage hierarchyUsage="3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Question 7!$A$1:$P$16308">
        <x15:activeTabTopLevelEntity name="[Rang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0DA6069-DDEC-4D94-B573-85250C4FB3F7}" name="PivotTable4" cacheId="3" applyNumberFormats="0" applyBorderFormats="0" applyFontFormats="0" applyPatternFormats="0" applyAlignmentFormats="0" applyWidthHeightFormats="1" dataCaption="Values" updatedVersion="8" minRefreshableVersion="3" useAutoFormatting="1" subtotalHiddenItems="1" itemPrintTitles="1" createdVersion="8" indent="0" outline="1" outlineData="1" multipleFieldFilters="0">
  <location ref="A3:B6" firstHeaderRow="1" firstDataRow="1" firstDataCol="1"/>
  <pivotFields count="2">
    <pivotField axis="axisRow" allDrilled="1" subtotalTop="0" showAll="0" dataSourceSort="1" defaultSubtotal="0" defaultAttributeDrillState="1">
      <items count="2">
        <item x="0"/>
        <item x="1"/>
      </items>
    </pivotField>
    <pivotField dataField="1" subtotalTop="0" showAll="0" defaultSubtotal="0"/>
  </pivotFields>
  <rowFields count="1">
    <field x="0"/>
  </rowFields>
  <rowItems count="3">
    <i>
      <x/>
    </i>
    <i>
      <x v="1"/>
    </i>
    <i t="grand">
      <x/>
    </i>
  </rowItems>
  <colItems count="1">
    <i/>
  </colItems>
  <dataFields count="1">
    <dataField name="Count of video_id" fld="1" subtotal="count" showDataAs="percentOfTotal" baseField="0" baseItem="0" numFmtId="10"/>
  </dataFields>
  <pivotHierarchies count="4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3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Question 7!$A$1:$P$16308">
        <x15:activeTabTopLevelEntity name="[Rang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14B9D04-D324-4238-84DF-B20FE54D72F1}" name="PivotTable5" cacheId="4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B21" firstHeaderRow="1" firstDataRow="1" firstDataCol="1"/>
  <pivotFields count="2">
    <pivotField axis="axisRow" allDrilled="1" subtotalTop="0" showAll="0" sortType="descending" defaultSubtotal="0" defaultAttributeDrillState="1">
      <items count="1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</pivotFields>
  <rowFields count="1">
    <field x="0"/>
  </rowFields>
  <rowItems count="18">
    <i>
      <x v="3"/>
    </i>
    <i>
      <x v="8"/>
    </i>
    <i>
      <x v="4"/>
    </i>
    <i>
      <x v="1"/>
    </i>
    <i>
      <x v="9"/>
    </i>
    <i>
      <x v="10"/>
    </i>
    <i>
      <x v="15"/>
    </i>
    <i>
      <x v="6"/>
    </i>
    <i>
      <x v="13"/>
    </i>
    <i>
      <x v="14"/>
    </i>
    <i>
      <x v="2"/>
    </i>
    <i>
      <x v="5"/>
    </i>
    <i>
      <x/>
    </i>
    <i>
      <x v="7"/>
    </i>
    <i>
      <x v="12"/>
    </i>
    <i>
      <x v="11"/>
    </i>
    <i>
      <x v="16"/>
    </i>
    <i t="grand">
      <x/>
    </i>
  </rowItems>
  <colItems count="1">
    <i/>
  </colItems>
  <dataFields count="1">
    <dataField name="Sum of views" fld="1" showDataAs="percentOfTotal" baseField="0" baseItem="0" numFmtId="10"/>
  </dataFields>
  <pivotHierarchies count="4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5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Question 7!$A$1:$P$16308">
        <x15:activeTabTopLevelEntity name="[Rang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4BC55B6-F93F-471A-A099-AFE94A229622}" name="PivotTable6" cacheId="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B8" firstHeaderRow="1" firstDataRow="1" firstDataCol="1"/>
  <pivotFields count="3">
    <pivotField axis="axisRow" allDrilled="1" subtotalTop="0" showAll="0" dataSourceSort="1" defaultSubtotal="0" defaultAttributeDrillState="1">
      <items count="1">
        <item s="1" x="0"/>
      </items>
    </pivotField>
    <pivotField dataField="1" subtotalTop="0" showAll="0" defaultSubtotal="0"/>
    <pivotField axis="axisRow" allDrilled="1" subtotalTop="0" showAll="0" measureFilter="1" sortType="descending" defaultSubtotal="0" defaultAttributeDrillState="1">
      <items count="3">
        <item x="0"/>
        <item x="1"/>
        <item x="2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</pivotFields>
  <rowFields count="2">
    <field x="0"/>
    <field x="2"/>
  </rowFields>
  <rowItems count="5">
    <i>
      <x/>
    </i>
    <i r="1">
      <x v="1"/>
    </i>
    <i r="1">
      <x/>
    </i>
    <i r="1">
      <x v="2"/>
    </i>
    <i t="grand">
      <x/>
    </i>
  </rowItems>
  <colItems count="1">
    <i/>
  </colItems>
  <dataFields count="1">
    <dataField name="Average of views" fld="1" subtotal="average" baseField="0" baseItem="0"/>
  </dataFields>
  <pivotHierarchies count="4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Average of views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2" type="count" id="1" iMeasureHier="37">
      <autoFilter ref="A1">
        <filterColumn colId="0">
          <top10 val="3" filterVal="3"/>
        </filterColumn>
      </autoFilter>
    </filter>
  </filters>
  <rowHierarchiesUsage count="2">
    <rowHierarchyUsage hierarchyUsage="5"/>
    <rowHierarchyUsage hierarchyUsage="3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Question 7!$A$1:$P$16308">
        <x15:activeTabTopLevelEntity name="[Range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DF11F43-BD2E-46B0-90F3-D547949AEBB4}" name="PivotTable7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B7" firstHeaderRow="1" firstDataRow="1" firstDataCol="1"/>
  <pivotFields count="16">
    <pivotField showAll="0"/>
    <pivotField numFmtId="165" showAll="0"/>
    <pivotField showAll="0"/>
    <pivotField showAll="0"/>
    <pivotField showAll="0"/>
    <pivotField showAll="0"/>
    <pivotField numFmtId="14" showAll="0"/>
    <pivotField axis="axisRow" showAll="0" measureFilter="1" sortType="descending">
      <items count="13">
        <item x="2"/>
        <item x="3"/>
        <item x="4"/>
        <item x="5"/>
        <item x="6"/>
        <item x="7"/>
        <item x="8"/>
        <item x="9"/>
        <item x="10"/>
        <item x="11"/>
        <item x="0"/>
        <item x="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dataField="1" showAll="0">
      <items count="4">
        <item x="0"/>
        <item x="1"/>
        <item x="2"/>
        <item t="default"/>
      </items>
    </pivotField>
    <pivotField showAll="0"/>
    <pivotField showAll="0"/>
    <pivotField showAll="0"/>
    <pivotField showAll="0"/>
    <pivotField showAll="0"/>
    <pivotField showAll="0"/>
  </pivotFields>
  <rowFields count="1">
    <field x="7"/>
  </rowFields>
  <rowItems count="4">
    <i>
      <x v="4"/>
    </i>
    <i>
      <x v="1"/>
    </i>
    <i>
      <x v="8"/>
    </i>
    <i t="grand">
      <x/>
    </i>
  </rowItems>
  <colItems count="1">
    <i/>
  </colItems>
  <dataFields count="1">
    <dataField name="Average of views" fld="9" subtotal="average" baseField="7" baseItem="0"/>
  </dataFields>
  <pivotTableStyleInfo name="PivotStyleLight16" showRowHeaders="1" showColHeaders="1" showRowStripes="0" showColStripes="0" showLastColumn="1"/>
  <filters count="1">
    <filter fld="7" type="count" evalOrder="-1" id="1" iMeasureFld="0">
      <autoFilter ref="A1">
        <filterColumn colId="0">
          <top10 val="3" filterVal="3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403C8E9-F7B3-4625-A31F-CA4F6CC302AD}" name="PivotTable9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B11" firstHeaderRow="1" firstDataRow="1" firstDataCol="1"/>
  <pivotFields count="2">
    <pivotField axis="axisRow" allDrilled="1" subtotalTop="0" showAll="0" sortType="descending" defaultSubtotal="0" defaultAttributeDrillState="1">
      <items count="7">
        <item x="0"/>
        <item x="1"/>
        <item x="2"/>
        <item x="3"/>
        <item x="4"/>
        <item x="5"/>
        <item x="6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</pivotFields>
  <rowFields count="1">
    <field x="0"/>
  </rowFields>
  <rowItems count="8">
    <i>
      <x v="2"/>
    </i>
    <i>
      <x v="5"/>
    </i>
    <i>
      <x/>
    </i>
    <i>
      <x v="6"/>
    </i>
    <i>
      <x v="3"/>
    </i>
    <i>
      <x v="1"/>
    </i>
    <i>
      <x v="4"/>
    </i>
    <i t="grand">
      <x/>
    </i>
  </rowItems>
  <colItems count="1">
    <i/>
  </colItems>
  <dataFields count="1">
    <dataField name="Average of views" fld="1" subtotal="average" baseField="0" baseItem="0"/>
  </dataFields>
  <pivotHierarchies count="4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 caption="Average of views"/>
  </pivotHierarchies>
  <pivotTableStyleInfo name="PivotStyleLight16" showRowHeaders="1" showColHeaders="1" showRowStripes="0" showColStripes="0" showLastColumn="1"/>
  <rowHierarchiesUsage count="1">
    <rowHierarchyUsage hierarchyUsage="23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Question 7!$A:$Q">
        <x15:activeTabTopLevelEntity name="[Range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2D2A938-B99E-4261-8DB9-5BF861AE75A2}" name="PivotTable12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B7" firstHeaderRow="1" firstDataRow="1" firstDataCol="1"/>
  <pivotFields count="16">
    <pivotField dataField="1" showAll="0"/>
    <pivotField numFmtId="165" showAll="0"/>
    <pivotField showAll="0"/>
    <pivotField showAll="0"/>
    <pivotField showAll="0"/>
    <pivotField showAll="0"/>
    <pivotField numFmtId="14" showAll="0"/>
    <pivotField showAll="0"/>
    <pivotField showAll="0"/>
    <pivotField axis="axisRow" showAll="0">
      <items count="4">
        <item x="0"/>
        <item x="1"/>
        <item x="2"/>
        <item t="default"/>
      </items>
    </pivotField>
    <pivotField showAll="0"/>
    <pivotField showAll="0"/>
    <pivotField showAll="0"/>
    <pivotField showAll="0"/>
    <pivotField showAll="0"/>
    <pivotField showAll="0"/>
  </pivotFields>
  <rowFields count="1">
    <field x="9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Count of video_id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tegory_title" xr10:uid="{37100C31-3D0C-4AFD-981D-ED9DD2B66D6E}" sourceName="Category title">
  <pivotTables>
    <pivotTable tabId="32" name="PivotTable1"/>
    <pivotTable tabId="33" name="PivotTable2"/>
    <pivotTable tabId="35" name="PivotTable3"/>
    <pivotTable tabId="34" name="PivotTable5"/>
    <pivotTable tabId="36" name="PivotTable6"/>
    <pivotTable tabId="37" name="PivotTable7"/>
  </pivotTables>
  <data>
    <tabular pivotCacheId="33685745">
      <items count="17">
        <i x="12" s="1"/>
        <i x="3" s="1"/>
        <i x="5" s="1"/>
        <i x="1" s="1"/>
        <i x="8" s="1"/>
        <i x="15" s="1"/>
        <i x="2" s="1"/>
        <i x="16" s="1"/>
        <i x="7" s="1"/>
        <i x="0" s="1"/>
        <i x="4" s="1"/>
        <i x="14" s="1"/>
        <i x="11" s="1"/>
        <i x="9" s="1"/>
        <i x="6" s="1"/>
        <i x="10" s="1"/>
        <i x="13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Months__publish_date" xr10:uid="{7DCB07B4-2704-4556-BEAD-2A974F39AE2D}" sourceName="Months (publish_date)">
  <pivotTables>
    <pivotTable tabId="32" name="PivotTable1"/>
    <pivotTable tabId="33" name="PivotTable2"/>
    <pivotTable tabId="35" name="PivotTable3"/>
    <pivotTable tabId="34" name="PivotTable5"/>
    <pivotTable tabId="36" name="PivotTable6"/>
    <pivotTable tabId="37" name="PivotTable7"/>
  </pivotTables>
  <data>
    <tabular pivotCacheId="33685745">
      <items count="14">
        <i x="1" s="1"/>
        <i x="2" s="1"/>
        <i x="3" s="1"/>
        <i x="4" s="1"/>
        <i x="5" s="1"/>
        <i x="6" s="1"/>
        <i x="11" s="1"/>
        <i x="12" s="1"/>
        <i x="7" s="1" nd="1"/>
        <i x="8" s="1" nd="1"/>
        <i x="9" s="1" nd="1"/>
        <i x="10" s="1" nd="1"/>
        <i x="0" s="1" nd="1"/>
        <i x="13" s="1" nd="1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Years__publish_date" xr10:uid="{DCC2784C-BDA7-42B6-9AE7-F277C38D312B}" sourceName="Years (publish_date)">
  <pivotTables>
    <pivotTable tabId="32" name="PivotTable1"/>
    <pivotTable tabId="33" name="PivotTable2"/>
    <pivotTable tabId="35" name="PivotTable3"/>
    <pivotTable tabId="34" name="PivotTable5"/>
    <pivotTable tabId="36" name="PivotTable6"/>
    <pivotTable tabId="37" name="PivotTable7"/>
  </pivotTables>
  <data>
    <tabular pivotCacheId="33685745">
      <items count="4">
        <i x="1" s="1"/>
        <i x="2" s="1"/>
        <i x="0" s="1" nd="1"/>
        <i x="3" s="1" nd="1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tegory_title1" xr10:uid="{A9F6D6ED-23C7-43D3-809E-188787400B76}" sourceName="Category title">
  <pivotTables>
    <pivotTable tabId="45" name="PivotTable1"/>
  </pivotTables>
  <data>
    <tabular pivotCacheId="33685745">
      <items count="17">
        <i x="12" s="1"/>
        <i x="3" s="1"/>
        <i x="5" s="1"/>
        <i x="1" s="1"/>
        <i x="8" s="1"/>
        <i x="15" s="1"/>
        <i x="2" s="1"/>
        <i x="16" s="1"/>
        <i x="7" s="1"/>
        <i x="0" s="1"/>
        <i x="4" s="1"/>
        <i x="14" s="1"/>
        <i x="11" s="1"/>
        <i x="9" s="1"/>
        <i x="6" s="1"/>
        <i x="10" s="1"/>
        <i x="13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tegory title 1" xr10:uid="{77FCD7E1-BAA6-4C1D-9033-F9ED8BD6EB96}" cache="Slicer_Category_title1" caption="Category title" rowHeight="220133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tegory title" xr10:uid="{C452D40B-34B5-43C1-AB3D-51BD6B18F9FA}" cache="Slicer_Category_title" caption="Category title" style="SlicerStyleDark1" rowHeight="220133"/>
  <slicer name="Months (publish_date)" xr10:uid="{581D36B7-5495-4D60-BC7F-B429C9F02C31}" cache="Slicer_Months__publish_date" caption="Months (publish_date)" style="SlicerStyleDark1" rowHeight="220133"/>
  <slicer name="Years (publish_date)" xr10:uid="{21F6119C-C68A-4ECD-801D-07B52D65D871}" cache="Slicer_Years__publish_date" caption="Years (publish_date)" style="SlicerStyleDark1" rowHeight="220133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659BFF5D-D365-4CF4-A5A9-0CEE30A0D9B9}" name="Table2" displayName="Table2" ref="V1:W13" totalsRowShown="0" headerRowDxfId="14">
  <autoFilter ref="V1:W13" xr:uid="{659BFF5D-D365-4CF4-A5A9-0CEE30A0D9B9}"/>
  <tableColumns count="2">
    <tableColumn id="1" xr3:uid="{50D7ECFF-7E8D-4979-A6A6-9FDB55624F35}" name="Month"/>
    <tableColumn id="2" xr3:uid="{58F7492C-E18A-48F4-A4A8-42D990E00E9A}" name="Max videos">
      <calculatedColumnFormula xml:space="preserve"> COUNTIF(I:I,V2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98F30D07-3E50-48D2-852B-1A6125246260}" name="Table1" displayName="Table1" ref="F3:G6" totalsRowShown="0">
  <autoFilter ref="F3:G6" xr:uid="{98F30D07-3E50-48D2-852B-1A6125246260}"/>
  <tableColumns count="2">
    <tableColumn id="1" xr3:uid="{3136B9B0-A07E-48BE-9B07-F9FB900C7E69}" name="Row Labels"/>
    <tableColumn id="2" xr3:uid="{5A0CB429-3B28-490C-9CF8-CB7599D9B7BC}" name="Sum of views" dataDxfId="13" dataCellStyle="Percent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8D8F66A8-12D6-4084-BA76-596EA6377E08}" name="Table4" displayName="Table4" ref="E24:H41" totalsRowShown="0">
  <autoFilter ref="E24:H41" xr:uid="{8D8F66A8-12D6-4084-BA76-596EA6377E08}"/>
  <tableColumns count="4">
    <tableColumn id="1" xr3:uid="{BB562441-EB37-4DBF-A014-622BCDB886A0}" name="Row Labels"/>
    <tableColumn id="2" xr3:uid="{376CC398-6C94-4725-8A28-74995A39CFF9}" name="Count of video_id"/>
    <tableColumn id="3" xr3:uid="{B639F928-909A-4B27-BA7D-E33F4521FABF}" name="Sum of dislikes"/>
    <tableColumn id="4" xr3:uid="{F1F7C479-1F30-4376-939E-EF68AB1ADAF4}" name="Avg Dislikes per video" dataDxfId="12">
      <calculatedColumnFormula xml:space="preserve"> G25/F25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6" Type="http://schemas.openxmlformats.org/officeDocument/2006/relationships/hyperlink" Target="http://kabaddi365.com/" TargetMode="External"/><Relationship Id="rId21" Type="http://schemas.openxmlformats.org/officeDocument/2006/relationships/hyperlink" Target="http://bollywoodhungama.com/" TargetMode="External"/><Relationship Id="rId42" Type="http://schemas.openxmlformats.org/officeDocument/2006/relationships/hyperlink" Target="http://kabaddi365.com/" TargetMode="External"/><Relationship Id="rId47" Type="http://schemas.openxmlformats.org/officeDocument/2006/relationships/hyperlink" Target="http://metromatinee.com/" TargetMode="External"/><Relationship Id="rId63" Type="http://schemas.openxmlformats.org/officeDocument/2006/relationships/hyperlink" Target="http://kabaddi365.com/" TargetMode="External"/><Relationship Id="rId68" Type="http://schemas.openxmlformats.org/officeDocument/2006/relationships/hyperlink" Target="http://kabaddi365.com/" TargetMode="External"/><Relationship Id="rId84" Type="http://schemas.openxmlformats.org/officeDocument/2006/relationships/hyperlink" Target="http://kabaddi365.com/" TargetMode="External"/><Relationship Id="rId89" Type="http://schemas.openxmlformats.org/officeDocument/2006/relationships/hyperlink" Target="http://kabaddi365.com/" TargetMode="External"/><Relationship Id="rId16" Type="http://schemas.openxmlformats.org/officeDocument/2006/relationships/hyperlink" Target="http://bollywoodhungama.com/" TargetMode="External"/><Relationship Id="rId11" Type="http://schemas.openxmlformats.org/officeDocument/2006/relationships/hyperlink" Target="http://kabaddi365.com/" TargetMode="External"/><Relationship Id="rId32" Type="http://schemas.openxmlformats.org/officeDocument/2006/relationships/hyperlink" Target="http://kabaddi365.com/" TargetMode="External"/><Relationship Id="rId37" Type="http://schemas.openxmlformats.org/officeDocument/2006/relationships/hyperlink" Target="http://kabaddi365.com/" TargetMode="External"/><Relationship Id="rId53" Type="http://schemas.openxmlformats.org/officeDocument/2006/relationships/hyperlink" Target="http://kabaddi365.com/" TargetMode="External"/><Relationship Id="rId58" Type="http://schemas.openxmlformats.org/officeDocument/2006/relationships/hyperlink" Target="http://kabaddi365.com/" TargetMode="External"/><Relationship Id="rId74" Type="http://schemas.openxmlformats.org/officeDocument/2006/relationships/hyperlink" Target="http://kabaddi365.com/" TargetMode="External"/><Relationship Id="rId79" Type="http://schemas.openxmlformats.org/officeDocument/2006/relationships/hyperlink" Target="http://kabaddi365.com/" TargetMode="External"/><Relationship Id="rId102" Type="http://schemas.openxmlformats.org/officeDocument/2006/relationships/hyperlink" Target="http://bollywoodhungama.com/" TargetMode="External"/><Relationship Id="rId5" Type="http://schemas.openxmlformats.org/officeDocument/2006/relationships/hyperlink" Target="http://newstamil.in/" TargetMode="External"/><Relationship Id="rId90" Type="http://schemas.openxmlformats.org/officeDocument/2006/relationships/hyperlink" Target="http://bollywoodhungama.com/" TargetMode="External"/><Relationship Id="rId95" Type="http://schemas.openxmlformats.org/officeDocument/2006/relationships/hyperlink" Target="http://kabaddi365.com/" TargetMode="External"/><Relationship Id="rId22" Type="http://schemas.openxmlformats.org/officeDocument/2006/relationships/hyperlink" Target="http://bollywoodhungama.com/" TargetMode="External"/><Relationship Id="rId27" Type="http://schemas.openxmlformats.org/officeDocument/2006/relationships/hyperlink" Target="http://kabaddi365.com/" TargetMode="External"/><Relationship Id="rId43" Type="http://schemas.openxmlformats.org/officeDocument/2006/relationships/hyperlink" Target="http://bollywoodhungama.com/" TargetMode="External"/><Relationship Id="rId48" Type="http://schemas.openxmlformats.org/officeDocument/2006/relationships/hyperlink" Target="http://kabaddi365.com/" TargetMode="External"/><Relationship Id="rId64" Type="http://schemas.openxmlformats.org/officeDocument/2006/relationships/hyperlink" Target="http://kabaddi365.com/" TargetMode="External"/><Relationship Id="rId69" Type="http://schemas.openxmlformats.org/officeDocument/2006/relationships/hyperlink" Target="http://kabaddi365.com/" TargetMode="External"/><Relationship Id="rId80" Type="http://schemas.openxmlformats.org/officeDocument/2006/relationships/hyperlink" Target="http://kabaddi365.com/" TargetMode="External"/><Relationship Id="rId85" Type="http://schemas.openxmlformats.org/officeDocument/2006/relationships/hyperlink" Target="http://kabaddi365.com/" TargetMode="External"/><Relationship Id="rId12" Type="http://schemas.openxmlformats.org/officeDocument/2006/relationships/hyperlink" Target="http://kabaddi365.com/" TargetMode="External"/><Relationship Id="rId17" Type="http://schemas.openxmlformats.org/officeDocument/2006/relationships/hyperlink" Target="http://kabaddi365.com/" TargetMode="External"/><Relationship Id="rId25" Type="http://schemas.openxmlformats.org/officeDocument/2006/relationships/hyperlink" Target="http://kabaddi365.com/" TargetMode="External"/><Relationship Id="rId33" Type="http://schemas.openxmlformats.org/officeDocument/2006/relationships/hyperlink" Target="http://kabaddi365.com/" TargetMode="External"/><Relationship Id="rId38" Type="http://schemas.openxmlformats.org/officeDocument/2006/relationships/hyperlink" Target="http://kabaddi365.com/" TargetMode="External"/><Relationship Id="rId46" Type="http://schemas.openxmlformats.org/officeDocument/2006/relationships/hyperlink" Target="http://kabaddi365.com/" TargetMode="External"/><Relationship Id="rId59" Type="http://schemas.openxmlformats.org/officeDocument/2006/relationships/hyperlink" Target="http://kabaddi365.com/" TargetMode="External"/><Relationship Id="rId67" Type="http://schemas.openxmlformats.org/officeDocument/2006/relationships/hyperlink" Target="http://kabaddi365.com/" TargetMode="External"/><Relationship Id="rId103" Type="http://schemas.openxmlformats.org/officeDocument/2006/relationships/printerSettings" Target="../printerSettings/printerSettings15.bin"/><Relationship Id="rId20" Type="http://schemas.openxmlformats.org/officeDocument/2006/relationships/hyperlink" Target="http://kabaddi365.com/" TargetMode="External"/><Relationship Id="rId41" Type="http://schemas.openxmlformats.org/officeDocument/2006/relationships/hyperlink" Target="http://kabaddi365.com/" TargetMode="External"/><Relationship Id="rId54" Type="http://schemas.openxmlformats.org/officeDocument/2006/relationships/hyperlink" Target="http://kabaddi365.com/" TargetMode="External"/><Relationship Id="rId62" Type="http://schemas.openxmlformats.org/officeDocument/2006/relationships/hyperlink" Target="http://kabaddi365.com/" TargetMode="External"/><Relationship Id="rId70" Type="http://schemas.openxmlformats.org/officeDocument/2006/relationships/hyperlink" Target="http://kabaddi365.com/" TargetMode="External"/><Relationship Id="rId75" Type="http://schemas.openxmlformats.org/officeDocument/2006/relationships/hyperlink" Target="http://kabaddi365.com/" TargetMode="External"/><Relationship Id="rId83" Type="http://schemas.openxmlformats.org/officeDocument/2006/relationships/hyperlink" Target="http://kabaddi365.com/" TargetMode="External"/><Relationship Id="rId88" Type="http://schemas.openxmlformats.org/officeDocument/2006/relationships/hyperlink" Target="http://kabaddi365.com/" TargetMode="External"/><Relationship Id="rId91" Type="http://schemas.openxmlformats.org/officeDocument/2006/relationships/hyperlink" Target="http://kabaddi365.com/" TargetMode="External"/><Relationship Id="rId96" Type="http://schemas.openxmlformats.org/officeDocument/2006/relationships/hyperlink" Target="http://kabaddi365.com/" TargetMode="External"/><Relationship Id="rId1" Type="http://schemas.openxmlformats.org/officeDocument/2006/relationships/hyperlink" Target="http://bollywoodhungama.com/" TargetMode="External"/><Relationship Id="rId6" Type="http://schemas.openxmlformats.org/officeDocument/2006/relationships/hyperlink" Target="http://comicbook.com/" TargetMode="External"/><Relationship Id="rId15" Type="http://schemas.openxmlformats.org/officeDocument/2006/relationships/hyperlink" Target="http://kabaddi365.com/" TargetMode="External"/><Relationship Id="rId23" Type="http://schemas.openxmlformats.org/officeDocument/2006/relationships/hyperlink" Target="http://kabaddi365.com/" TargetMode="External"/><Relationship Id="rId28" Type="http://schemas.openxmlformats.org/officeDocument/2006/relationships/hyperlink" Target="http://bollywoodhungama.com/" TargetMode="External"/><Relationship Id="rId36" Type="http://schemas.openxmlformats.org/officeDocument/2006/relationships/hyperlink" Target="http://kabaddi365.com/" TargetMode="External"/><Relationship Id="rId49" Type="http://schemas.openxmlformats.org/officeDocument/2006/relationships/hyperlink" Target="http://mammootty.com/" TargetMode="External"/><Relationship Id="rId57" Type="http://schemas.openxmlformats.org/officeDocument/2006/relationships/hyperlink" Target="http://kabaddi365.com/" TargetMode="External"/><Relationship Id="rId10" Type="http://schemas.openxmlformats.org/officeDocument/2006/relationships/hyperlink" Target="http://kabaddi365.com/" TargetMode="External"/><Relationship Id="rId31" Type="http://schemas.openxmlformats.org/officeDocument/2006/relationships/hyperlink" Target="http://kabaddi365.com/" TargetMode="External"/><Relationship Id="rId44" Type="http://schemas.openxmlformats.org/officeDocument/2006/relationships/hyperlink" Target="http://kabaddi365.com/" TargetMode="External"/><Relationship Id="rId52" Type="http://schemas.openxmlformats.org/officeDocument/2006/relationships/hyperlink" Target="http://kabaddi365.com/" TargetMode="External"/><Relationship Id="rId60" Type="http://schemas.openxmlformats.org/officeDocument/2006/relationships/hyperlink" Target="http://kabaddi365.com/" TargetMode="External"/><Relationship Id="rId65" Type="http://schemas.openxmlformats.org/officeDocument/2006/relationships/hyperlink" Target="http://kabaddi365.com/" TargetMode="External"/><Relationship Id="rId73" Type="http://schemas.openxmlformats.org/officeDocument/2006/relationships/hyperlink" Target="http://kabaddi365.com/" TargetMode="External"/><Relationship Id="rId78" Type="http://schemas.openxmlformats.org/officeDocument/2006/relationships/hyperlink" Target="http://kabaddi365.com/" TargetMode="External"/><Relationship Id="rId81" Type="http://schemas.openxmlformats.org/officeDocument/2006/relationships/hyperlink" Target="http://kabaddi365.com/" TargetMode="External"/><Relationship Id="rId86" Type="http://schemas.openxmlformats.org/officeDocument/2006/relationships/hyperlink" Target="http://kabaddi365.com/" TargetMode="External"/><Relationship Id="rId94" Type="http://schemas.openxmlformats.org/officeDocument/2006/relationships/hyperlink" Target="http://kabaddi365.com/" TargetMode="External"/><Relationship Id="rId99" Type="http://schemas.openxmlformats.org/officeDocument/2006/relationships/hyperlink" Target="http://tenniscricket.in/" TargetMode="External"/><Relationship Id="rId101" Type="http://schemas.openxmlformats.org/officeDocument/2006/relationships/hyperlink" Target="http://kabaddi365.com/" TargetMode="External"/><Relationship Id="rId4" Type="http://schemas.openxmlformats.org/officeDocument/2006/relationships/hyperlink" Target="http://kabaddi365.com/" TargetMode="External"/><Relationship Id="rId9" Type="http://schemas.openxmlformats.org/officeDocument/2006/relationships/hyperlink" Target="http://newstamil.in/" TargetMode="External"/><Relationship Id="rId13" Type="http://schemas.openxmlformats.org/officeDocument/2006/relationships/hyperlink" Target="http://kabaddi365.com/" TargetMode="External"/><Relationship Id="rId18" Type="http://schemas.openxmlformats.org/officeDocument/2006/relationships/hyperlink" Target="http://kabaddi365.com/" TargetMode="External"/><Relationship Id="rId39" Type="http://schemas.openxmlformats.org/officeDocument/2006/relationships/hyperlink" Target="http://bollywoodhungama.com/" TargetMode="External"/><Relationship Id="rId34" Type="http://schemas.openxmlformats.org/officeDocument/2006/relationships/hyperlink" Target="http://kabaddi365.com/" TargetMode="External"/><Relationship Id="rId50" Type="http://schemas.openxmlformats.org/officeDocument/2006/relationships/hyperlink" Target="http://kabaddi365.com/" TargetMode="External"/><Relationship Id="rId55" Type="http://schemas.openxmlformats.org/officeDocument/2006/relationships/hyperlink" Target="http://kabaddi365.com/" TargetMode="External"/><Relationship Id="rId76" Type="http://schemas.openxmlformats.org/officeDocument/2006/relationships/hyperlink" Target="http://kabaddi365.com/" TargetMode="External"/><Relationship Id="rId97" Type="http://schemas.openxmlformats.org/officeDocument/2006/relationships/hyperlink" Target="http://kabaddi365.com/" TargetMode="External"/><Relationship Id="rId7" Type="http://schemas.openxmlformats.org/officeDocument/2006/relationships/hyperlink" Target="http://kabaddi365.com/" TargetMode="External"/><Relationship Id="rId71" Type="http://schemas.openxmlformats.org/officeDocument/2006/relationships/hyperlink" Target="http://kabaddi365.com/" TargetMode="External"/><Relationship Id="rId92" Type="http://schemas.openxmlformats.org/officeDocument/2006/relationships/hyperlink" Target="http://kabaddi365.com/" TargetMode="External"/><Relationship Id="rId2" Type="http://schemas.openxmlformats.org/officeDocument/2006/relationships/hyperlink" Target="http://kabaddi365.com/" TargetMode="External"/><Relationship Id="rId29" Type="http://schemas.openxmlformats.org/officeDocument/2006/relationships/hyperlink" Target="http://kabaddi365.com/" TargetMode="External"/><Relationship Id="rId24" Type="http://schemas.openxmlformats.org/officeDocument/2006/relationships/hyperlink" Target="http://kabaddi365.com/" TargetMode="External"/><Relationship Id="rId40" Type="http://schemas.openxmlformats.org/officeDocument/2006/relationships/hyperlink" Target="http://kabaddi365.com/" TargetMode="External"/><Relationship Id="rId45" Type="http://schemas.openxmlformats.org/officeDocument/2006/relationships/hyperlink" Target="http://kabaddi365.com/" TargetMode="External"/><Relationship Id="rId66" Type="http://schemas.openxmlformats.org/officeDocument/2006/relationships/hyperlink" Target="http://kabaddi365.com/" TargetMode="External"/><Relationship Id="rId87" Type="http://schemas.openxmlformats.org/officeDocument/2006/relationships/hyperlink" Target="http://bollywoodhungama.com/" TargetMode="External"/><Relationship Id="rId61" Type="http://schemas.openxmlformats.org/officeDocument/2006/relationships/hyperlink" Target="http://kabaddi365.com/" TargetMode="External"/><Relationship Id="rId82" Type="http://schemas.openxmlformats.org/officeDocument/2006/relationships/hyperlink" Target="http://metromatinee.com/" TargetMode="External"/><Relationship Id="rId19" Type="http://schemas.openxmlformats.org/officeDocument/2006/relationships/hyperlink" Target="http://kabaddi365.com/" TargetMode="External"/><Relationship Id="rId14" Type="http://schemas.openxmlformats.org/officeDocument/2006/relationships/hyperlink" Target="http://newstamil.in/" TargetMode="External"/><Relationship Id="rId30" Type="http://schemas.openxmlformats.org/officeDocument/2006/relationships/hyperlink" Target="http://kabaddi365.com/" TargetMode="External"/><Relationship Id="rId35" Type="http://schemas.openxmlformats.org/officeDocument/2006/relationships/hyperlink" Target="http://kabaddi365.com/" TargetMode="External"/><Relationship Id="rId56" Type="http://schemas.openxmlformats.org/officeDocument/2006/relationships/hyperlink" Target="http://kabaddi365.com/" TargetMode="External"/><Relationship Id="rId77" Type="http://schemas.openxmlformats.org/officeDocument/2006/relationships/hyperlink" Target="http://kabaddi365.com/" TargetMode="External"/><Relationship Id="rId100" Type="http://schemas.openxmlformats.org/officeDocument/2006/relationships/hyperlink" Target="http://tenniscricket.in/" TargetMode="External"/><Relationship Id="rId8" Type="http://schemas.openxmlformats.org/officeDocument/2006/relationships/hyperlink" Target="http://kabaddi365.com/" TargetMode="External"/><Relationship Id="rId51" Type="http://schemas.openxmlformats.org/officeDocument/2006/relationships/hyperlink" Target="http://kabaddi365.com/" TargetMode="External"/><Relationship Id="rId72" Type="http://schemas.openxmlformats.org/officeDocument/2006/relationships/hyperlink" Target="http://kabaddi365.com/" TargetMode="External"/><Relationship Id="rId93" Type="http://schemas.openxmlformats.org/officeDocument/2006/relationships/hyperlink" Target="http://kabaddi365.com/" TargetMode="External"/><Relationship Id="rId98" Type="http://schemas.openxmlformats.org/officeDocument/2006/relationships/hyperlink" Target="http://tenniscricket.in/" TargetMode="External"/><Relationship Id="rId3" Type="http://schemas.openxmlformats.org/officeDocument/2006/relationships/hyperlink" Target="http://newstamil.in/" TargetMode="External"/></Relationships>
</file>

<file path=xl/worksheets/_rels/sheet16.xml.rels><?xml version="1.0" encoding="UTF-8" standalone="yes"?>
<Relationships xmlns="http://schemas.openxmlformats.org/package/2006/relationships"><Relationship Id="rId26" Type="http://schemas.openxmlformats.org/officeDocument/2006/relationships/hyperlink" Target="http://kabaddi365.com/" TargetMode="External"/><Relationship Id="rId21" Type="http://schemas.openxmlformats.org/officeDocument/2006/relationships/hyperlink" Target="http://bollywoodhungama.com/" TargetMode="External"/><Relationship Id="rId42" Type="http://schemas.openxmlformats.org/officeDocument/2006/relationships/hyperlink" Target="http://kabaddi365.com/" TargetMode="External"/><Relationship Id="rId47" Type="http://schemas.openxmlformats.org/officeDocument/2006/relationships/hyperlink" Target="http://metromatinee.com/" TargetMode="External"/><Relationship Id="rId63" Type="http://schemas.openxmlformats.org/officeDocument/2006/relationships/hyperlink" Target="http://kabaddi365.com/" TargetMode="External"/><Relationship Id="rId68" Type="http://schemas.openxmlformats.org/officeDocument/2006/relationships/hyperlink" Target="http://kabaddi365.com/" TargetMode="External"/><Relationship Id="rId84" Type="http://schemas.openxmlformats.org/officeDocument/2006/relationships/hyperlink" Target="http://kabaddi365.com/" TargetMode="External"/><Relationship Id="rId89" Type="http://schemas.openxmlformats.org/officeDocument/2006/relationships/hyperlink" Target="http://kabaddi365.com/" TargetMode="External"/><Relationship Id="rId16" Type="http://schemas.openxmlformats.org/officeDocument/2006/relationships/hyperlink" Target="http://bollywoodhungama.com/" TargetMode="External"/><Relationship Id="rId11" Type="http://schemas.openxmlformats.org/officeDocument/2006/relationships/hyperlink" Target="http://kabaddi365.com/" TargetMode="External"/><Relationship Id="rId32" Type="http://schemas.openxmlformats.org/officeDocument/2006/relationships/hyperlink" Target="http://kabaddi365.com/" TargetMode="External"/><Relationship Id="rId37" Type="http://schemas.openxmlformats.org/officeDocument/2006/relationships/hyperlink" Target="http://kabaddi365.com/" TargetMode="External"/><Relationship Id="rId53" Type="http://schemas.openxmlformats.org/officeDocument/2006/relationships/hyperlink" Target="http://kabaddi365.com/" TargetMode="External"/><Relationship Id="rId58" Type="http://schemas.openxmlformats.org/officeDocument/2006/relationships/hyperlink" Target="http://kabaddi365.com/" TargetMode="External"/><Relationship Id="rId74" Type="http://schemas.openxmlformats.org/officeDocument/2006/relationships/hyperlink" Target="http://kabaddi365.com/" TargetMode="External"/><Relationship Id="rId79" Type="http://schemas.openxmlformats.org/officeDocument/2006/relationships/hyperlink" Target="http://kabaddi365.com/" TargetMode="External"/><Relationship Id="rId102" Type="http://schemas.openxmlformats.org/officeDocument/2006/relationships/hyperlink" Target="http://bollywoodhungama.com/" TargetMode="External"/><Relationship Id="rId5" Type="http://schemas.openxmlformats.org/officeDocument/2006/relationships/hyperlink" Target="http://newstamil.in/" TargetMode="External"/><Relationship Id="rId90" Type="http://schemas.openxmlformats.org/officeDocument/2006/relationships/hyperlink" Target="http://bollywoodhungama.com/" TargetMode="External"/><Relationship Id="rId95" Type="http://schemas.openxmlformats.org/officeDocument/2006/relationships/hyperlink" Target="http://kabaddi365.com/" TargetMode="External"/><Relationship Id="rId22" Type="http://schemas.openxmlformats.org/officeDocument/2006/relationships/hyperlink" Target="http://bollywoodhungama.com/" TargetMode="External"/><Relationship Id="rId27" Type="http://schemas.openxmlformats.org/officeDocument/2006/relationships/hyperlink" Target="http://kabaddi365.com/" TargetMode="External"/><Relationship Id="rId43" Type="http://schemas.openxmlformats.org/officeDocument/2006/relationships/hyperlink" Target="http://bollywoodhungama.com/" TargetMode="External"/><Relationship Id="rId48" Type="http://schemas.openxmlformats.org/officeDocument/2006/relationships/hyperlink" Target="http://kabaddi365.com/" TargetMode="External"/><Relationship Id="rId64" Type="http://schemas.openxmlformats.org/officeDocument/2006/relationships/hyperlink" Target="http://kabaddi365.com/" TargetMode="External"/><Relationship Id="rId69" Type="http://schemas.openxmlformats.org/officeDocument/2006/relationships/hyperlink" Target="http://kabaddi365.com/" TargetMode="External"/><Relationship Id="rId80" Type="http://schemas.openxmlformats.org/officeDocument/2006/relationships/hyperlink" Target="http://kabaddi365.com/" TargetMode="External"/><Relationship Id="rId85" Type="http://schemas.openxmlformats.org/officeDocument/2006/relationships/hyperlink" Target="http://kabaddi365.com/" TargetMode="External"/><Relationship Id="rId12" Type="http://schemas.openxmlformats.org/officeDocument/2006/relationships/hyperlink" Target="http://kabaddi365.com/" TargetMode="External"/><Relationship Id="rId17" Type="http://schemas.openxmlformats.org/officeDocument/2006/relationships/hyperlink" Target="http://kabaddi365.com/" TargetMode="External"/><Relationship Id="rId25" Type="http://schemas.openxmlformats.org/officeDocument/2006/relationships/hyperlink" Target="http://kabaddi365.com/" TargetMode="External"/><Relationship Id="rId33" Type="http://schemas.openxmlformats.org/officeDocument/2006/relationships/hyperlink" Target="http://kabaddi365.com/" TargetMode="External"/><Relationship Id="rId38" Type="http://schemas.openxmlformats.org/officeDocument/2006/relationships/hyperlink" Target="http://kabaddi365.com/" TargetMode="External"/><Relationship Id="rId46" Type="http://schemas.openxmlformats.org/officeDocument/2006/relationships/hyperlink" Target="http://kabaddi365.com/" TargetMode="External"/><Relationship Id="rId59" Type="http://schemas.openxmlformats.org/officeDocument/2006/relationships/hyperlink" Target="http://kabaddi365.com/" TargetMode="External"/><Relationship Id="rId67" Type="http://schemas.openxmlformats.org/officeDocument/2006/relationships/hyperlink" Target="http://kabaddi365.com/" TargetMode="External"/><Relationship Id="rId103" Type="http://schemas.openxmlformats.org/officeDocument/2006/relationships/printerSettings" Target="../printerSettings/printerSettings16.bin"/><Relationship Id="rId20" Type="http://schemas.openxmlformats.org/officeDocument/2006/relationships/hyperlink" Target="http://kabaddi365.com/" TargetMode="External"/><Relationship Id="rId41" Type="http://schemas.openxmlformats.org/officeDocument/2006/relationships/hyperlink" Target="http://kabaddi365.com/" TargetMode="External"/><Relationship Id="rId54" Type="http://schemas.openxmlformats.org/officeDocument/2006/relationships/hyperlink" Target="http://kabaddi365.com/" TargetMode="External"/><Relationship Id="rId62" Type="http://schemas.openxmlformats.org/officeDocument/2006/relationships/hyperlink" Target="http://kabaddi365.com/" TargetMode="External"/><Relationship Id="rId70" Type="http://schemas.openxmlformats.org/officeDocument/2006/relationships/hyperlink" Target="http://kabaddi365.com/" TargetMode="External"/><Relationship Id="rId75" Type="http://schemas.openxmlformats.org/officeDocument/2006/relationships/hyperlink" Target="http://kabaddi365.com/" TargetMode="External"/><Relationship Id="rId83" Type="http://schemas.openxmlformats.org/officeDocument/2006/relationships/hyperlink" Target="http://kabaddi365.com/" TargetMode="External"/><Relationship Id="rId88" Type="http://schemas.openxmlformats.org/officeDocument/2006/relationships/hyperlink" Target="http://kabaddi365.com/" TargetMode="External"/><Relationship Id="rId91" Type="http://schemas.openxmlformats.org/officeDocument/2006/relationships/hyperlink" Target="http://kabaddi365.com/" TargetMode="External"/><Relationship Id="rId96" Type="http://schemas.openxmlformats.org/officeDocument/2006/relationships/hyperlink" Target="http://kabaddi365.com/" TargetMode="External"/><Relationship Id="rId1" Type="http://schemas.openxmlformats.org/officeDocument/2006/relationships/hyperlink" Target="http://bollywoodhungama.com/" TargetMode="External"/><Relationship Id="rId6" Type="http://schemas.openxmlformats.org/officeDocument/2006/relationships/hyperlink" Target="http://comicbook.com/" TargetMode="External"/><Relationship Id="rId15" Type="http://schemas.openxmlformats.org/officeDocument/2006/relationships/hyperlink" Target="http://kabaddi365.com/" TargetMode="External"/><Relationship Id="rId23" Type="http://schemas.openxmlformats.org/officeDocument/2006/relationships/hyperlink" Target="http://kabaddi365.com/" TargetMode="External"/><Relationship Id="rId28" Type="http://schemas.openxmlformats.org/officeDocument/2006/relationships/hyperlink" Target="http://bollywoodhungama.com/" TargetMode="External"/><Relationship Id="rId36" Type="http://schemas.openxmlformats.org/officeDocument/2006/relationships/hyperlink" Target="http://kabaddi365.com/" TargetMode="External"/><Relationship Id="rId49" Type="http://schemas.openxmlformats.org/officeDocument/2006/relationships/hyperlink" Target="http://mammootty.com/" TargetMode="External"/><Relationship Id="rId57" Type="http://schemas.openxmlformats.org/officeDocument/2006/relationships/hyperlink" Target="http://kabaddi365.com/" TargetMode="External"/><Relationship Id="rId10" Type="http://schemas.openxmlformats.org/officeDocument/2006/relationships/hyperlink" Target="http://kabaddi365.com/" TargetMode="External"/><Relationship Id="rId31" Type="http://schemas.openxmlformats.org/officeDocument/2006/relationships/hyperlink" Target="http://kabaddi365.com/" TargetMode="External"/><Relationship Id="rId44" Type="http://schemas.openxmlformats.org/officeDocument/2006/relationships/hyperlink" Target="http://kabaddi365.com/" TargetMode="External"/><Relationship Id="rId52" Type="http://schemas.openxmlformats.org/officeDocument/2006/relationships/hyperlink" Target="http://kabaddi365.com/" TargetMode="External"/><Relationship Id="rId60" Type="http://schemas.openxmlformats.org/officeDocument/2006/relationships/hyperlink" Target="http://kabaddi365.com/" TargetMode="External"/><Relationship Id="rId65" Type="http://schemas.openxmlformats.org/officeDocument/2006/relationships/hyperlink" Target="http://kabaddi365.com/" TargetMode="External"/><Relationship Id="rId73" Type="http://schemas.openxmlformats.org/officeDocument/2006/relationships/hyperlink" Target="http://kabaddi365.com/" TargetMode="External"/><Relationship Id="rId78" Type="http://schemas.openxmlformats.org/officeDocument/2006/relationships/hyperlink" Target="http://kabaddi365.com/" TargetMode="External"/><Relationship Id="rId81" Type="http://schemas.openxmlformats.org/officeDocument/2006/relationships/hyperlink" Target="http://kabaddi365.com/" TargetMode="External"/><Relationship Id="rId86" Type="http://schemas.openxmlformats.org/officeDocument/2006/relationships/hyperlink" Target="http://kabaddi365.com/" TargetMode="External"/><Relationship Id="rId94" Type="http://schemas.openxmlformats.org/officeDocument/2006/relationships/hyperlink" Target="http://kabaddi365.com/" TargetMode="External"/><Relationship Id="rId99" Type="http://schemas.openxmlformats.org/officeDocument/2006/relationships/hyperlink" Target="http://tenniscricket.in/" TargetMode="External"/><Relationship Id="rId101" Type="http://schemas.openxmlformats.org/officeDocument/2006/relationships/hyperlink" Target="http://kabaddi365.com/" TargetMode="External"/><Relationship Id="rId4" Type="http://schemas.openxmlformats.org/officeDocument/2006/relationships/hyperlink" Target="http://kabaddi365.com/" TargetMode="External"/><Relationship Id="rId9" Type="http://schemas.openxmlformats.org/officeDocument/2006/relationships/hyperlink" Target="http://newstamil.in/" TargetMode="External"/><Relationship Id="rId13" Type="http://schemas.openxmlformats.org/officeDocument/2006/relationships/hyperlink" Target="http://kabaddi365.com/" TargetMode="External"/><Relationship Id="rId18" Type="http://schemas.openxmlformats.org/officeDocument/2006/relationships/hyperlink" Target="http://kabaddi365.com/" TargetMode="External"/><Relationship Id="rId39" Type="http://schemas.openxmlformats.org/officeDocument/2006/relationships/hyperlink" Target="http://bollywoodhungama.com/" TargetMode="External"/><Relationship Id="rId34" Type="http://schemas.openxmlformats.org/officeDocument/2006/relationships/hyperlink" Target="http://kabaddi365.com/" TargetMode="External"/><Relationship Id="rId50" Type="http://schemas.openxmlformats.org/officeDocument/2006/relationships/hyperlink" Target="http://kabaddi365.com/" TargetMode="External"/><Relationship Id="rId55" Type="http://schemas.openxmlformats.org/officeDocument/2006/relationships/hyperlink" Target="http://kabaddi365.com/" TargetMode="External"/><Relationship Id="rId76" Type="http://schemas.openxmlformats.org/officeDocument/2006/relationships/hyperlink" Target="http://kabaddi365.com/" TargetMode="External"/><Relationship Id="rId97" Type="http://schemas.openxmlformats.org/officeDocument/2006/relationships/hyperlink" Target="http://kabaddi365.com/" TargetMode="External"/><Relationship Id="rId104" Type="http://schemas.openxmlformats.org/officeDocument/2006/relationships/table" Target="../tables/table1.xml"/><Relationship Id="rId7" Type="http://schemas.openxmlformats.org/officeDocument/2006/relationships/hyperlink" Target="http://kabaddi365.com/" TargetMode="External"/><Relationship Id="rId71" Type="http://schemas.openxmlformats.org/officeDocument/2006/relationships/hyperlink" Target="http://kabaddi365.com/" TargetMode="External"/><Relationship Id="rId92" Type="http://schemas.openxmlformats.org/officeDocument/2006/relationships/hyperlink" Target="http://kabaddi365.com/" TargetMode="External"/><Relationship Id="rId2" Type="http://schemas.openxmlformats.org/officeDocument/2006/relationships/hyperlink" Target="http://kabaddi365.com/" TargetMode="External"/><Relationship Id="rId29" Type="http://schemas.openxmlformats.org/officeDocument/2006/relationships/hyperlink" Target="http://kabaddi365.com/" TargetMode="External"/><Relationship Id="rId24" Type="http://schemas.openxmlformats.org/officeDocument/2006/relationships/hyperlink" Target="http://kabaddi365.com/" TargetMode="External"/><Relationship Id="rId40" Type="http://schemas.openxmlformats.org/officeDocument/2006/relationships/hyperlink" Target="http://kabaddi365.com/" TargetMode="External"/><Relationship Id="rId45" Type="http://schemas.openxmlformats.org/officeDocument/2006/relationships/hyperlink" Target="http://kabaddi365.com/" TargetMode="External"/><Relationship Id="rId66" Type="http://schemas.openxmlformats.org/officeDocument/2006/relationships/hyperlink" Target="http://kabaddi365.com/" TargetMode="External"/><Relationship Id="rId87" Type="http://schemas.openxmlformats.org/officeDocument/2006/relationships/hyperlink" Target="http://bollywoodhungama.com/" TargetMode="External"/><Relationship Id="rId61" Type="http://schemas.openxmlformats.org/officeDocument/2006/relationships/hyperlink" Target="http://kabaddi365.com/" TargetMode="External"/><Relationship Id="rId82" Type="http://schemas.openxmlformats.org/officeDocument/2006/relationships/hyperlink" Target="http://metromatinee.com/" TargetMode="External"/><Relationship Id="rId19" Type="http://schemas.openxmlformats.org/officeDocument/2006/relationships/hyperlink" Target="http://kabaddi365.com/" TargetMode="External"/><Relationship Id="rId14" Type="http://schemas.openxmlformats.org/officeDocument/2006/relationships/hyperlink" Target="http://newstamil.in/" TargetMode="External"/><Relationship Id="rId30" Type="http://schemas.openxmlformats.org/officeDocument/2006/relationships/hyperlink" Target="http://kabaddi365.com/" TargetMode="External"/><Relationship Id="rId35" Type="http://schemas.openxmlformats.org/officeDocument/2006/relationships/hyperlink" Target="http://kabaddi365.com/" TargetMode="External"/><Relationship Id="rId56" Type="http://schemas.openxmlformats.org/officeDocument/2006/relationships/hyperlink" Target="http://kabaddi365.com/" TargetMode="External"/><Relationship Id="rId77" Type="http://schemas.openxmlformats.org/officeDocument/2006/relationships/hyperlink" Target="http://kabaddi365.com/" TargetMode="External"/><Relationship Id="rId100" Type="http://schemas.openxmlformats.org/officeDocument/2006/relationships/hyperlink" Target="http://tenniscricket.in/" TargetMode="External"/><Relationship Id="rId8" Type="http://schemas.openxmlformats.org/officeDocument/2006/relationships/hyperlink" Target="http://kabaddi365.com/" TargetMode="External"/><Relationship Id="rId51" Type="http://schemas.openxmlformats.org/officeDocument/2006/relationships/hyperlink" Target="http://kabaddi365.com/" TargetMode="External"/><Relationship Id="rId72" Type="http://schemas.openxmlformats.org/officeDocument/2006/relationships/hyperlink" Target="http://kabaddi365.com/" TargetMode="External"/><Relationship Id="rId93" Type="http://schemas.openxmlformats.org/officeDocument/2006/relationships/hyperlink" Target="http://kabaddi365.com/" TargetMode="External"/><Relationship Id="rId98" Type="http://schemas.openxmlformats.org/officeDocument/2006/relationships/hyperlink" Target="http://tenniscricket.in/" TargetMode="External"/><Relationship Id="rId3" Type="http://schemas.openxmlformats.org/officeDocument/2006/relationships/hyperlink" Target="http://newstamil.in/" TargetMode="Externa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printerSettings" Target="../printerSettings/printerSettings18.bin"/><Relationship Id="rId1" Type="http://schemas.openxmlformats.org/officeDocument/2006/relationships/pivotTable" Target="../pivotTables/pivotTable2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9.bin"/><Relationship Id="rId1" Type="http://schemas.openxmlformats.org/officeDocument/2006/relationships/pivotTable" Target="../pivotTables/pivotTable3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0.bin"/><Relationship Id="rId1" Type="http://schemas.openxmlformats.org/officeDocument/2006/relationships/pivotTable" Target="../pivotTables/pivotTable4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1.bin"/><Relationship Id="rId1" Type="http://schemas.openxmlformats.org/officeDocument/2006/relationships/pivotTable" Target="../pivotTables/pivotTable5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ivotTable" Target="../pivotTables/pivotTable6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3.bin"/><Relationship Id="rId1" Type="http://schemas.openxmlformats.org/officeDocument/2006/relationships/pivotTable" Target="../pivotTables/pivotTable7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4.bin"/><Relationship Id="rId1" Type="http://schemas.openxmlformats.org/officeDocument/2006/relationships/pivotTable" Target="../pivotTables/pivotTable8.xml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5.bin"/><Relationship Id="rId1" Type="http://schemas.openxmlformats.org/officeDocument/2006/relationships/pivotTable" Target="../pivotTables/pivotTable9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6.bin"/><Relationship Id="rId1" Type="http://schemas.openxmlformats.org/officeDocument/2006/relationships/pivotTable" Target="../pivotTables/pivotTable10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27.bin"/><Relationship Id="rId1" Type="http://schemas.openxmlformats.org/officeDocument/2006/relationships/pivotTable" Target="../pivotTables/pivotTable11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28.bin"/><Relationship Id="rId1" Type="http://schemas.openxmlformats.org/officeDocument/2006/relationships/pivotTable" Target="../pivotTables/pivotTable12.xml"/><Relationship Id="rId5" Type="http://schemas.microsoft.com/office/2007/relationships/slicer" Target="../slicers/slicer1.xml"/><Relationship Id="rId4" Type="http://schemas.openxmlformats.org/officeDocument/2006/relationships/table" Target="../tables/table3.x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29.bin"/><Relationship Id="rId1" Type="http://schemas.openxmlformats.org/officeDocument/2006/relationships/pivotTable" Target="../pivotTables/pivotTable1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30.bin"/><Relationship Id="rId1" Type="http://schemas.openxmlformats.org/officeDocument/2006/relationships/pivotTable" Target="../pivotTables/pivotTable14.xml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31.bin"/><Relationship Id="rId1" Type="http://schemas.openxmlformats.org/officeDocument/2006/relationships/pivotTable" Target="../pivotTables/pivotTable15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2.bin"/><Relationship Id="rId1" Type="http://schemas.openxmlformats.org/officeDocument/2006/relationships/pivotTable" Target="../pivotTables/pivotTable16.xml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33.bin"/><Relationship Id="rId1" Type="http://schemas.openxmlformats.org/officeDocument/2006/relationships/pivotTable" Target="../pivotTables/pivotTable17.x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34.bin"/><Relationship Id="rId1" Type="http://schemas.openxmlformats.org/officeDocument/2006/relationships/pivotTable" Target="../pivotTables/pivotTable18.x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rinterSettings" Target="../printerSettings/printerSettings35.bin"/><Relationship Id="rId1" Type="http://schemas.openxmlformats.org/officeDocument/2006/relationships/pivotTable" Target="../pivotTables/pivotTable19.xml"/><Relationship Id="rId4" Type="http://schemas.microsoft.com/office/2007/relationships/slicer" Target="../slicers/slicer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6" Type="http://schemas.openxmlformats.org/officeDocument/2006/relationships/hyperlink" Target="http://kabaddi365.com/" TargetMode="External"/><Relationship Id="rId21" Type="http://schemas.openxmlformats.org/officeDocument/2006/relationships/hyperlink" Target="http://bollywoodhungama.com/" TargetMode="External"/><Relationship Id="rId42" Type="http://schemas.openxmlformats.org/officeDocument/2006/relationships/hyperlink" Target="http://kabaddi365.com/" TargetMode="External"/><Relationship Id="rId47" Type="http://schemas.openxmlformats.org/officeDocument/2006/relationships/hyperlink" Target="http://metromatinee.com/" TargetMode="External"/><Relationship Id="rId63" Type="http://schemas.openxmlformats.org/officeDocument/2006/relationships/hyperlink" Target="http://kabaddi365.com/" TargetMode="External"/><Relationship Id="rId68" Type="http://schemas.openxmlformats.org/officeDocument/2006/relationships/hyperlink" Target="http://kabaddi365.com/" TargetMode="External"/><Relationship Id="rId84" Type="http://schemas.openxmlformats.org/officeDocument/2006/relationships/hyperlink" Target="http://kabaddi365.com/" TargetMode="External"/><Relationship Id="rId89" Type="http://schemas.openxmlformats.org/officeDocument/2006/relationships/hyperlink" Target="http://kabaddi365.com/" TargetMode="External"/><Relationship Id="rId16" Type="http://schemas.openxmlformats.org/officeDocument/2006/relationships/hyperlink" Target="http://bollywoodhungama.com/" TargetMode="External"/><Relationship Id="rId11" Type="http://schemas.openxmlformats.org/officeDocument/2006/relationships/hyperlink" Target="http://kabaddi365.com/" TargetMode="External"/><Relationship Id="rId32" Type="http://schemas.openxmlformats.org/officeDocument/2006/relationships/hyperlink" Target="http://kabaddi365.com/" TargetMode="External"/><Relationship Id="rId37" Type="http://schemas.openxmlformats.org/officeDocument/2006/relationships/hyperlink" Target="http://kabaddi365.com/" TargetMode="External"/><Relationship Id="rId53" Type="http://schemas.openxmlformats.org/officeDocument/2006/relationships/hyperlink" Target="http://kabaddi365.com/" TargetMode="External"/><Relationship Id="rId58" Type="http://schemas.openxmlformats.org/officeDocument/2006/relationships/hyperlink" Target="http://kabaddi365.com/" TargetMode="External"/><Relationship Id="rId74" Type="http://schemas.openxmlformats.org/officeDocument/2006/relationships/hyperlink" Target="http://kabaddi365.com/" TargetMode="External"/><Relationship Id="rId79" Type="http://schemas.openxmlformats.org/officeDocument/2006/relationships/hyperlink" Target="http://kabaddi365.com/" TargetMode="External"/><Relationship Id="rId102" Type="http://schemas.openxmlformats.org/officeDocument/2006/relationships/hyperlink" Target="http://bollywoodhungama.com/" TargetMode="External"/><Relationship Id="rId5" Type="http://schemas.openxmlformats.org/officeDocument/2006/relationships/hyperlink" Target="http://newstamil.in/" TargetMode="External"/><Relationship Id="rId90" Type="http://schemas.openxmlformats.org/officeDocument/2006/relationships/hyperlink" Target="http://bollywoodhungama.com/" TargetMode="External"/><Relationship Id="rId95" Type="http://schemas.openxmlformats.org/officeDocument/2006/relationships/hyperlink" Target="http://kabaddi365.com/" TargetMode="External"/><Relationship Id="rId22" Type="http://schemas.openxmlformats.org/officeDocument/2006/relationships/hyperlink" Target="http://bollywoodhungama.com/" TargetMode="External"/><Relationship Id="rId27" Type="http://schemas.openxmlformats.org/officeDocument/2006/relationships/hyperlink" Target="http://kabaddi365.com/" TargetMode="External"/><Relationship Id="rId43" Type="http://schemas.openxmlformats.org/officeDocument/2006/relationships/hyperlink" Target="http://bollywoodhungama.com/" TargetMode="External"/><Relationship Id="rId48" Type="http://schemas.openxmlformats.org/officeDocument/2006/relationships/hyperlink" Target="http://kabaddi365.com/" TargetMode="External"/><Relationship Id="rId64" Type="http://schemas.openxmlformats.org/officeDocument/2006/relationships/hyperlink" Target="http://kabaddi365.com/" TargetMode="External"/><Relationship Id="rId69" Type="http://schemas.openxmlformats.org/officeDocument/2006/relationships/hyperlink" Target="http://kabaddi365.com/" TargetMode="External"/><Relationship Id="rId80" Type="http://schemas.openxmlformats.org/officeDocument/2006/relationships/hyperlink" Target="http://kabaddi365.com/" TargetMode="External"/><Relationship Id="rId85" Type="http://schemas.openxmlformats.org/officeDocument/2006/relationships/hyperlink" Target="http://kabaddi365.com/" TargetMode="External"/><Relationship Id="rId12" Type="http://schemas.openxmlformats.org/officeDocument/2006/relationships/hyperlink" Target="http://kabaddi365.com/" TargetMode="External"/><Relationship Id="rId17" Type="http://schemas.openxmlformats.org/officeDocument/2006/relationships/hyperlink" Target="http://kabaddi365.com/" TargetMode="External"/><Relationship Id="rId25" Type="http://schemas.openxmlformats.org/officeDocument/2006/relationships/hyperlink" Target="http://kabaddi365.com/" TargetMode="External"/><Relationship Id="rId33" Type="http://schemas.openxmlformats.org/officeDocument/2006/relationships/hyperlink" Target="http://kabaddi365.com/" TargetMode="External"/><Relationship Id="rId38" Type="http://schemas.openxmlformats.org/officeDocument/2006/relationships/hyperlink" Target="http://kabaddi365.com/" TargetMode="External"/><Relationship Id="rId46" Type="http://schemas.openxmlformats.org/officeDocument/2006/relationships/hyperlink" Target="http://kabaddi365.com/" TargetMode="External"/><Relationship Id="rId59" Type="http://schemas.openxmlformats.org/officeDocument/2006/relationships/hyperlink" Target="http://kabaddi365.com/" TargetMode="External"/><Relationship Id="rId67" Type="http://schemas.openxmlformats.org/officeDocument/2006/relationships/hyperlink" Target="http://kabaddi365.com/" TargetMode="External"/><Relationship Id="rId103" Type="http://schemas.openxmlformats.org/officeDocument/2006/relationships/printerSettings" Target="../printerSettings/printerSettings6.bin"/><Relationship Id="rId20" Type="http://schemas.openxmlformats.org/officeDocument/2006/relationships/hyperlink" Target="http://kabaddi365.com/" TargetMode="External"/><Relationship Id="rId41" Type="http://schemas.openxmlformats.org/officeDocument/2006/relationships/hyperlink" Target="http://kabaddi365.com/" TargetMode="External"/><Relationship Id="rId54" Type="http://schemas.openxmlformats.org/officeDocument/2006/relationships/hyperlink" Target="http://kabaddi365.com/" TargetMode="External"/><Relationship Id="rId62" Type="http://schemas.openxmlformats.org/officeDocument/2006/relationships/hyperlink" Target="http://kabaddi365.com/" TargetMode="External"/><Relationship Id="rId70" Type="http://schemas.openxmlformats.org/officeDocument/2006/relationships/hyperlink" Target="http://kabaddi365.com/" TargetMode="External"/><Relationship Id="rId75" Type="http://schemas.openxmlformats.org/officeDocument/2006/relationships/hyperlink" Target="http://kabaddi365.com/" TargetMode="External"/><Relationship Id="rId83" Type="http://schemas.openxmlformats.org/officeDocument/2006/relationships/hyperlink" Target="http://kabaddi365.com/" TargetMode="External"/><Relationship Id="rId88" Type="http://schemas.openxmlformats.org/officeDocument/2006/relationships/hyperlink" Target="http://kabaddi365.com/" TargetMode="External"/><Relationship Id="rId91" Type="http://schemas.openxmlformats.org/officeDocument/2006/relationships/hyperlink" Target="http://kabaddi365.com/" TargetMode="External"/><Relationship Id="rId96" Type="http://schemas.openxmlformats.org/officeDocument/2006/relationships/hyperlink" Target="http://kabaddi365.com/" TargetMode="External"/><Relationship Id="rId1" Type="http://schemas.openxmlformats.org/officeDocument/2006/relationships/hyperlink" Target="http://bollywoodhungama.com/" TargetMode="External"/><Relationship Id="rId6" Type="http://schemas.openxmlformats.org/officeDocument/2006/relationships/hyperlink" Target="http://comicbook.com/" TargetMode="External"/><Relationship Id="rId15" Type="http://schemas.openxmlformats.org/officeDocument/2006/relationships/hyperlink" Target="http://kabaddi365.com/" TargetMode="External"/><Relationship Id="rId23" Type="http://schemas.openxmlformats.org/officeDocument/2006/relationships/hyperlink" Target="http://kabaddi365.com/" TargetMode="External"/><Relationship Id="rId28" Type="http://schemas.openxmlformats.org/officeDocument/2006/relationships/hyperlink" Target="http://bollywoodhungama.com/" TargetMode="External"/><Relationship Id="rId36" Type="http://schemas.openxmlformats.org/officeDocument/2006/relationships/hyperlink" Target="http://kabaddi365.com/" TargetMode="External"/><Relationship Id="rId49" Type="http://schemas.openxmlformats.org/officeDocument/2006/relationships/hyperlink" Target="http://mammootty.com/" TargetMode="External"/><Relationship Id="rId57" Type="http://schemas.openxmlformats.org/officeDocument/2006/relationships/hyperlink" Target="http://kabaddi365.com/" TargetMode="External"/><Relationship Id="rId10" Type="http://schemas.openxmlformats.org/officeDocument/2006/relationships/hyperlink" Target="http://kabaddi365.com/" TargetMode="External"/><Relationship Id="rId31" Type="http://schemas.openxmlformats.org/officeDocument/2006/relationships/hyperlink" Target="http://kabaddi365.com/" TargetMode="External"/><Relationship Id="rId44" Type="http://schemas.openxmlformats.org/officeDocument/2006/relationships/hyperlink" Target="http://kabaddi365.com/" TargetMode="External"/><Relationship Id="rId52" Type="http://schemas.openxmlformats.org/officeDocument/2006/relationships/hyperlink" Target="http://kabaddi365.com/" TargetMode="External"/><Relationship Id="rId60" Type="http://schemas.openxmlformats.org/officeDocument/2006/relationships/hyperlink" Target="http://kabaddi365.com/" TargetMode="External"/><Relationship Id="rId65" Type="http://schemas.openxmlformats.org/officeDocument/2006/relationships/hyperlink" Target="http://kabaddi365.com/" TargetMode="External"/><Relationship Id="rId73" Type="http://schemas.openxmlformats.org/officeDocument/2006/relationships/hyperlink" Target="http://kabaddi365.com/" TargetMode="External"/><Relationship Id="rId78" Type="http://schemas.openxmlformats.org/officeDocument/2006/relationships/hyperlink" Target="http://kabaddi365.com/" TargetMode="External"/><Relationship Id="rId81" Type="http://schemas.openxmlformats.org/officeDocument/2006/relationships/hyperlink" Target="http://kabaddi365.com/" TargetMode="External"/><Relationship Id="rId86" Type="http://schemas.openxmlformats.org/officeDocument/2006/relationships/hyperlink" Target="http://kabaddi365.com/" TargetMode="External"/><Relationship Id="rId94" Type="http://schemas.openxmlformats.org/officeDocument/2006/relationships/hyperlink" Target="http://kabaddi365.com/" TargetMode="External"/><Relationship Id="rId99" Type="http://schemas.openxmlformats.org/officeDocument/2006/relationships/hyperlink" Target="http://tenniscricket.in/" TargetMode="External"/><Relationship Id="rId101" Type="http://schemas.openxmlformats.org/officeDocument/2006/relationships/hyperlink" Target="http://kabaddi365.com/" TargetMode="External"/><Relationship Id="rId4" Type="http://schemas.openxmlformats.org/officeDocument/2006/relationships/hyperlink" Target="http://kabaddi365.com/" TargetMode="External"/><Relationship Id="rId9" Type="http://schemas.openxmlformats.org/officeDocument/2006/relationships/hyperlink" Target="http://newstamil.in/" TargetMode="External"/><Relationship Id="rId13" Type="http://schemas.openxmlformats.org/officeDocument/2006/relationships/hyperlink" Target="http://kabaddi365.com/" TargetMode="External"/><Relationship Id="rId18" Type="http://schemas.openxmlformats.org/officeDocument/2006/relationships/hyperlink" Target="http://kabaddi365.com/" TargetMode="External"/><Relationship Id="rId39" Type="http://schemas.openxmlformats.org/officeDocument/2006/relationships/hyperlink" Target="http://bollywoodhungama.com/" TargetMode="External"/><Relationship Id="rId34" Type="http://schemas.openxmlformats.org/officeDocument/2006/relationships/hyperlink" Target="http://kabaddi365.com/" TargetMode="External"/><Relationship Id="rId50" Type="http://schemas.openxmlformats.org/officeDocument/2006/relationships/hyperlink" Target="http://kabaddi365.com/" TargetMode="External"/><Relationship Id="rId55" Type="http://schemas.openxmlformats.org/officeDocument/2006/relationships/hyperlink" Target="http://kabaddi365.com/" TargetMode="External"/><Relationship Id="rId76" Type="http://schemas.openxmlformats.org/officeDocument/2006/relationships/hyperlink" Target="http://kabaddi365.com/" TargetMode="External"/><Relationship Id="rId97" Type="http://schemas.openxmlformats.org/officeDocument/2006/relationships/hyperlink" Target="http://kabaddi365.com/" TargetMode="External"/><Relationship Id="rId7" Type="http://schemas.openxmlformats.org/officeDocument/2006/relationships/hyperlink" Target="http://kabaddi365.com/" TargetMode="External"/><Relationship Id="rId71" Type="http://schemas.openxmlformats.org/officeDocument/2006/relationships/hyperlink" Target="http://kabaddi365.com/" TargetMode="External"/><Relationship Id="rId92" Type="http://schemas.openxmlformats.org/officeDocument/2006/relationships/hyperlink" Target="http://kabaddi365.com/" TargetMode="External"/><Relationship Id="rId2" Type="http://schemas.openxmlformats.org/officeDocument/2006/relationships/hyperlink" Target="http://kabaddi365.com/" TargetMode="External"/><Relationship Id="rId29" Type="http://schemas.openxmlformats.org/officeDocument/2006/relationships/hyperlink" Target="http://kabaddi365.com/" TargetMode="External"/><Relationship Id="rId24" Type="http://schemas.openxmlformats.org/officeDocument/2006/relationships/hyperlink" Target="http://kabaddi365.com/" TargetMode="External"/><Relationship Id="rId40" Type="http://schemas.openxmlformats.org/officeDocument/2006/relationships/hyperlink" Target="http://kabaddi365.com/" TargetMode="External"/><Relationship Id="rId45" Type="http://schemas.openxmlformats.org/officeDocument/2006/relationships/hyperlink" Target="http://kabaddi365.com/" TargetMode="External"/><Relationship Id="rId66" Type="http://schemas.openxmlformats.org/officeDocument/2006/relationships/hyperlink" Target="http://kabaddi365.com/" TargetMode="External"/><Relationship Id="rId87" Type="http://schemas.openxmlformats.org/officeDocument/2006/relationships/hyperlink" Target="http://bollywoodhungama.com/" TargetMode="External"/><Relationship Id="rId61" Type="http://schemas.openxmlformats.org/officeDocument/2006/relationships/hyperlink" Target="http://kabaddi365.com/" TargetMode="External"/><Relationship Id="rId82" Type="http://schemas.openxmlformats.org/officeDocument/2006/relationships/hyperlink" Target="http://metromatinee.com/" TargetMode="External"/><Relationship Id="rId19" Type="http://schemas.openxmlformats.org/officeDocument/2006/relationships/hyperlink" Target="http://kabaddi365.com/" TargetMode="External"/><Relationship Id="rId14" Type="http://schemas.openxmlformats.org/officeDocument/2006/relationships/hyperlink" Target="http://newstamil.in/" TargetMode="External"/><Relationship Id="rId30" Type="http://schemas.openxmlformats.org/officeDocument/2006/relationships/hyperlink" Target="http://kabaddi365.com/" TargetMode="External"/><Relationship Id="rId35" Type="http://schemas.openxmlformats.org/officeDocument/2006/relationships/hyperlink" Target="http://kabaddi365.com/" TargetMode="External"/><Relationship Id="rId56" Type="http://schemas.openxmlformats.org/officeDocument/2006/relationships/hyperlink" Target="http://kabaddi365.com/" TargetMode="External"/><Relationship Id="rId77" Type="http://schemas.openxmlformats.org/officeDocument/2006/relationships/hyperlink" Target="http://kabaddi365.com/" TargetMode="External"/><Relationship Id="rId100" Type="http://schemas.openxmlformats.org/officeDocument/2006/relationships/hyperlink" Target="http://tenniscricket.in/" TargetMode="External"/><Relationship Id="rId8" Type="http://schemas.openxmlformats.org/officeDocument/2006/relationships/hyperlink" Target="http://kabaddi365.com/" TargetMode="External"/><Relationship Id="rId51" Type="http://schemas.openxmlformats.org/officeDocument/2006/relationships/hyperlink" Target="http://kabaddi365.com/" TargetMode="External"/><Relationship Id="rId72" Type="http://schemas.openxmlformats.org/officeDocument/2006/relationships/hyperlink" Target="http://kabaddi365.com/" TargetMode="External"/><Relationship Id="rId93" Type="http://schemas.openxmlformats.org/officeDocument/2006/relationships/hyperlink" Target="http://kabaddi365.com/" TargetMode="External"/><Relationship Id="rId98" Type="http://schemas.openxmlformats.org/officeDocument/2006/relationships/hyperlink" Target="http://tenniscricket.in/" TargetMode="External"/><Relationship Id="rId3" Type="http://schemas.openxmlformats.org/officeDocument/2006/relationships/hyperlink" Target="http://newstamil.in/" TargetMode="Externa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FD5543-F39C-4E41-92C2-333298F06ECF}">
  <dimension ref="A3:B7"/>
  <sheetViews>
    <sheetView workbookViewId="0">
      <selection activeCell="E15" sqref="E15"/>
    </sheetView>
  </sheetViews>
  <sheetFormatPr defaultRowHeight="12.5" x14ac:dyDescent="0.25"/>
  <cols>
    <col min="1" max="1" width="16.1796875" bestFit="1" customWidth="1"/>
    <col min="2" max="2" width="16.08984375" bestFit="1" customWidth="1"/>
  </cols>
  <sheetData>
    <row r="3" spans="1:2" x14ac:dyDescent="0.25">
      <c r="A3" s="32" t="s">
        <v>34234</v>
      </c>
      <c r="B3" t="s">
        <v>34236</v>
      </c>
    </row>
    <row r="4" spans="1:2" x14ac:dyDescent="0.25">
      <c r="A4" s="33" t="s">
        <v>34237</v>
      </c>
      <c r="B4">
        <v>8011</v>
      </c>
    </row>
    <row r="5" spans="1:2" x14ac:dyDescent="0.25">
      <c r="A5" s="33" t="s">
        <v>34238</v>
      </c>
      <c r="B5">
        <v>1070</v>
      </c>
    </row>
    <row r="6" spans="1:2" x14ac:dyDescent="0.25">
      <c r="A6" s="33" t="s">
        <v>34239</v>
      </c>
      <c r="B6">
        <v>7226</v>
      </c>
    </row>
    <row r="7" spans="1:2" x14ac:dyDescent="0.25">
      <c r="A7" s="33" t="s">
        <v>34235</v>
      </c>
      <c r="B7">
        <v>16307</v>
      </c>
    </row>
  </sheetData>
  <pageMargins left="0.7" right="0.7" top="0.75" bottom="0.75" header="0.3" footer="0.3"/>
  <pageSetup orientation="portrait" r:id="rId2"/>
  <headerFooter>
    <oddFooter>&amp;LClassification: &amp;"Microsoft Sans Serif,Bold"&amp;KEA4335Restricted&amp;"Microsoft Sans Serif,Regular"&amp;K000000 Contains PII: &amp;"Microsoft Sans Serif,Bold"No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6A026-CF59-43A8-981C-2E42F05520B9}">
  <dimension ref="E2:H13"/>
  <sheetViews>
    <sheetView topLeftCell="B1" zoomScale="117" workbookViewId="0">
      <selection activeCell="G10" sqref="G10"/>
    </sheetView>
  </sheetViews>
  <sheetFormatPr defaultRowHeight="12.5" x14ac:dyDescent="0.25"/>
  <cols>
    <col min="6" max="6" width="11" bestFit="1" customWidth="1"/>
  </cols>
  <sheetData>
    <row r="2" spans="5:8" x14ac:dyDescent="0.25">
      <c r="E2">
        <v>1</v>
      </c>
      <c r="F2">
        <f>100</f>
        <v>100</v>
      </c>
    </row>
    <row r="3" spans="5:8" x14ac:dyDescent="0.25">
      <c r="E3">
        <v>2</v>
      </c>
      <c r="F3">
        <v>120</v>
      </c>
    </row>
    <row r="4" spans="5:8" x14ac:dyDescent="0.25">
      <c r="E4">
        <v>3</v>
      </c>
      <c r="F4">
        <v>130</v>
      </c>
    </row>
    <row r="5" spans="5:8" x14ac:dyDescent="0.25">
      <c r="E5">
        <v>4</v>
      </c>
      <c r="F5">
        <v>125</v>
      </c>
      <c r="H5">
        <f xml:space="preserve"> SKEW(F2:F11)</f>
        <v>-0.31681074691944516</v>
      </c>
    </row>
    <row r="6" spans="5:8" x14ac:dyDescent="0.25">
      <c r="E6">
        <v>5</v>
      </c>
      <c r="F6">
        <v>140</v>
      </c>
    </row>
    <row r="7" spans="5:8" x14ac:dyDescent="0.25">
      <c r="E7">
        <v>6</v>
      </c>
      <c r="F7">
        <v>160</v>
      </c>
    </row>
    <row r="8" spans="5:8" x14ac:dyDescent="0.25">
      <c r="E8">
        <v>7</v>
      </c>
      <c r="F8">
        <v>120</v>
      </c>
    </row>
    <row r="9" spans="5:8" x14ac:dyDescent="0.25">
      <c r="E9">
        <v>8</v>
      </c>
      <c r="F9">
        <f xml:space="preserve"> _xlfn.FORECAST.LINEAR(E9,$F$2:$F$8,$E$2:$E$8)</f>
        <v>149.28571428571428</v>
      </c>
    </row>
    <row r="10" spans="5:8" x14ac:dyDescent="0.25">
      <c r="E10">
        <v>9</v>
      </c>
      <c r="F10">
        <f t="shared" ref="F10:F11" si="0" xml:space="preserve"> _xlfn.FORECAST.LINEAR(E10,$F$2:$F$8,$E$2:$E$8)</f>
        <v>154.64285714285714</v>
      </c>
    </row>
    <row r="11" spans="5:8" x14ac:dyDescent="0.25">
      <c r="E11">
        <v>10</v>
      </c>
      <c r="F11">
        <f t="shared" si="0"/>
        <v>160</v>
      </c>
    </row>
    <row r="12" spans="5:8" x14ac:dyDescent="0.25">
      <c r="F12">
        <v>1000</v>
      </c>
    </row>
    <row r="13" spans="5:8" x14ac:dyDescent="0.25">
      <c r="F13">
        <v>10</v>
      </c>
    </row>
  </sheetData>
  <pageMargins left="0.7" right="0.7" top="0.75" bottom="0.75" header="0.3" footer="0.3"/>
  <pageSetup orientation="portrait" r:id="rId1"/>
  <headerFooter>
    <oddFooter>&amp;LClassification: &amp;"Microsoft Sans Serif,Bold"&amp;KEA4335Restricted&amp;"Microsoft Sans Serif,Regular"&amp;K000000 Contains PII: &amp;"Microsoft Sans Serif,Bold"No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87CE2B-006F-48E8-B9A8-CC8945F61D54}">
  <dimension ref="G6:L15"/>
  <sheetViews>
    <sheetView topLeftCell="D5" zoomScale="152" workbookViewId="0">
      <selection activeCell="J7" sqref="J7"/>
    </sheetView>
  </sheetViews>
  <sheetFormatPr defaultRowHeight="12.5" x14ac:dyDescent="0.25"/>
  <sheetData>
    <row r="6" spans="7:12" x14ac:dyDescent="0.25">
      <c r="G6" s="18" t="s">
        <v>34037</v>
      </c>
      <c r="H6" s="18" t="s">
        <v>34036</v>
      </c>
      <c r="I6" s="18" t="s">
        <v>34038</v>
      </c>
    </row>
    <row r="7" spans="7:12" x14ac:dyDescent="0.25">
      <c r="G7" s="17">
        <v>1</v>
      </c>
      <c r="H7" s="18" t="s">
        <v>34039</v>
      </c>
      <c r="I7" s="17">
        <v>12</v>
      </c>
      <c r="L7" s="13"/>
    </row>
    <row r="8" spans="7:12" x14ac:dyDescent="0.25">
      <c r="G8" s="17">
        <v>2</v>
      </c>
      <c r="H8" s="18" t="s">
        <v>34039</v>
      </c>
      <c r="I8" s="17">
        <v>34</v>
      </c>
    </row>
    <row r="9" spans="7:12" x14ac:dyDescent="0.25">
      <c r="G9" s="17">
        <v>3</v>
      </c>
      <c r="H9" s="18" t="s">
        <v>34039</v>
      </c>
      <c r="I9" s="17">
        <v>2</v>
      </c>
    </row>
    <row r="10" spans="7:12" x14ac:dyDescent="0.25">
      <c r="G10" s="17">
        <v>1</v>
      </c>
      <c r="H10" s="18" t="s">
        <v>34040</v>
      </c>
      <c r="I10" s="17">
        <v>1</v>
      </c>
    </row>
    <row r="11" spans="7:12" x14ac:dyDescent="0.25">
      <c r="G11" s="17">
        <v>2</v>
      </c>
      <c r="H11" s="18" t="s">
        <v>34040</v>
      </c>
      <c r="I11" s="17">
        <v>34</v>
      </c>
    </row>
    <row r="12" spans="7:12" x14ac:dyDescent="0.25">
      <c r="G12" s="17">
        <v>3</v>
      </c>
      <c r="H12" s="18" t="s">
        <v>34040</v>
      </c>
      <c r="I12" s="17">
        <v>54</v>
      </c>
    </row>
    <row r="13" spans="7:12" x14ac:dyDescent="0.25">
      <c r="G13" s="17">
        <v>1</v>
      </c>
      <c r="H13" s="18" t="s">
        <v>34041</v>
      </c>
      <c r="I13" s="17">
        <v>32</v>
      </c>
    </row>
    <row r="14" spans="7:12" x14ac:dyDescent="0.25">
      <c r="G14" s="17">
        <v>2</v>
      </c>
      <c r="H14" s="18" t="s">
        <v>34041</v>
      </c>
      <c r="I14" s="17">
        <v>12</v>
      </c>
    </row>
    <row r="15" spans="7:12" x14ac:dyDescent="0.25">
      <c r="G15" s="17">
        <v>3</v>
      </c>
      <c r="H15" s="18" t="s">
        <v>34041</v>
      </c>
      <c r="I15" s="17">
        <v>44</v>
      </c>
    </row>
  </sheetData>
  <pageMargins left="0.7" right="0.7" top="0.75" bottom="0.75" header="0.3" footer="0.3"/>
  <pageSetup orientation="portrait" r:id="rId1"/>
  <headerFooter>
    <oddFooter>&amp;LClassification: &amp;"Microsoft Sans Serif,Bold"&amp;KEA4335Restricted&amp;"Microsoft Sans Serif,Regular"&amp;K000000 Contains PII: &amp;"Microsoft Sans Serif,Bold"No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5B2575-BBA8-46C9-A123-68D5B337AF35}">
  <dimension ref="E8:N21"/>
  <sheetViews>
    <sheetView topLeftCell="A3" zoomScale="139" workbookViewId="0">
      <selection activeCell="M11" sqref="M11"/>
    </sheetView>
  </sheetViews>
  <sheetFormatPr defaultRowHeight="12.5" x14ac:dyDescent="0.25"/>
  <cols>
    <col min="9" max="9" width="13.453125" bestFit="1" customWidth="1"/>
    <col min="11" max="11" width="21.36328125" bestFit="1" customWidth="1"/>
    <col min="13" max="13" width="13.90625" bestFit="1" customWidth="1"/>
    <col min="14" max="14" width="18.54296875" bestFit="1" customWidth="1"/>
  </cols>
  <sheetData>
    <row r="8" spans="5:14" ht="13" x14ac:dyDescent="0.3">
      <c r="H8" s="3" t="s">
        <v>33</v>
      </c>
      <c r="I8" s="4" t="s">
        <v>34</v>
      </c>
      <c r="J8" s="4" t="s">
        <v>35</v>
      </c>
      <c r="K8" s="4" t="s">
        <v>36</v>
      </c>
      <c r="M8" s="12"/>
      <c r="N8" s="12"/>
    </row>
    <row r="9" spans="5:14" ht="13" x14ac:dyDescent="0.3">
      <c r="E9" s="13" t="s">
        <v>34019</v>
      </c>
      <c r="H9" s="6" t="s">
        <v>46</v>
      </c>
      <c r="I9" s="7">
        <v>43053</v>
      </c>
      <c r="J9" s="6" t="s">
        <v>47</v>
      </c>
      <c r="K9" s="6" t="s">
        <v>48</v>
      </c>
      <c r="M9" s="12"/>
      <c r="N9" s="15" t="s">
        <v>36</v>
      </c>
    </row>
    <row r="10" spans="5:14" ht="13" x14ac:dyDescent="0.3">
      <c r="E10" s="13" t="s">
        <v>34020</v>
      </c>
      <c r="H10" s="6" t="s">
        <v>49</v>
      </c>
      <c r="I10" s="7">
        <v>43053</v>
      </c>
      <c r="J10" s="6" t="s">
        <v>50</v>
      </c>
      <c r="K10" s="6" t="s">
        <v>51</v>
      </c>
      <c r="M10" s="16" t="s">
        <v>55</v>
      </c>
      <c r="N10" s="17" t="str">
        <f>VLOOKUP(M10,$H$8:$K$21,4,0)</f>
        <v>OmFut</v>
      </c>
    </row>
    <row r="11" spans="5:14" ht="13" x14ac:dyDescent="0.3">
      <c r="H11" s="6" t="s">
        <v>52</v>
      </c>
      <c r="I11" s="7">
        <v>43053</v>
      </c>
      <c r="J11" s="6" t="s">
        <v>53</v>
      </c>
      <c r="K11" s="6" t="s">
        <v>54</v>
      </c>
      <c r="M11" s="16" t="s">
        <v>58</v>
      </c>
      <c r="N11" s="17" t="str">
        <f>VLOOKUP(M11,$H$8:$K$21,4,0)</f>
        <v>Vijay Television</v>
      </c>
    </row>
    <row r="12" spans="5:14" ht="13" x14ac:dyDescent="0.3">
      <c r="H12" s="6" t="s">
        <v>55</v>
      </c>
      <c r="I12" s="7">
        <v>43053</v>
      </c>
      <c r="J12" s="6" t="s">
        <v>56</v>
      </c>
      <c r="K12" s="6" t="s">
        <v>57</v>
      </c>
      <c r="M12" s="16" t="s">
        <v>61</v>
      </c>
      <c r="N12" s="17" t="str">
        <f>VLOOKUP(M12,$H$8:$K$21,4,0)</f>
        <v>HOTNEWS TELUGU</v>
      </c>
    </row>
    <row r="13" spans="5:14" x14ac:dyDescent="0.25">
      <c r="H13" s="6" t="s">
        <v>58</v>
      </c>
      <c r="I13" s="7">
        <v>43053</v>
      </c>
      <c r="J13" s="6" t="s">
        <v>59</v>
      </c>
      <c r="K13" s="6" t="s">
        <v>60</v>
      </c>
      <c r="M13" s="12"/>
      <c r="N13" s="12"/>
    </row>
    <row r="14" spans="5:14" x14ac:dyDescent="0.25">
      <c r="H14" s="6" t="s">
        <v>61</v>
      </c>
      <c r="I14" s="7">
        <v>43053</v>
      </c>
      <c r="J14" s="6" t="s">
        <v>62</v>
      </c>
      <c r="K14" s="6" t="s">
        <v>63</v>
      </c>
    </row>
    <row r="15" spans="5:14" x14ac:dyDescent="0.25">
      <c r="H15" s="6" t="s">
        <v>64</v>
      </c>
      <c r="I15" s="7">
        <v>43053</v>
      </c>
      <c r="J15" s="6" t="s">
        <v>65</v>
      </c>
      <c r="K15" s="6" t="s">
        <v>66</v>
      </c>
    </row>
    <row r="16" spans="5:14" x14ac:dyDescent="0.25">
      <c r="H16" s="6" t="s">
        <v>67</v>
      </c>
      <c r="I16" s="7">
        <v>43053</v>
      </c>
      <c r="J16" s="6" t="s">
        <v>68</v>
      </c>
      <c r="K16" s="6" t="s">
        <v>69</v>
      </c>
    </row>
    <row r="17" spans="8:11" x14ac:dyDescent="0.25">
      <c r="H17" s="6" t="s">
        <v>70</v>
      </c>
      <c r="I17" s="7">
        <v>43053</v>
      </c>
      <c r="J17" s="6" t="s">
        <v>71</v>
      </c>
      <c r="K17" s="6" t="s">
        <v>72</v>
      </c>
    </row>
    <row r="18" spans="8:11" x14ac:dyDescent="0.25">
      <c r="H18" s="6" t="s">
        <v>73</v>
      </c>
      <c r="I18" s="7">
        <v>43053</v>
      </c>
      <c r="J18" s="6" t="s">
        <v>74</v>
      </c>
      <c r="K18" s="6" t="s">
        <v>75</v>
      </c>
    </row>
    <row r="19" spans="8:11" x14ac:dyDescent="0.25">
      <c r="H19" s="6" t="s">
        <v>76</v>
      </c>
      <c r="I19" s="7">
        <v>43053</v>
      </c>
      <c r="J19" s="6" t="s">
        <v>77</v>
      </c>
      <c r="K19" s="6" t="s">
        <v>78</v>
      </c>
    </row>
    <row r="20" spans="8:11" x14ac:dyDescent="0.25">
      <c r="H20" s="6" t="s">
        <v>79</v>
      </c>
      <c r="I20" s="7">
        <v>43053</v>
      </c>
      <c r="J20" s="6" t="s">
        <v>80</v>
      </c>
      <c r="K20" s="6" t="s">
        <v>81</v>
      </c>
    </row>
    <row r="21" spans="8:11" x14ac:dyDescent="0.25">
      <c r="H21" s="6" t="s">
        <v>82</v>
      </c>
      <c r="I21" s="7">
        <v>43053</v>
      </c>
      <c r="J21" s="6" t="s">
        <v>83</v>
      </c>
      <c r="K21" s="6" t="s">
        <v>84</v>
      </c>
    </row>
  </sheetData>
  <pageMargins left="0.7" right="0.7" top="0.75" bottom="0.75" header="0.3" footer="0.3"/>
  <pageSetup orientation="portrait" r:id="rId1"/>
  <headerFooter>
    <oddFooter>&amp;LClassification: &amp;"Microsoft Sans Serif,Bold"&amp;KEA4335Restricted&amp;"Microsoft Sans Serif,Regular"&amp;K000000 Contains PII: &amp;"Microsoft Sans Serif,Bold"No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9F56C0-7EE6-4B3A-9CF1-5EDD5973C8CF}">
  <dimension ref="G7:L17"/>
  <sheetViews>
    <sheetView topLeftCell="C3" zoomScale="159" workbookViewId="0">
      <selection activeCell="I14" sqref="I14"/>
    </sheetView>
  </sheetViews>
  <sheetFormatPr defaultRowHeight="12.5" x14ac:dyDescent="0.25"/>
  <cols>
    <col min="12" max="12" width="15.453125" bestFit="1" customWidth="1"/>
  </cols>
  <sheetData>
    <row r="7" spans="7:12" x14ac:dyDescent="0.25">
      <c r="G7" s="18" t="s">
        <v>34021</v>
      </c>
      <c r="H7" s="18" t="s">
        <v>34030</v>
      </c>
      <c r="K7" s="13" t="s">
        <v>34021</v>
      </c>
      <c r="L7" s="13" t="s">
        <v>34030</v>
      </c>
    </row>
    <row r="8" spans="7:12" x14ac:dyDescent="0.25">
      <c r="G8" s="17"/>
      <c r="H8" s="18"/>
      <c r="K8" s="12">
        <v>1</v>
      </c>
      <c r="L8" t="str">
        <f>_xlfn.IFNA(VLOOKUP(K8,$G$7:$H$17,2,0),"NOT AVAILABLE")</f>
        <v>NOT AVAILABLE</v>
      </c>
    </row>
    <row r="9" spans="7:12" x14ac:dyDescent="0.25">
      <c r="G9" s="17"/>
      <c r="H9" s="18" t="s">
        <v>34022</v>
      </c>
      <c r="L9" t="e">
        <f>VLOOKUP(K8,$G$7:$H$17,2,1)</f>
        <v>#N/A</v>
      </c>
    </row>
    <row r="10" spans="7:12" x14ac:dyDescent="0.25">
      <c r="G10" s="17"/>
      <c r="H10" s="18" t="s">
        <v>34023</v>
      </c>
    </row>
    <row r="11" spans="7:12" x14ac:dyDescent="0.25">
      <c r="G11" s="17"/>
      <c r="H11" s="18" t="s">
        <v>34024</v>
      </c>
    </row>
    <row r="12" spans="7:12" x14ac:dyDescent="0.25">
      <c r="G12" s="17"/>
      <c r="H12" s="18" t="s">
        <v>34025</v>
      </c>
    </row>
    <row r="13" spans="7:12" x14ac:dyDescent="0.25">
      <c r="G13" s="17">
        <v>2</v>
      </c>
      <c r="H13" s="18" t="s">
        <v>34026</v>
      </c>
    </row>
    <row r="14" spans="7:12" x14ac:dyDescent="0.25">
      <c r="G14" s="17">
        <v>2</v>
      </c>
      <c r="H14" s="18" t="s">
        <v>34027</v>
      </c>
    </row>
    <row r="15" spans="7:12" x14ac:dyDescent="0.25">
      <c r="G15" s="17">
        <v>2</v>
      </c>
      <c r="H15" s="18" t="s">
        <v>34028</v>
      </c>
    </row>
    <row r="16" spans="7:12" x14ac:dyDescent="0.25">
      <c r="G16" s="17">
        <v>2</v>
      </c>
      <c r="H16" s="18" t="s">
        <v>34029</v>
      </c>
    </row>
    <row r="17" spans="7:8" x14ac:dyDescent="0.25">
      <c r="G17" s="17">
        <v>2</v>
      </c>
      <c r="H17" s="18" t="s">
        <v>34028</v>
      </c>
    </row>
  </sheetData>
  <pageMargins left="0.7" right="0.7" top="0.75" bottom="0.75" header="0.3" footer="0.3"/>
  <pageSetup orientation="portrait" r:id="rId1"/>
  <headerFooter>
    <oddFooter>&amp;LClassification: &amp;"Microsoft Sans Serif,Bold"&amp;KEA4335Restricted&amp;"Microsoft Sans Serif,Regular"&amp;K000000 Contains PII: &amp;"Microsoft Sans Serif,Bold"No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A4E330-06F4-48A2-9DAE-EE40F7DC2FE4}">
  <dimension ref="H7:T32"/>
  <sheetViews>
    <sheetView topLeftCell="K18" zoomScale="156" workbookViewId="0">
      <selection activeCell="T31" sqref="T31"/>
    </sheetView>
  </sheetViews>
  <sheetFormatPr defaultRowHeight="12.5" x14ac:dyDescent="0.25"/>
  <cols>
    <col min="8" max="8" width="13.1796875" bestFit="1" customWidth="1"/>
    <col min="10" max="10" width="21.36328125" bestFit="1" customWidth="1"/>
    <col min="11" max="11" width="13.6328125" bestFit="1" customWidth="1"/>
    <col min="14" max="14" width="13.6328125" bestFit="1" customWidth="1"/>
    <col min="15" max="15" width="13.54296875" bestFit="1" customWidth="1"/>
  </cols>
  <sheetData>
    <row r="7" spans="8:15" ht="13" x14ac:dyDescent="0.3">
      <c r="H7" s="4" t="s">
        <v>34</v>
      </c>
      <c r="I7" s="4" t="s">
        <v>35</v>
      </c>
      <c r="J7" s="4" t="s">
        <v>36</v>
      </c>
      <c r="K7" s="4" t="s">
        <v>33</v>
      </c>
    </row>
    <row r="8" spans="8:15" x14ac:dyDescent="0.25">
      <c r="H8" s="19">
        <v>43053</v>
      </c>
      <c r="I8" s="2" t="s">
        <v>47</v>
      </c>
      <c r="J8" s="2" t="s">
        <v>48</v>
      </c>
      <c r="K8" s="2" t="s">
        <v>46</v>
      </c>
    </row>
    <row r="9" spans="8:15" ht="13" x14ac:dyDescent="0.3">
      <c r="H9" s="19">
        <v>43053</v>
      </c>
      <c r="I9" s="2" t="s">
        <v>50</v>
      </c>
      <c r="J9" s="2" t="s">
        <v>51</v>
      </c>
      <c r="K9" s="2" t="s">
        <v>49</v>
      </c>
      <c r="O9" s="4" t="s">
        <v>34031</v>
      </c>
    </row>
    <row r="10" spans="8:15" x14ac:dyDescent="0.25">
      <c r="H10" s="19">
        <v>43053</v>
      </c>
      <c r="I10" s="2" t="s">
        <v>53</v>
      </c>
      <c r="J10" s="2" t="s">
        <v>54</v>
      </c>
      <c r="K10" s="2" t="s">
        <v>52</v>
      </c>
      <c r="N10" s="6" t="s">
        <v>52</v>
      </c>
      <c r="O10" t="str">
        <f>_xlfn.XLOOKUP(N10,$K$7:$K$20,$J$7:$J$20," - ")</f>
        <v>News Mantra</v>
      </c>
    </row>
    <row r="11" spans="8:15" x14ac:dyDescent="0.25">
      <c r="H11" s="19">
        <v>43053</v>
      </c>
      <c r="I11" s="2" t="s">
        <v>56</v>
      </c>
      <c r="J11" s="2" t="s">
        <v>57</v>
      </c>
      <c r="K11" s="2" t="s">
        <v>55</v>
      </c>
      <c r="N11" s="6" t="s">
        <v>55</v>
      </c>
      <c r="O11" t="str">
        <f t="shared" ref="O11:O12" si="0">_xlfn.XLOOKUP(N11,$K$7:$K$20,$J$7:$J$20," - ")</f>
        <v>OmFut</v>
      </c>
    </row>
    <row r="12" spans="8:15" x14ac:dyDescent="0.25">
      <c r="H12" s="19">
        <v>43053</v>
      </c>
      <c r="I12" s="2" t="s">
        <v>59</v>
      </c>
      <c r="J12" s="2" t="s">
        <v>60</v>
      </c>
      <c r="K12" s="2" t="s">
        <v>58</v>
      </c>
      <c r="N12" s="20" t="s">
        <v>58</v>
      </c>
      <c r="O12" t="str">
        <f t="shared" si="0"/>
        <v>Vijay Television</v>
      </c>
    </row>
    <row r="13" spans="8:15" x14ac:dyDescent="0.25">
      <c r="H13" s="19">
        <v>43053</v>
      </c>
      <c r="I13" s="2" t="s">
        <v>62</v>
      </c>
      <c r="J13" s="2" t="s">
        <v>63</v>
      </c>
      <c r="K13" s="2" t="s">
        <v>61</v>
      </c>
    </row>
    <row r="14" spans="8:15" x14ac:dyDescent="0.25">
      <c r="H14" s="19">
        <v>43053</v>
      </c>
      <c r="I14" s="2" t="s">
        <v>65</v>
      </c>
      <c r="J14" s="2" t="s">
        <v>66</v>
      </c>
      <c r="K14" s="2" t="s">
        <v>64</v>
      </c>
    </row>
    <row r="15" spans="8:15" x14ac:dyDescent="0.25">
      <c r="H15" s="19">
        <v>43053</v>
      </c>
      <c r="I15" s="2" t="s">
        <v>68</v>
      </c>
      <c r="J15" s="2" t="s">
        <v>69</v>
      </c>
      <c r="K15" s="2" t="s">
        <v>67</v>
      </c>
    </row>
    <row r="16" spans="8:15" x14ac:dyDescent="0.25">
      <c r="H16" s="19">
        <v>43053</v>
      </c>
      <c r="I16" s="2" t="s">
        <v>71</v>
      </c>
      <c r="J16" s="2" t="s">
        <v>72</v>
      </c>
      <c r="K16" s="2" t="s">
        <v>70</v>
      </c>
    </row>
    <row r="17" spans="8:20" x14ac:dyDescent="0.25">
      <c r="H17" s="19">
        <v>43053</v>
      </c>
      <c r="I17" s="2" t="s">
        <v>74</v>
      </c>
      <c r="J17" s="2" t="s">
        <v>75</v>
      </c>
      <c r="K17" s="2" t="s">
        <v>73</v>
      </c>
    </row>
    <row r="18" spans="8:20" x14ac:dyDescent="0.25">
      <c r="H18" s="19">
        <v>43053</v>
      </c>
      <c r="I18" s="2" t="s">
        <v>77</v>
      </c>
      <c r="J18" s="2" t="s">
        <v>78</v>
      </c>
      <c r="K18" s="2" t="s">
        <v>76</v>
      </c>
    </row>
    <row r="19" spans="8:20" x14ac:dyDescent="0.25">
      <c r="H19" s="19">
        <v>43053</v>
      </c>
      <c r="I19" s="2" t="s">
        <v>80</v>
      </c>
      <c r="J19" s="2" t="s">
        <v>81</v>
      </c>
      <c r="K19" s="2" t="s">
        <v>79</v>
      </c>
    </row>
    <row r="20" spans="8:20" x14ac:dyDescent="0.25">
      <c r="H20" s="19">
        <v>43053</v>
      </c>
      <c r="I20" s="2" t="s">
        <v>83</v>
      </c>
      <c r="J20" s="2" t="s">
        <v>84</v>
      </c>
      <c r="K20" s="2" t="s">
        <v>82</v>
      </c>
    </row>
    <row r="26" spans="8:20" x14ac:dyDescent="0.25">
      <c r="S26" s="12"/>
      <c r="T26" s="22">
        <v>2013</v>
      </c>
    </row>
    <row r="27" spans="8:20" ht="13" x14ac:dyDescent="0.3">
      <c r="S27" s="23" t="s">
        <v>34032</v>
      </c>
      <c r="T27" s="25">
        <f>HLOOKUP(S27,L28:P32,5,0)</f>
        <v>86</v>
      </c>
    </row>
    <row r="28" spans="8:20" ht="13" x14ac:dyDescent="0.3">
      <c r="L28" s="21"/>
      <c r="M28" s="21" t="s">
        <v>34032</v>
      </c>
      <c r="N28" s="21" t="s">
        <v>34033</v>
      </c>
      <c r="O28" s="21" t="s">
        <v>34034</v>
      </c>
      <c r="P28" s="21" t="s">
        <v>34035</v>
      </c>
    </row>
    <row r="29" spans="8:20" ht="13" x14ac:dyDescent="0.3">
      <c r="L29" s="21">
        <v>2010</v>
      </c>
      <c r="M29" s="17">
        <v>87</v>
      </c>
      <c r="N29" s="17">
        <v>56</v>
      </c>
      <c r="O29" s="17">
        <v>86</v>
      </c>
      <c r="P29" s="17">
        <v>62</v>
      </c>
    </row>
    <row r="30" spans="8:20" ht="13" x14ac:dyDescent="0.3">
      <c r="L30" s="21">
        <v>2011</v>
      </c>
      <c r="M30" s="17">
        <v>82</v>
      </c>
      <c r="N30" s="17">
        <v>91</v>
      </c>
      <c r="O30" s="17">
        <v>62</v>
      </c>
      <c r="P30" s="17">
        <v>50</v>
      </c>
    </row>
    <row r="31" spans="8:20" ht="13" x14ac:dyDescent="0.3">
      <c r="L31" s="21">
        <v>2012</v>
      </c>
      <c r="M31" s="17">
        <v>63</v>
      </c>
      <c r="N31" s="17">
        <v>96</v>
      </c>
      <c r="O31" s="17">
        <v>49</v>
      </c>
      <c r="P31" s="17">
        <v>86</v>
      </c>
    </row>
    <row r="32" spans="8:20" ht="13" x14ac:dyDescent="0.3">
      <c r="L32" s="21">
        <v>2013</v>
      </c>
      <c r="M32" s="17">
        <v>86</v>
      </c>
      <c r="N32" s="17">
        <v>84</v>
      </c>
      <c r="O32" s="17">
        <v>92</v>
      </c>
      <c r="P32" s="17">
        <v>74</v>
      </c>
    </row>
  </sheetData>
  <pageMargins left="0.7" right="0.7" top="0.75" bottom="0.75" header="0.3" footer="0.3"/>
  <pageSetup orientation="portrait" r:id="rId1"/>
  <headerFooter>
    <oddFooter>&amp;LClassification: &amp;"Microsoft Sans Serif,Bold"&amp;KEA4335Restricted&amp;"Microsoft Sans Serif,Regular"&amp;K000000 Contains PII: &amp;"Microsoft Sans Serif,Bold"No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F8539-F61F-477A-9BBD-A69D7FA4ED4D}">
  <dimension ref="A1:Z16310"/>
  <sheetViews>
    <sheetView topLeftCell="V1" workbookViewId="0">
      <selection activeCell="Z1" sqref="Z1"/>
    </sheetView>
  </sheetViews>
  <sheetFormatPr defaultColWidth="12.6328125" defaultRowHeight="12.5" x14ac:dyDescent="0.25"/>
  <cols>
    <col min="3" max="3" width="94" customWidth="1"/>
    <col min="4" max="4" width="47.453125" customWidth="1"/>
    <col min="11" max="11" width="14.81640625" customWidth="1"/>
    <col min="12" max="12" width="19.6328125" customWidth="1"/>
    <col min="13" max="13" width="16.1796875" customWidth="1"/>
    <col min="14" max="14" width="22.81640625" customWidth="1"/>
    <col min="17" max="17" width="16.453125" customWidth="1"/>
    <col min="18" max="18" width="90.08984375" bestFit="1" customWidth="1"/>
    <col min="25" max="25" width="18.6328125" bestFit="1" customWidth="1"/>
  </cols>
  <sheetData>
    <row r="1" spans="1:26" ht="15.75" customHeight="1" x14ac:dyDescent="0.3">
      <c r="A1" s="3" t="s">
        <v>33</v>
      </c>
      <c r="B1" s="4" t="s">
        <v>34</v>
      </c>
      <c r="C1" s="4" t="s">
        <v>35</v>
      </c>
      <c r="D1" s="4" t="s">
        <v>36</v>
      </c>
      <c r="E1" s="4" t="s">
        <v>37</v>
      </c>
      <c r="F1" s="28" t="s">
        <v>34042</v>
      </c>
      <c r="G1" s="5" t="s">
        <v>38</v>
      </c>
      <c r="H1" s="4" t="s">
        <v>39</v>
      </c>
      <c r="I1" s="4" t="s">
        <v>40</v>
      </c>
      <c r="J1" s="4" t="s">
        <v>41</v>
      </c>
      <c r="K1" s="4" t="s">
        <v>42</v>
      </c>
      <c r="L1" s="4" t="s">
        <v>43</v>
      </c>
      <c r="M1" s="4" t="s">
        <v>44</v>
      </c>
      <c r="N1" s="4" t="s">
        <v>45</v>
      </c>
      <c r="Y1" s="29" t="s">
        <v>34042</v>
      </c>
      <c r="Z1" s="29" t="s">
        <v>34043</v>
      </c>
    </row>
    <row r="2" spans="1:26" ht="15.75" customHeight="1" x14ac:dyDescent="0.25">
      <c r="A2" s="6" t="s">
        <v>46</v>
      </c>
      <c r="B2" s="7">
        <v>43053</v>
      </c>
      <c r="C2" s="6" t="s">
        <v>47</v>
      </c>
      <c r="D2" s="6" t="s">
        <v>48</v>
      </c>
      <c r="E2" s="6">
        <v>25</v>
      </c>
      <c r="F2" t="str">
        <f xml:space="preserve"> VLOOKUP(E2,Category!A:C,2,0)</f>
        <v>News &amp; Politics</v>
      </c>
      <c r="G2" s="8">
        <v>43052</v>
      </c>
      <c r="H2" s="6">
        <v>156085</v>
      </c>
      <c r="I2" s="6">
        <v>716</v>
      </c>
      <c r="J2" s="6">
        <v>53</v>
      </c>
      <c r="K2" s="6">
        <v>0</v>
      </c>
      <c r="L2" s="6" t="b">
        <v>1</v>
      </c>
      <c r="M2" s="6" t="b">
        <v>0</v>
      </c>
      <c r="N2" s="6" t="b">
        <v>0</v>
      </c>
      <c r="Q2" s="12"/>
      <c r="R2" s="2"/>
      <c r="Y2" t="s">
        <v>13</v>
      </c>
      <c r="Z2">
        <f t="shared" ref="Z2:Z18" si="0" xml:space="preserve"> COUNTIF(F:F,Y2)</f>
        <v>7547</v>
      </c>
    </row>
    <row r="3" spans="1:26" ht="15.75" customHeight="1" x14ac:dyDescent="0.25">
      <c r="A3" s="6" t="s">
        <v>49</v>
      </c>
      <c r="B3" s="7">
        <v>43053</v>
      </c>
      <c r="C3" s="6" t="s">
        <v>50</v>
      </c>
      <c r="D3" s="6" t="s">
        <v>51</v>
      </c>
      <c r="E3" s="6">
        <v>24</v>
      </c>
      <c r="F3" t="str">
        <f xml:space="preserve"> VLOOKUP(E3,Category!A:C,2,0)</f>
        <v>Entertainment</v>
      </c>
      <c r="G3" s="8">
        <v>43052</v>
      </c>
      <c r="H3" s="6">
        <v>387221</v>
      </c>
      <c r="I3" s="6">
        <v>2159</v>
      </c>
      <c r="J3" s="6">
        <v>1214</v>
      </c>
      <c r="K3" s="6">
        <v>711</v>
      </c>
      <c r="L3" s="6" t="b">
        <v>0</v>
      </c>
      <c r="M3" s="6" t="b">
        <v>0</v>
      </c>
      <c r="N3" s="6" t="b">
        <v>0</v>
      </c>
      <c r="Q3" s="12"/>
      <c r="R3" s="12"/>
      <c r="S3" s="14" t="s">
        <v>35</v>
      </c>
      <c r="T3" s="12">
        <f>MATCH(S3,A1:N1,0)</f>
        <v>3</v>
      </c>
      <c r="Y3" t="s">
        <v>14</v>
      </c>
      <c r="Z3">
        <f t="shared" si="0"/>
        <v>2505</v>
      </c>
    </row>
    <row r="4" spans="1:26" ht="15.75" customHeight="1" x14ac:dyDescent="0.25">
      <c r="A4" s="6" t="s">
        <v>52</v>
      </c>
      <c r="B4" s="7">
        <v>43053</v>
      </c>
      <c r="C4" s="6" t="s">
        <v>53</v>
      </c>
      <c r="D4" s="6" t="s">
        <v>54</v>
      </c>
      <c r="E4" s="6">
        <v>24</v>
      </c>
      <c r="F4" t="str">
        <f xml:space="preserve"> VLOOKUP(E4,Category!A:C,2,0)</f>
        <v>Entertainment</v>
      </c>
      <c r="G4" s="8">
        <v>43052</v>
      </c>
      <c r="H4" s="6">
        <v>55178</v>
      </c>
      <c r="I4" s="6">
        <v>45</v>
      </c>
      <c r="J4" s="6">
        <v>94</v>
      </c>
      <c r="K4" s="6">
        <v>15</v>
      </c>
      <c r="L4" s="6" t="b">
        <v>0</v>
      </c>
      <c r="M4" s="6" t="b">
        <v>0</v>
      </c>
      <c r="N4" s="6" t="b">
        <v>0</v>
      </c>
      <c r="Y4" t="s">
        <v>11</v>
      </c>
      <c r="Z4">
        <f t="shared" si="0"/>
        <v>1232</v>
      </c>
    </row>
    <row r="5" spans="1:26" ht="15.75" customHeight="1" x14ac:dyDescent="0.25">
      <c r="A5" s="6" t="s">
        <v>55</v>
      </c>
      <c r="B5" s="7">
        <v>43053</v>
      </c>
      <c r="C5" s="6" t="s">
        <v>56</v>
      </c>
      <c r="D5" s="6" t="s">
        <v>57</v>
      </c>
      <c r="E5" s="6">
        <v>24</v>
      </c>
      <c r="F5" t="str">
        <f xml:space="preserve"> VLOOKUP(E5,Category!A:C,2,0)</f>
        <v>Entertainment</v>
      </c>
      <c r="G5" s="8">
        <v>43051</v>
      </c>
      <c r="H5" s="6">
        <v>236710</v>
      </c>
      <c r="I5" s="6">
        <v>858</v>
      </c>
      <c r="J5" s="6">
        <v>197</v>
      </c>
      <c r="K5" s="6">
        <v>66</v>
      </c>
      <c r="L5" s="6" t="b">
        <v>0</v>
      </c>
      <c r="M5" s="6" t="b">
        <v>0</v>
      </c>
      <c r="N5" s="6" t="b">
        <v>0</v>
      </c>
      <c r="Y5" t="s">
        <v>4</v>
      </c>
      <c r="Z5">
        <f t="shared" si="0"/>
        <v>1213</v>
      </c>
    </row>
    <row r="6" spans="1:26" ht="15.75" customHeight="1" x14ac:dyDescent="0.25">
      <c r="A6" s="6" t="s">
        <v>58</v>
      </c>
      <c r="B6" s="7">
        <v>43053</v>
      </c>
      <c r="C6" s="6" t="s">
        <v>59</v>
      </c>
      <c r="D6" s="6" t="s">
        <v>60</v>
      </c>
      <c r="E6" s="6">
        <v>24</v>
      </c>
      <c r="F6" t="str">
        <f xml:space="preserve"> VLOOKUP(E6,Category!A:C,2,0)</f>
        <v>Entertainment</v>
      </c>
      <c r="G6" s="8">
        <v>43050</v>
      </c>
      <c r="H6" s="6">
        <v>261202</v>
      </c>
      <c r="I6" s="6">
        <v>1971</v>
      </c>
      <c r="J6" s="6">
        <v>126</v>
      </c>
      <c r="K6" s="6">
        <v>201</v>
      </c>
      <c r="L6" s="6" t="b">
        <v>0</v>
      </c>
      <c r="M6" s="6" t="b">
        <v>0</v>
      </c>
      <c r="N6" s="6" t="b">
        <v>0</v>
      </c>
      <c r="Y6" t="s">
        <v>12</v>
      </c>
      <c r="Z6">
        <f t="shared" si="0"/>
        <v>1114</v>
      </c>
    </row>
    <row r="7" spans="1:26" ht="15.75" customHeight="1" x14ac:dyDescent="0.25">
      <c r="A7" s="6" t="s">
        <v>61</v>
      </c>
      <c r="B7" s="7">
        <v>43053</v>
      </c>
      <c r="C7" s="6" t="s">
        <v>62</v>
      </c>
      <c r="D7" s="6" t="s">
        <v>63</v>
      </c>
      <c r="E7" s="6">
        <v>26</v>
      </c>
      <c r="F7" t="str">
        <f xml:space="preserve"> VLOOKUP(E7,Category!A:C,2,0)</f>
        <v>Howto &amp; Style</v>
      </c>
      <c r="G7" s="8">
        <v>43051</v>
      </c>
      <c r="H7" s="6">
        <v>128851</v>
      </c>
      <c r="I7" s="6">
        <v>0</v>
      </c>
      <c r="J7" s="6">
        <v>0</v>
      </c>
      <c r="K7" s="6">
        <v>0</v>
      </c>
      <c r="L7" s="6" t="b">
        <v>1</v>
      </c>
      <c r="M7" s="6" t="b">
        <v>1</v>
      </c>
      <c r="N7" s="6" t="b">
        <v>0</v>
      </c>
      <c r="Y7" t="s">
        <v>16</v>
      </c>
      <c r="Z7">
        <f t="shared" si="0"/>
        <v>797</v>
      </c>
    </row>
    <row r="8" spans="1:26" ht="15.75" customHeight="1" x14ac:dyDescent="0.3">
      <c r="A8" s="6" t="s">
        <v>64</v>
      </c>
      <c r="B8" s="7">
        <v>43053</v>
      </c>
      <c r="C8" s="6" t="s">
        <v>65</v>
      </c>
      <c r="D8" s="6" t="s">
        <v>66</v>
      </c>
      <c r="E8" s="6">
        <v>24</v>
      </c>
      <c r="F8" t="str">
        <f xml:space="preserve"> VLOOKUP(E8,Category!A:C,2,0)</f>
        <v>Entertainment</v>
      </c>
      <c r="G8" s="8">
        <v>43051</v>
      </c>
      <c r="H8" s="6">
        <v>156063</v>
      </c>
      <c r="I8" s="6">
        <v>5406</v>
      </c>
      <c r="J8" s="6">
        <v>534</v>
      </c>
      <c r="K8" s="6">
        <v>1047</v>
      </c>
      <c r="L8" s="6" t="b">
        <v>0</v>
      </c>
      <c r="M8" s="6" t="b">
        <v>0</v>
      </c>
      <c r="N8" s="6" t="b">
        <v>0</v>
      </c>
      <c r="Q8" s="12"/>
      <c r="R8" s="5" t="s">
        <v>38</v>
      </c>
      <c r="S8" s="6"/>
      <c r="U8" s="4" t="s">
        <v>39</v>
      </c>
      <c r="Y8" t="s">
        <v>2</v>
      </c>
      <c r="Z8">
        <f t="shared" si="0"/>
        <v>523</v>
      </c>
    </row>
    <row r="9" spans="1:26" ht="15.75" customHeight="1" x14ac:dyDescent="0.25">
      <c r="A9" s="6" t="s">
        <v>67</v>
      </c>
      <c r="B9" s="7">
        <v>43053</v>
      </c>
      <c r="C9" s="6" t="s">
        <v>68</v>
      </c>
      <c r="D9" s="6" t="s">
        <v>69</v>
      </c>
      <c r="E9" s="6">
        <v>24</v>
      </c>
      <c r="F9" t="str">
        <f xml:space="preserve"> VLOOKUP(E9,Category!A:C,2,0)</f>
        <v>Entertainment</v>
      </c>
      <c r="G9" s="8">
        <v>43050</v>
      </c>
      <c r="H9" s="6">
        <v>793778</v>
      </c>
      <c r="I9" s="6">
        <v>21956</v>
      </c>
      <c r="J9" s="6">
        <v>1590</v>
      </c>
      <c r="K9" s="6">
        <v>1661</v>
      </c>
      <c r="L9" s="6" t="b">
        <v>0</v>
      </c>
      <c r="M9" s="6" t="b">
        <v>0</v>
      </c>
      <c r="N9" s="6" t="b">
        <v>0</v>
      </c>
      <c r="Q9" s="2" t="s">
        <v>79</v>
      </c>
      <c r="R9" s="26">
        <f>VLOOKUP(Q9,A:N,MATCH($R$8,$A$1:$N$1,0),0)</f>
        <v>43051</v>
      </c>
      <c r="Y9" t="s">
        <v>15</v>
      </c>
      <c r="Z9">
        <f t="shared" si="0"/>
        <v>478</v>
      </c>
    </row>
    <row r="10" spans="1:26" ht="15.75" customHeight="1" x14ac:dyDescent="0.25">
      <c r="A10" s="6" t="s">
        <v>70</v>
      </c>
      <c r="B10" s="7">
        <v>43053</v>
      </c>
      <c r="C10" s="6" t="s">
        <v>71</v>
      </c>
      <c r="D10" s="6" t="s">
        <v>72</v>
      </c>
      <c r="E10" s="6">
        <v>23</v>
      </c>
      <c r="F10" t="str">
        <f xml:space="preserve"> VLOOKUP(E10,Category!A:C,2,0)</f>
        <v>Comedy</v>
      </c>
      <c r="G10" s="8">
        <v>43050</v>
      </c>
      <c r="H10" s="6">
        <v>309490</v>
      </c>
      <c r="I10" s="6">
        <v>1560</v>
      </c>
      <c r="J10" s="6">
        <v>200</v>
      </c>
      <c r="K10" s="6">
        <v>108</v>
      </c>
      <c r="L10" s="6" t="b">
        <v>0</v>
      </c>
      <c r="M10" s="6" t="b">
        <v>0</v>
      </c>
      <c r="N10" s="6" t="b">
        <v>0</v>
      </c>
      <c r="Q10" s="2" t="s">
        <v>82</v>
      </c>
      <c r="R10" s="26">
        <f t="shared" ref="R10:R19" si="1">VLOOKUP(Q10,A:N,MATCH($R$8,$A$1:$N$1,0),0)</f>
        <v>43052</v>
      </c>
      <c r="Y10" t="s">
        <v>6</v>
      </c>
      <c r="Z10">
        <f t="shared" si="0"/>
        <v>347</v>
      </c>
    </row>
    <row r="11" spans="1:26" ht="15.75" customHeight="1" x14ac:dyDescent="0.25">
      <c r="A11" s="6" t="s">
        <v>73</v>
      </c>
      <c r="B11" s="7">
        <v>43053</v>
      </c>
      <c r="C11" s="6" t="s">
        <v>74</v>
      </c>
      <c r="D11" s="6" t="s">
        <v>75</v>
      </c>
      <c r="E11" s="6">
        <v>24</v>
      </c>
      <c r="F11" t="str">
        <f xml:space="preserve"> VLOOKUP(E11,Category!A:C,2,0)</f>
        <v>Entertainment</v>
      </c>
      <c r="G11" s="8">
        <v>43050</v>
      </c>
      <c r="H11" s="6">
        <v>334780</v>
      </c>
      <c r="I11" s="6">
        <v>1307</v>
      </c>
      <c r="J11" s="6">
        <v>230</v>
      </c>
      <c r="K11" s="6">
        <v>744</v>
      </c>
      <c r="L11" s="6" t="b">
        <v>0</v>
      </c>
      <c r="M11" s="6" t="b">
        <v>0</v>
      </c>
      <c r="N11" s="6" t="b">
        <v>0</v>
      </c>
      <c r="Q11" s="2" t="s">
        <v>85</v>
      </c>
      <c r="R11" s="26">
        <f t="shared" si="1"/>
        <v>43051</v>
      </c>
      <c r="Y11" t="s">
        <v>17</v>
      </c>
      <c r="Z11">
        <f t="shared" si="0"/>
        <v>300</v>
      </c>
    </row>
    <row r="12" spans="1:26" ht="15.75" customHeight="1" x14ac:dyDescent="0.25">
      <c r="A12" s="6" t="s">
        <v>76</v>
      </c>
      <c r="B12" s="7">
        <v>43053</v>
      </c>
      <c r="C12" s="6" t="s">
        <v>77</v>
      </c>
      <c r="D12" s="6" t="s">
        <v>78</v>
      </c>
      <c r="E12" s="6">
        <v>24</v>
      </c>
      <c r="F12" t="str">
        <f xml:space="preserve"> VLOOKUP(E12,Category!A:C,2,0)</f>
        <v>Entertainment</v>
      </c>
      <c r="G12" s="8">
        <v>43052</v>
      </c>
      <c r="H12" s="6">
        <v>54861</v>
      </c>
      <c r="I12" s="6">
        <v>247</v>
      </c>
      <c r="J12" s="6">
        <v>20</v>
      </c>
      <c r="K12" s="6">
        <v>10</v>
      </c>
      <c r="L12" s="6" t="b">
        <v>0</v>
      </c>
      <c r="M12" s="6" t="b">
        <v>0</v>
      </c>
      <c r="N12" s="6" t="b">
        <v>0</v>
      </c>
      <c r="Q12" s="2" t="s">
        <v>88</v>
      </c>
      <c r="R12" s="26">
        <f t="shared" si="1"/>
        <v>43051</v>
      </c>
      <c r="Y12" t="s">
        <v>31</v>
      </c>
      <c r="Z12">
        <f t="shared" si="0"/>
        <v>121</v>
      </c>
    </row>
    <row r="13" spans="1:26" ht="15.75" customHeight="1" x14ac:dyDescent="0.25">
      <c r="A13" s="6" t="s">
        <v>79</v>
      </c>
      <c r="B13" s="7">
        <v>43053</v>
      </c>
      <c r="C13" s="6" t="s">
        <v>80</v>
      </c>
      <c r="D13" s="6" t="s">
        <v>81</v>
      </c>
      <c r="E13" s="6">
        <v>22</v>
      </c>
      <c r="F13" t="str">
        <f xml:space="preserve"> VLOOKUP(E13,Category!A:C,2,0)</f>
        <v>People &amp; Blogs</v>
      </c>
      <c r="G13" s="8">
        <v>43051</v>
      </c>
      <c r="H13" s="6">
        <v>97522</v>
      </c>
      <c r="I13" s="6">
        <v>838</v>
      </c>
      <c r="J13" s="6">
        <v>189</v>
      </c>
      <c r="K13" s="6">
        <v>49</v>
      </c>
      <c r="L13" s="6" t="b">
        <v>0</v>
      </c>
      <c r="M13" s="6" t="b">
        <v>0</v>
      </c>
      <c r="N13" s="6" t="b">
        <v>0</v>
      </c>
      <c r="Q13" s="2" t="s">
        <v>91</v>
      </c>
      <c r="R13" s="26">
        <f t="shared" si="1"/>
        <v>43052</v>
      </c>
      <c r="Y13" t="s">
        <v>18</v>
      </c>
      <c r="Z13">
        <f t="shared" si="0"/>
        <v>69</v>
      </c>
    </row>
    <row r="14" spans="1:26" ht="15.75" customHeight="1" x14ac:dyDescent="0.25">
      <c r="A14" s="6" t="s">
        <v>82</v>
      </c>
      <c r="B14" s="7">
        <v>43053</v>
      </c>
      <c r="C14" s="6" t="s">
        <v>83</v>
      </c>
      <c r="D14" s="6" t="s">
        <v>84</v>
      </c>
      <c r="E14" s="6">
        <v>27</v>
      </c>
      <c r="F14" t="str">
        <f xml:space="preserve"> VLOOKUP(E14,Category!A:C,2,0)</f>
        <v>Education</v>
      </c>
      <c r="G14" s="8">
        <v>43052</v>
      </c>
      <c r="H14" s="6">
        <v>47352</v>
      </c>
      <c r="I14" s="6">
        <v>2240</v>
      </c>
      <c r="J14" s="6">
        <v>31</v>
      </c>
      <c r="K14" s="6">
        <v>543</v>
      </c>
      <c r="L14" s="6" t="b">
        <v>0</v>
      </c>
      <c r="M14" s="6" t="b">
        <v>0</v>
      </c>
      <c r="N14" s="6" t="b">
        <v>0</v>
      </c>
      <c r="Q14" s="2" t="s">
        <v>94</v>
      </c>
      <c r="R14" s="26">
        <f t="shared" si="1"/>
        <v>43052</v>
      </c>
      <c r="Y14" t="s">
        <v>3</v>
      </c>
      <c r="Z14">
        <f t="shared" si="0"/>
        <v>34</v>
      </c>
    </row>
    <row r="15" spans="1:26" ht="15.75" customHeight="1" x14ac:dyDescent="0.25">
      <c r="A15" s="6" t="s">
        <v>85</v>
      </c>
      <c r="B15" s="7">
        <v>43053</v>
      </c>
      <c r="C15" s="6" t="s">
        <v>86</v>
      </c>
      <c r="D15" s="6" t="s">
        <v>87</v>
      </c>
      <c r="E15" s="6">
        <v>22</v>
      </c>
      <c r="F15" t="str">
        <f xml:space="preserve"> VLOOKUP(E15,Category!A:C,2,0)</f>
        <v>People &amp; Blogs</v>
      </c>
      <c r="G15" s="8">
        <v>43051</v>
      </c>
      <c r="H15" s="6">
        <v>109594</v>
      </c>
      <c r="I15" s="6">
        <v>790</v>
      </c>
      <c r="J15" s="6">
        <v>189</v>
      </c>
      <c r="K15" s="6">
        <v>145</v>
      </c>
      <c r="L15" s="6" t="b">
        <v>0</v>
      </c>
      <c r="M15" s="6" t="b">
        <v>0</v>
      </c>
      <c r="N15" s="6" t="b">
        <v>0</v>
      </c>
      <c r="Q15" s="2" t="s">
        <v>97</v>
      </c>
      <c r="R15" s="26">
        <f t="shared" si="1"/>
        <v>43050</v>
      </c>
      <c r="S15" s="6"/>
      <c r="Y15" t="s">
        <v>9</v>
      </c>
      <c r="Z15">
        <f t="shared" si="0"/>
        <v>20</v>
      </c>
    </row>
    <row r="16" spans="1:26" ht="15.75" customHeight="1" x14ac:dyDescent="0.25">
      <c r="A16" s="6" t="s">
        <v>88</v>
      </c>
      <c r="B16" s="7">
        <v>43053</v>
      </c>
      <c r="C16" s="6" t="s">
        <v>89</v>
      </c>
      <c r="D16" s="6" t="s">
        <v>90</v>
      </c>
      <c r="E16" s="6">
        <v>24</v>
      </c>
      <c r="F16" t="str">
        <f xml:space="preserve"> VLOOKUP(E16,Category!A:C,2,0)</f>
        <v>Entertainment</v>
      </c>
      <c r="G16" s="8">
        <v>43051</v>
      </c>
      <c r="H16" s="6">
        <v>150806</v>
      </c>
      <c r="I16" s="6">
        <v>1311</v>
      </c>
      <c r="J16" s="6">
        <v>508</v>
      </c>
      <c r="K16" s="6">
        <v>740</v>
      </c>
      <c r="L16" s="6" t="b">
        <v>0</v>
      </c>
      <c r="M16" s="6" t="b">
        <v>0</v>
      </c>
      <c r="N16" s="6" t="b">
        <v>0</v>
      </c>
      <c r="Q16" s="2" t="s">
        <v>100</v>
      </c>
      <c r="R16" s="26">
        <f t="shared" si="1"/>
        <v>43049</v>
      </c>
      <c r="Y16" t="s">
        <v>8</v>
      </c>
      <c r="Z16">
        <f t="shared" si="0"/>
        <v>4</v>
      </c>
    </row>
    <row r="17" spans="1:26" ht="15.75" customHeight="1" x14ac:dyDescent="0.25">
      <c r="A17" s="6" t="s">
        <v>91</v>
      </c>
      <c r="B17" s="7">
        <v>43053</v>
      </c>
      <c r="C17" s="6" t="s">
        <v>92</v>
      </c>
      <c r="D17" s="6" t="s">
        <v>93</v>
      </c>
      <c r="E17" s="6">
        <v>24</v>
      </c>
      <c r="F17" t="str">
        <f xml:space="preserve"> VLOOKUP(E17,Category!A:C,2,0)</f>
        <v>Entertainment</v>
      </c>
      <c r="G17" s="8">
        <v>43052</v>
      </c>
      <c r="H17" s="6">
        <v>170707</v>
      </c>
      <c r="I17" s="6">
        <v>1152</v>
      </c>
      <c r="J17" s="6">
        <v>178</v>
      </c>
      <c r="K17" s="6">
        <v>166</v>
      </c>
      <c r="L17" s="6" t="b">
        <v>0</v>
      </c>
      <c r="M17" s="6" t="b">
        <v>0</v>
      </c>
      <c r="N17" s="6" t="b">
        <v>0</v>
      </c>
      <c r="Q17" s="2" t="s">
        <v>103</v>
      </c>
      <c r="R17" s="26">
        <f t="shared" si="1"/>
        <v>43049</v>
      </c>
      <c r="Y17" t="s">
        <v>19</v>
      </c>
      <c r="Z17">
        <f t="shared" si="0"/>
        <v>2</v>
      </c>
    </row>
    <row r="18" spans="1:26" ht="15.75" customHeight="1" x14ac:dyDescent="0.25">
      <c r="A18" s="6" t="s">
        <v>94</v>
      </c>
      <c r="B18" s="7">
        <v>43053</v>
      </c>
      <c r="C18" s="6" t="s">
        <v>95</v>
      </c>
      <c r="D18" s="6" t="s">
        <v>96</v>
      </c>
      <c r="E18" s="6">
        <v>24</v>
      </c>
      <c r="F18" t="str">
        <f xml:space="preserve"> VLOOKUP(E18,Category!A:C,2,0)</f>
        <v>Entertainment</v>
      </c>
      <c r="G18" s="8">
        <v>43052</v>
      </c>
      <c r="H18" s="6">
        <v>154502</v>
      </c>
      <c r="I18" s="6">
        <v>543</v>
      </c>
      <c r="J18" s="6">
        <v>15</v>
      </c>
      <c r="K18" s="6">
        <v>15</v>
      </c>
      <c r="L18" s="6" t="b">
        <v>0</v>
      </c>
      <c r="M18" s="6" t="b">
        <v>0</v>
      </c>
      <c r="N18" s="6" t="b">
        <v>0</v>
      </c>
      <c r="Q18" s="2" t="s">
        <v>106</v>
      </c>
      <c r="R18" s="26">
        <f t="shared" si="1"/>
        <v>43052</v>
      </c>
      <c r="Y18" t="s">
        <v>5</v>
      </c>
      <c r="Z18">
        <f t="shared" si="0"/>
        <v>1</v>
      </c>
    </row>
    <row r="19" spans="1:26" ht="15.75" customHeight="1" x14ac:dyDescent="0.25">
      <c r="A19" s="6" t="s">
        <v>97</v>
      </c>
      <c r="B19" s="7">
        <v>43053</v>
      </c>
      <c r="C19" s="6" t="s">
        <v>98</v>
      </c>
      <c r="D19" s="6" t="s">
        <v>99</v>
      </c>
      <c r="E19" s="6">
        <v>43</v>
      </c>
      <c r="F19" t="str">
        <f xml:space="preserve"> VLOOKUP(E19,Category!A:C,2,0)</f>
        <v>Shows</v>
      </c>
      <c r="G19" s="8">
        <v>43050</v>
      </c>
      <c r="H19" s="6">
        <v>433053</v>
      </c>
      <c r="I19" s="6">
        <v>938</v>
      </c>
      <c r="J19" s="6">
        <v>298</v>
      </c>
      <c r="K19" s="6">
        <v>119</v>
      </c>
      <c r="L19" s="6" t="b">
        <v>0</v>
      </c>
      <c r="M19" s="6" t="b">
        <v>0</v>
      </c>
      <c r="N19" s="6" t="b">
        <v>0</v>
      </c>
      <c r="Q19" s="2" t="s">
        <v>109</v>
      </c>
      <c r="R19" s="26">
        <f t="shared" si="1"/>
        <v>43048</v>
      </c>
    </row>
    <row r="20" spans="1:26" ht="15.75" customHeight="1" x14ac:dyDescent="0.25">
      <c r="A20" s="6" t="s">
        <v>100</v>
      </c>
      <c r="B20" s="7">
        <v>43053</v>
      </c>
      <c r="C20" s="6" t="s">
        <v>101</v>
      </c>
      <c r="D20" s="6" t="s">
        <v>102</v>
      </c>
      <c r="E20" s="6">
        <v>22</v>
      </c>
      <c r="F20" t="str">
        <f xml:space="preserve"> VLOOKUP(E20,Category!A:C,2,0)</f>
        <v>People &amp; Blogs</v>
      </c>
      <c r="G20" s="8">
        <v>43049</v>
      </c>
      <c r="H20" s="6">
        <v>1025941</v>
      </c>
      <c r="I20" s="6">
        <v>6019</v>
      </c>
      <c r="J20" s="6">
        <v>234</v>
      </c>
      <c r="K20" s="6">
        <v>280</v>
      </c>
      <c r="L20" s="6" t="b">
        <v>0</v>
      </c>
      <c r="M20" s="6" t="b">
        <v>0</v>
      </c>
      <c r="N20" s="6" t="b">
        <v>0</v>
      </c>
    </row>
    <row r="21" spans="1:26" ht="15.75" customHeight="1" x14ac:dyDescent="0.25">
      <c r="A21" s="6" t="s">
        <v>103</v>
      </c>
      <c r="B21" s="7">
        <v>43053</v>
      </c>
      <c r="C21" s="6" t="s">
        <v>104</v>
      </c>
      <c r="D21" s="6" t="s">
        <v>105</v>
      </c>
      <c r="E21" s="6">
        <v>10</v>
      </c>
      <c r="F21" t="str">
        <f xml:space="preserve"> VLOOKUP(E21,Category!A:C,2,0)</f>
        <v>Music</v>
      </c>
      <c r="G21" s="8">
        <v>43049</v>
      </c>
      <c r="H21" s="6">
        <v>1449239</v>
      </c>
      <c r="I21" s="6">
        <v>120289</v>
      </c>
      <c r="J21" s="6">
        <v>3108</v>
      </c>
      <c r="K21" s="6">
        <v>3296</v>
      </c>
      <c r="L21" s="6" t="b">
        <v>0</v>
      </c>
      <c r="M21" s="6" t="b">
        <v>0</v>
      </c>
      <c r="N21" s="6" t="b">
        <v>0</v>
      </c>
    </row>
    <row r="22" spans="1:26" ht="15.75" customHeight="1" x14ac:dyDescent="0.25">
      <c r="A22" s="6" t="s">
        <v>106</v>
      </c>
      <c r="B22" s="7">
        <v>43053</v>
      </c>
      <c r="C22" s="6" t="s">
        <v>107</v>
      </c>
      <c r="D22" s="6" t="s">
        <v>108</v>
      </c>
      <c r="E22" s="6">
        <v>25</v>
      </c>
      <c r="F22" t="str">
        <f xml:space="preserve"> VLOOKUP(E22,Category!A:C,2,0)</f>
        <v>News &amp; Politics</v>
      </c>
      <c r="G22" s="8">
        <v>43052</v>
      </c>
      <c r="H22" s="6">
        <v>93662</v>
      </c>
      <c r="I22" s="6">
        <v>33</v>
      </c>
      <c r="J22" s="6">
        <v>5</v>
      </c>
      <c r="K22" s="6">
        <v>10</v>
      </c>
      <c r="L22" s="6" t="b">
        <v>0</v>
      </c>
      <c r="M22" s="6" t="b">
        <v>0</v>
      </c>
      <c r="N22" s="6" t="b">
        <v>0</v>
      </c>
    </row>
    <row r="23" spans="1:26" ht="15.75" customHeight="1" x14ac:dyDescent="0.25">
      <c r="A23" s="6" t="s">
        <v>109</v>
      </c>
      <c r="B23" s="7">
        <v>43053</v>
      </c>
      <c r="C23" s="6" t="s">
        <v>110</v>
      </c>
      <c r="D23" s="6" t="s">
        <v>111</v>
      </c>
      <c r="E23" s="6">
        <v>1</v>
      </c>
      <c r="F23" t="str">
        <f xml:space="preserve"> VLOOKUP(E23,Category!A:C,2,0)</f>
        <v>Film &amp; Animation</v>
      </c>
      <c r="G23" s="8">
        <v>43048</v>
      </c>
      <c r="H23" s="6">
        <v>696515</v>
      </c>
      <c r="I23" s="6">
        <v>12397</v>
      </c>
      <c r="J23" s="6">
        <v>449</v>
      </c>
      <c r="K23" s="6">
        <v>385</v>
      </c>
      <c r="L23" s="6" t="b">
        <v>0</v>
      </c>
      <c r="M23" s="6" t="b">
        <v>0</v>
      </c>
      <c r="N23" s="6" t="b">
        <v>0</v>
      </c>
    </row>
    <row r="24" spans="1:26" ht="15.75" customHeight="1" x14ac:dyDescent="0.25">
      <c r="A24" s="6" t="s">
        <v>112</v>
      </c>
      <c r="B24" s="7">
        <v>43053</v>
      </c>
      <c r="C24" s="6" t="s">
        <v>113</v>
      </c>
      <c r="D24" s="6" t="s">
        <v>114</v>
      </c>
      <c r="E24" s="6">
        <v>26</v>
      </c>
      <c r="F24" t="str">
        <f xml:space="preserve"> VLOOKUP(E24,Category!A:C,2,0)</f>
        <v>Howto &amp; Style</v>
      </c>
      <c r="G24" s="8">
        <v>43052</v>
      </c>
      <c r="H24" s="6">
        <v>74888</v>
      </c>
      <c r="I24" s="6">
        <v>663</v>
      </c>
      <c r="J24" s="6">
        <v>71</v>
      </c>
      <c r="K24" s="6">
        <v>14</v>
      </c>
      <c r="L24" s="6" t="b">
        <v>0</v>
      </c>
      <c r="M24" s="6" t="b">
        <v>0</v>
      </c>
      <c r="N24" s="6" t="b">
        <v>0</v>
      </c>
    </row>
    <row r="25" spans="1:26" ht="15.75" customHeight="1" x14ac:dyDescent="0.25">
      <c r="A25" s="6" t="s">
        <v>115</v>
      </c>
      <c r="B25" s="7">
        <v>43053</v>
      </c>
      <c r="C25" s="6" t="s">
        <v>116</v>
      </c>
      <c r="D25" s="6" t="s">
        <v>117</v>
      </c>
      <c r="E25" s="6">
        <v>25</v>
      </c>
      <c r="F25" t="str">
        <f xml:space="preserve"> VLOOKUP(E25,Category!A:C,2,0)</f>
        <v>News &amp; Politics</v>
      </c>
      <c r="G25" s="8">
        <v>43052</v>
      </c>
      <c r="H25" s="6">
        <v>52312</v>
      </c>
      <c r="I25" s="6">
        <v>547</v>
      </c>
      <c r="J25" s="6">
        <v>25</v>
      </c>
      <c r="K25" s="6">
        <v>59</v>
      </c>
      <c r="L25" s="6" t="b">
        <v>0</v>
      </c>
      <c r="M25" s="6" t="b">
        <v>0</v>
      </c>
      <c r="N25" s="6" t="b">
        <v>0</v>
      </c>
    </row>
    <row r="26" spans="1:26" ht="15.75" customHeight="1" x14ac:dyDescent="0.25">
      <c r="A26" s="6" t="s">
        <v>118</v>
      </c>
      <c r="B26" s="7">
        <v>43053</v>
      </c>
      <c r="C26" s="6" t="s">
        <v>119</v>
      </c>
      <c r="D26" s="6" t="s">
        <v>120</v>
      </c>
      <c r="E26" s="6">
        <v>27</v>
      </c>
      <c r="F26" t="str">
        <f xml:space="preserve"> VLOOKUP(E26,Category!A:C,2,0)</f>
        <v>Education</v>
      </c>
      <c r="G26" s="8">
        <v>43052</v>
      </c>
      <c r="H26" s="6">
        <v>23114</v>
      </c>
      <c r="I26" s="6">
        <v>0</v>
      </c>
      <c r="J26" s="6">
        <v>0</v>
      </c>
      <c r="K26" s="6">
        <v>0</v>
      </c>
      <c r="L26" s="6" t="b">
        <v>1</v>
      </c>
      <c r="M26" s="6" t="b">
        <v>1</v>
      </c>
      <c r="N26" s="6" t="b">
        <v>0</v>
      </c>
    </row>
    <row r="27" spans="1:26" x14ac:dyDescent="0.25">
      <c r="A27" s="6" t="s">
        <v>121</v>
      </c>
      <c r="B27" s="7">
        <v>43053</v>
      </c>
      <c r="C27" s="6" t="s">
        <v>122</v>
      </c>
      <c r="D27" s="6" t="s">
        <v>123</v>
      </c>
      <c r="E27" s="6">
        <v>25</v>
      </c>
      <c r="F27" t="str">
        <f xml:space="preserve"> VLOOKUP(E27,Category!A:C,2,0)</f>
        <v>News &amp; Politics</v>
      </c>
      <c r="G27" s="8">
        <v>43050</v>
      </c>
      <c r="H27" s="6">
        <v>357019</v>
      </c>
      <c r="I27" s="6">
        <v>2487</v>
      </c>
      <c r="J27" s="6">
        <v>219</v>
      </c>
      <c r="K27" s="6">
        <v>326</v>
      </c>
      <c r="L27" s="6" t="b">
        <v>0</v>
      </c>
      <c r="M27" s="6" t="b">
        <v>0</v>
      </c>
      <c r="N27" s="6" t="b">
        <v>0</v>
      </c>
    </row>
    <row r="28" spans="1:26" x14ac:dyDescent="0.25">
      <c r="A28" s="6" t="s">
        <v>124</v>
      </c>
      <c r="B28" s="7">
        <v>43053</v>
      </c>
      <c r="C28" s="6" t="s">
        <v>125</v>
      </c>
      <c r="D28" s="6" t="s">
        <v>126</v>
      </c>
      <c r="E28" s="6">
        <v>24</v>
      </c>
      <c r="F28" t="str">
        <f xml:space="preserve"> VLOOKUP(E28,Category!A:C,2,0)</f>
        <v>Entertainment</v>
      </c>
      <c r="G28" s="8">
        <v>43052</v>
      </c>
      <c r="H28" s="6">
        <v>117022</v>
      </c>
      <c r="I28" s="6">
        <v>466</v>
      </c>
      <c r="J28" s="6">
        <v>135</v>
      </c>
      <c r="K28" s="6">
        <v>24</v>
      </c>
      <c r="L28" s="6" t="b">
        <v>0</v>
      </c>
      <c r="M28" s="6" t="b">
        <v>0</v>
      </c>
      <c r="N28" s="6" t="b">
        <v>0</v>
      </c>
    </row>
    <row r="29" spans="1:26" x14ac:dyDescent="0.25">
      <c r="A29" s="6" t="s">
        <v>127</v>
      </c>
      <c r="B29" s="7">
        <v>43053</v>
      </c>
      <c r="C29" s="6" t="s">
        <v>128</v>
      </c>
      <c r="D29" s="6" t="s">
        <v>129</v>
      </c>
      <c r="E29" s="6">
        <v>25</v>
      </c>
      <c r="F29" t="str">
        <f xml:space="preserve"> VLOOKUP(E29,Category!A:C,2,0)</f>
        <v>News &amp; Politics</v>
      </c>
      <c r="G29" s="8">
        <v>43051</v>
      </c>
      <c r="H29" s="6">
        <v>24276</v>
      </c>
      <c r="I29" s="6">
        <v>1</v>
      </c>
      <c r="J29" s="6">
        <v>1</v>
      </c>
      <c r="K29" s="6">
        <v>1</v>
      </c>
      <c r="L29" s="6" t="b">
        <v>0</v>
      </c>
      <c r="M29" s="6" t="b">
        <v>0</v>
      </c>
      <c r="N29" s="6" t="b">
        <v>0</v>
      </c>
    </row>
    <row r="30" spans="1:26" x14ac:dyDescent="0.25">
      <c r="A30" s="6" t="s">
        <v>130</v>
      </c>
      <c r="B30" s="7">
        <v>43053</v>
      </c>
      <c r="C30" s="6" t="s">
        <v>131</v>
      </c>
      <c r="D30" s="6" t="s">
        <v>132</v>
      </c>
      <c r="E30" s="6">
        <v>24</v>
      </c>
      <c r="F30" t="str">
        <f xml:space="preserve"> VLOOKUP(E30,Category!A:C,2,0)</f>
        <v>Entertainment</v>
      </c>
      <c r="G30" s="8">
        <v>43052</v>
      </c>
      <c r="H30" s="6">
        <v>58675</v>
      </c>
      <c r="I30" s="6">
        <v>226</v>
      </c>
      <c r="J30" s="6">
        <v>23</v>
      </c>
      <c r="K30" s="6">
        <v>30</v>
      </c>
      <c r="L30" s="6" t="b">
        <v>0</v>
      </c>
      <c r="M30" s="6" t="b">
        <v>0</v>
      </c>
      <c r="N30" s="6" t="b">
        <v>0</v>
      </c>
    </row>
    <row r="31" spans="1:26" x14ac:dyDescent="0.25">
      <c r="A31" s="6" t="s">
        <v>133</v>
      </c>
      <c r="B31" s="7">
        <v>43053</v>
      </c>
      <c r="C31" s="6" t="s">
        <v>134</v>
      </c>
      <c r="D31" s="6" t="s">
        <v>135</v>
      </c>
      <c r="E31" s="6">
        <v>27</v>
      </c>
      <c r="F31" t="str">
        <f xml:space="preserve"> VLOOKUP(E31,Category!A:C,2,0)</f>
        <v>Education</v>
      </c>
      <c r="G31" s="8">
        <v>43052</v>
      </c>
      <c r="H31" s="6">
        <v>12790</v>
      </c>
      <c r="I31" s="6">
        <v>234</v>
      </c>
      <c r="J31" s="6">
        <v>22</v>
      </c>
      <c r="K31" s="6">
        <v>46</v>
      </c>
      <c r="L31" s="6" t="b">
        <v>0</v>
      </c>
      <c r="M31" s="6" t="b">
        <v>0</v>
      </c>
      <c r="N31" s="6" t="b">
        <v>0</v>
      </c>
    </row>
    <row r="32" spans="1:26" x14ac:dyDescent="0.25">
      <c r="A32" s="6" t="s">
        <v>136</v>
      </c>
      <c r="B32" s="7">
        <v>43053</v>
      </c>
      <c r="C32" s="6" t="s">
        <v>137</v>
      </c>
      <c r="D32" s="6" t="s">
        <v>138</v>
      </c>
      <c r="E32" s="6">
        <v>28</v>
      </c>
      <c r="F32" t="str">
        <f xml:space="preserve"> VLOOKUP(E32,Category!A:C,2,0)</f>
        <v>Science &amp; Technology</v>
      </c>
      <c r="G32" s="8">
        <v>43052</v>
      </c>
      <c r="H32" s="6">
        <v>153384</v>
      </c>
      <c r="I32" s="6">
        <v>29321</v>
      </c>
      <c r="J32" s="6">
        <v>750</v>
      </c>
      <c r="K32" s="6">
        <v>1787</v>
      </c>
      <c r="L32" s="6" t="b">
        <v>0</v>
      </c>
      <c r="M32" s="6" t="b">
        <v>0</v>
      </c>
      <c r="N32" s="6" t="b">
        <v>0</v>
      </c>
    </row>
    <row r="33" spans="1:14" x14ac:dyDescent="0.25">
      <c r="A33" s="6" t="s">
        <v>139</v>
      </c>
      <c r="B33" s="7">
        <v>43053</v>
      </c>
      <c r="C33" s="6" t="s">
        <v>140</v>
      </c>
      <c r="D33" s="6" t="s">
        <v>141</v>
      </c>
      <c r="E33" s="6">
        <v>24</v>
      </c>
      <c r="F33" t="str">
        <f xml:space="preserve"> VLOOKUP(E33,Category!A:C,2,0)</f>
        <v>Entertainment</v>
      </c>
      <c r="G33" s="8">
        <v>43049</v>
      </c>
      <c r="H33" s="6">
        <v>868921</v>
      </c>
      <c r="I33" s="6">
        <v>34242</v>
      </c>
      <c r="J33" s="6">
        <v>1317</v>
      </c>
      <c r="K33" s="6">
        <v>4604</v>
      </c>
      <c r="L33" s="6" t="b">
        <v>0</v>
      </c>
      <c r="M33" s="6" t="b">
        <v>0</v>
      </c>
      <c r="N33" s="6" t="b">
        <v>0</v>
      </c>
    </row>
    <row r="34" spans="1:14" x14ac:dyDescent="0.25">
      <c r="A34" s="6" t="s">
        <v>142</v>
      </c>
      <c r="B34" s="7">
        <v>43053</v>
      </c>
      <c r="C34" s="6" t="s">
        <v>143</v>
      </c>
      <c r="D34" s="6" t="s">
        <v>144</v>
      </c>
      <c r="E34" s="6">
        <v>25</v>
      </c>
      <c r="F34" t="str">
        <f xml:space="preserve"> VLOOKUP(E34,Category!A:C,2,0)</f>
        <v>News &amp; Politics</v>
      </c>
      <c r="G34" s="8">
        <v>43051</v>
      </c>
      <c r="H34" s="6">
        <v>37616</v>
      </c>
      <c r="I34" s="6">
        <v>17</v>
      </c>
      <c r="J34" s="6">
        <v>0</v>
      </c>
      <c r="K34" s="6">
        <v>5</v>
      </c>
      <c r="L34" s="6" t="b">
        <v>0</v>
      </c>
      <c r="M34" s="6" t="b">
        <v>0</v>
      </c>
      <c r="N34" s="6" t="b">
        <v>0</v>
      </c>
    </row>
    <row r="35" spans="1:14" x14ac:dyDescent="0.25">
      <c r="A35" s="6" t="s">
        <v>145</v>
      </c>
      <c r="B35" s="7">
        <v>43053</v>
      </c>
      <c r="C35" s="6" t="s">
        <v>146</v>
      </c>
      <c r="D35" s="6" t="s">
        <v>147</v>
      </c>
      <c r="E35" s="6">
        <v>24</v>
      </c>
      <c r="F35" t="str">
        <f xml:space="preserve"> VLOOKUP(E35,Category!A:C,2,0)</f>
        <v>Entertainment</v>
      </c>
      <c r="G35" s="8">
        <v>43050</v>
      </c>
      <c r="H35" s="6">
        <v>482839</v>
      </c>
      <c r="I35" s="6">
        <v>3978</v>
      </c>
      <c r="J35" s="6">
        <v>248</v>
      </c>
      <c r="K35" s="6">
        <v>848</v>
      </c>
      <c r="L35" s="6" t="b">
        <v>0</v>
      </c>
      <c r="M35" s="6" t="b">
        <v>0</v>
      </c>
      <c r="N35" s="6" t="b">
        <v>0</v>
      </c>
    </row>
    <row r="36" spans="1:14" x14ac:dyDescent="0.25">
      <c r="A36" s="6" t="s">
        <v>148</v>
      </c>
      <c r="B36" s="7">
        <v>43053</v>
      </c>
      <c r="C36" s="6" t="s">
        <v>149</v>
      </c>
      <c r="D36" s="6" t="s">
        <v>150</v>
      </c>
      <c r="E36" s="6">
        <v>1</v>
      </c>
      <c r="F36" t="str">
        <f xml:space="preserve"> VLOOKUP(E36,Category!A:C,2,0)</f>
        <v>Film &amp; Animation</v>
      </c>
      <c r="G36" s="8">
        <v>43052</v>
      </c>
      <c r="H36" s="6">
        <v>181117</v>
      </c>
      <c r="I36" s="6">
        <v>3218</v>
      </c>
      <c r="J36" s="6">
        <v>222</v>
      </c>
      <c r="K36" s="6">
        <v>517</v>
      </c>
      <c r="L36" s="6" t="b">
        <v>0</v>
      </c>
      <c r="M36" s="6" t="b">
        <v>0</v>
      </c>
      <c r="N36" s="6" t="b">
        <v>0</v>
      </c>
    </row>
    <row r="37" spans="1:14" x14ac:dyDescent="0.25">
      <c r="A37" s="6" t="s">
        <v>151</v>
      </c>
      <c r="B37" s="7">
        <v>43053</v>
      </c>
      <c r="C37" s="6" t="s">
        <v>152</v>
      </c>
      <c r="D37" s="6" t="s">
        <v>153</v>
      </c>
      <c r="E37" s="6">
        <v>23</v>
      </c>
      <c r="F37" t="str">
        <f xml:space="preserve"> VLOOKUP(E37,Category!A:C,2,0)</f>
        <v>Comedy</v>
      </c>
      <c r="G37" s="8">
        <v>43050</v>
      </c>
      <c r="H37" s="6">
        <v>108414</v>
      </c>
      <c r="I37" s="6">
        <v>3771</v>
      </c>
      <c r="J37" s="6">
        <v>5349</v>
      </c>
      <c r="K37" s="6">
        <v>2491</v>
      </c>
      <c r="L37" s="6" t="b">
        <v>0</v>
      </c>
      <c r="M37" s="6" t="b">
        <v>0</v>
      </c>
      <c r="N37" s="6" t="b">
        <v>0</v>
      </c>
    </row>
    <row r="38" spans="1:14" x14ac:dyDescent="0.25">
      <c r="A38" s="6" t="s">
        <v>154</v>
      </c>
      <c r="B38" s="7">
        <v>43053</v>
      </c>
      <c r="C38" s="6" t="s">
        <v>155</v>
      </c>
      <c r="D38" s="6" t="s">
        <v>156</v>
      </c>
      <c r="E38" s="6">
        <v>24</v>
      </c>
      <c r="F38" t="str">
        <f xml:space="preserve"> VLOOKUP(E38,Category!A:C,2,0)</f>
        <v>Entertainment</v>
      </c>
      <c r="G38" s="8">
        <v>43051</v>
      </c>
      <c r="H38" s="6">
        <v>78447</v>
      </c>
      <c r="I38" s="6">
        <v>241</v>
      </c>
      <c r="J38" s="6">
        <v>11</v>
      </c>
      <c r="K38" s="6">
        <v>13</v>
      </c>
      <c r="L38" s="6" t="b">
        <v>0</v>
      </c>
      <c r="M38" s="6" t="b">
        <v>0</v>
      </c>
      <c r="N38" s="6" t="b">
        <v>0</v>
      </c>
    </row>
    <row r="39" spans="1:14" x14ac:dyDescent="0.25">
      <c r="A39" s="6" t="s">
        <v>157</v>
      </c>
      <c r="B39" s="7">
        <v>43053</v>
      </c>
      <c r="C39" s="6" t="s">
        <v>158</v>
      </c>
      <c r="D39" s="6" t="s">
        <v>159</v>
      </c>
      <c r="E39" s="6">
        <v>1</v>
      </c>
      <c r="F39" t="str">
        <f xml:space="preserve"> VLOOKUP(E39,Category!A:C,2,0)</f>
        <v>Film &amp; Animation</v>
      </c>
      <c r="G39" s="8">
        <v>43050</v>
      </c>
      <c r="H39" s="6">
        <v>103665</v>
      </c>
      <c r="I39" s="6">
        <v>566</v>
      </c>
      <c r="J39" s="6">
        <v>66</v>
      </c>
      <c r="K39" s="6">
        <v>76</v>
      </c>
      <c r="L39" s="6" t="b">
        <v>0</v>
      </c>
      <c r="M39" s="6" t="b">
        <v>0</v>
      </c>
      <c r="N39" s="6" t="b">
        <v>0</v>
      </c>
    </row>
    <row r="40" spans="1:14" x14ac:dyDescent="0.25">
      <c r="A40" s="6" t="s">
        <v>160</v>
      </c>
      <c r="B40" s="7">
        <v>43053</v>
      </c>
      <c r="C40" s="6" t="s">
        <v>161</v>
      </c>
      <c r="D40" s="6" t="s">
        <v>162</v>
      </c>
      <c r="E40" s="6">
        <v>23</v>
      </c>
      <c r="F40" t="str">
        <f xml:space="preserve"> VLOOKUP(E40,Category!A:C,2,0)</f>
        <v>Comedy</v>
      </c>
      <c r="G40" s="8">
        <v>43048</v>
      </c>
      <c r="H40" s="6">
        <v>1014724</v>
      </c>
      <c r="I40" s="6">
        <v>25413</v>
      </c>
      <c r="J40" s="6">
        <v>891</v>
      </c>
      <c r="K40" s="6">
        <v>1030</v>
      </c>
      <c r="L40" s="6" t="b">
        <v>0</v>
      </c>
      <c r="M40" s="6" t="b">
        <v>0</v>
      </c>
      <c r="N40" s="6" t="b">
        <v>0</v>
      </c>
    </row>
    <row r="41" spans="1:14" x14ac:dyDescent="0.25">
      <c r="A41" s="6" t="s">
        <v>163</v>
      </c>
      <c r="B41" s="7">
        <v>43053</v>
      </c>
      <c r="C41" s="6" t="s">
        <v>164</v>
      </c>
      <c r="D41" s="6" t="s">
        <v>165</v>
      </c>
      <c r="E41" s="6">
        <v>24</v>
      </c>
      <c r="F41" t="str">
        <f xml:space="preserve"> VLOOKUP(E41,Category!A:C,2,0)</f>
        <v>Entertainment</v>
      </c>
      <c r="G41" s="8">
        <v>43049</v>
      </c>
      <c r="H41" s="6">
        <v>277050</v>
      </c>
      <c r="I41" s="6">
        <v>2131</v>
      </c>
      <c r="J41" s="6">
        <v>113</v>
      </c>
      <c r="K41" s="6">
        <v>538</v>
      </c>
      <c r="L41" s="6" t="b">
        <v>0</v>
      </c>
      <c r="M41" s="6" t="b">
        <v>0</v>
      </c>
      <c r="N41" s="6" t="b">
        <v>0</v>
      </c>
    </row>
    <row r="42" spans="1:14" x14ac:dyDescent="0.25">
      <c r="A42" s="6" t="s">
        <v>166</v>
      </c>
      <c r="B42" s="7">
        <v>43053</v>
      </c>
      <c r="C42" s="6" t="s">
        <v>167</v>
      </c>
      <c r="D42" s="6" t="s">
        <v>168</v>
      </c>
      <c r="E42" s="6">
        <v>24</v>
      </c>
      <c r="F42" t="str">
        <f xml:space="preserve"> VLOOKUP(E42,Category!A:C,2,0)</f>
        <v>Entertainment</v>
      </c>
      <c r="G42" s="8">
        <v>43050</v>
      </c>
      <c r="H42" s="6">
        <v>109580</v>
      </c>
      <c r="I42" s="6">
        <v>391</v>
      </c>
      <c r="J42" s="6">
        <v>73</v>
      </c>
      <c r="K42" s="6">
        <v>18</v>
      </c>
      <c r="L42" s="6" t="b">
        <v>0</v>
      </c>
      <c r="M42" s="6" t="b">
        <v>0</v>
      </c>
      <c r="N42" s="6" t="b">
        <v>0</v>
      </c>
    </row>
    <row r="43" spans="1:14" x14ac:dyDescent="0.25">
      <c r="A43" s="6" t="s">
        <v>169</v>
      </c>
      <c r="B43" s="7">
        <v>43053</v>
      </c>
      <c r="C43" s="6" t="s">
        <v>170</v>
      </c>
      <c r="D43" s="6" t="s">
        <v>171</v>
      </c>
      <c r="E43" s="6">
        <v>24</v>
      </c>
      <c r="F43" t="str">
        <f xml:space="preserve"> VLOOKUP(E43,Category!A:C,2,0)</f>
        <v>Entertainment</v>
      </c>
      <c r="G43" s="8">
        <v>43049</v>
      </c>
      <c r="H43" s="6">
        <v>308394</v>
      </c>
      <c r="I43" s="6">
        <v>5415</v>
      </c>
      <c r="J43" s="6">
        <v>1833</v>
      </c>
      <c r="K43" s="6">
        <v>568</v>
      </c>
      <c r="L43" s="6" t="b">
        <v>0</v>
      </c>
      <c r="M43" s="6" t="b">
        <v>0</v>
      </c>
      <c r="N43" s="6" t="b">
        <v>0</v>
      </c>
    </row>
    <row r="44" spans="1:14" x14ac:dyDescent="0.25">
      <c r="A44" s="6" t="s">
        <v>172</v>
      </c>
      <c r="B44" s="7">
        <v>43053</v>
      </c>
      <c r="C44" s="6" t="s">
        <v>173</v>
      </c>
      <c r="D44" s="6" t="s">
        <v>174</v>
      </c>
      <c r="E44" s="6">
        <v>23</v>
      </c>
      <c r="F44" t="str">
        <f xml:space="preserve"> VLOOKUP(E44,Category!A:C,2,0)</f>
        <v>Comedy</v>
      </c>
      <c r="G44" s="8">
        <v>43049</v>
      </c>
      <c r="H44" s="6">
        <v>748248</v>
      </c>
      <c r="I44" s="6">
        <v>18891</v>
      </c>
      <c r="J44" s="6">
        <v>1001</v>
      </c>
      <c r="K44" s="6">
        <v>2078</v>
      </c>
      <c r="L44" s="6" t="b">
        <v>0</v>
      </c>
      <c r="M44" s="6" t="b">
        <v>0</v>
      </c>
      <c r="N44" s="6" t="b">
        <v>0</v>
      </c>
    </row>
    <row r="45" spans="1:14" x14ac:dyDescent="0.25">
      <c r="A45" s="6" t="s">
        <v>175</v>
      </c>
      <c r="B45" s="7">
        <v>43053</v>
      </c>
      <c r="C45" s="6" t="s">
        <v>176</v>
      </c>
      <c r="D45" s="6" t="s">
        <v>177</v>
      </c>
      <c r="E45" s="6">
        <v>24</v>
      </c>
      <c r="F45" t="str">
        <f xml:space="preserve"> VLOOKUP(E45,Category!A:C,2,0)</f>
        <v>Entertainment</v>
      </c>
      <c r="G45" s="8">
        <v>43050</v>
      </c>
      <c r="H45" s="6">
        <v>377572</v>
      </c>
      <c r="I45" s="6">
        <v>1717</v>
      </c>
      <c r="J45" s="6">
        <v>170</v>
      </c>
      <c r="K45" s="6">
        <v>55</v>
      </c>
      <c r="L45" s="6" t="b">
        <v>0</v>
      </c>
      <c r="M45" s="6" t="b">
        <v>0</v>
      </c>
      <c r="N45" s="6" t="b">
        <v>0</v>
      </c>
    </row>
    <row r="46" spans="1:14" x14ac:dyDescent="0.25">
      <c r="A46" s="6" t="s">
        <v>178</v>
      </c>
      <c r="B46" s="7">
        <v>43053</v>
      </c>
      <c r="C46" s="6" t="s">
        <v>179</v>
      </c>
      <c r="D46" s="6" t="s">
        <v>180</v>
      </c>
      <c r="E46" s="6">
        <v>24</v>
      </c>
      <c r="F46" t="str">
        <f xml:space="preserve"> VLOOKUP(E46,Category!A:C,2,0)</f>
        <v>Entertainment</v>
      </c>
      <c r="G46" s="8">
        <v>43050</v>
      </c>
      <c r="H46" s="6">
        <v>277839</v>
      </c>
      <c r="I46" s="6">
        <v>1167</v>
      </c>
      <c r="J46" s="6">
        <v>162</v>
      </c>
      <c r="K46" s="6">
        <v>87</v>
      </c>
      <c r="L46" s="6" t="b">
        <v>0</v>
      </c>
      <c r="M46" s="6" t="b">
        <v>0</v>
      </c>
      <c r="N46" s="6" t="b">
        <v>0</v>
      </c>
    </row>
    <row r="47" spans="1:14" x14ac:dyDescent="0.25">
      <c r="A47" s="6" t="s">
        <v>181</v>
      </c>
      <c r="B47" s="7">
        <v>43053</v>
      </c>
      <c r="C47" s="6" t="s">
        <v>182</v>
      </c>
      <c r="D47" s="6" t="s">
        <v>183</v>
      </c>
      <c r="E47" s="6">
        <v>24</v>
      </c>
      <c r="F47" t="str">
        <f xml:space="preserve"> VLOOKUP(E47,Category!A:C,2,0)</f>
        <v>Entertainment</v>
      </c>
      <c r="G47" s="8">
        <v>43050</v>
      </c>
      <c r="H47" s="6">
        <v>85165</v>
      </c>
      <c r="I47" s="6">
        <v>244</v>
      </c>
      <c r="J47" s="6">
        <v>41</v>
      </c>
      <c r="K47" s="6">
        <v>16</v>
      </c>
      <c r="L47" s="6" t="b">
        <v>0</v>
      </c>
      <c r="M47" s="6" t="b">
        <v>0</v>
      </c>
      <c r="N47" s="6" t="b">
        <v>0</v>
      </c>
    </row>
    <row r="48" spans="1:14" x14ac:dyDescent="0.25">
      <c r="A48" s="6" t="s">
        <v>184</v>
      </c>
      <c r="B48" s="7">
        <v>43053</v>
      </c>
      <c r="C48" s="6" t="s">
        <v>185</v>
      </c>
      <c r="D48" s="6" t="s">
        <v>186</v>
      </c>
      <c r="E48" s="6">
        <v>24</v>
      </c>
      <c r="F48" t="str">
        <f xml:space="preserve"> VLOOKUP(E48,Category!A:C,2,0)</f>
        <v>Entertainment</v>
      </c>
      <c r="G48" s="8">
        <v>43047</v>
      </c>
      <c r="H48" s="6">
        <v>2664065</v>
      </c>
      <c r="I48" s="6">
        <v>2351</v>
      </c>
      <c r="J48" s="6">
        <v>4169</v>
      </c>
      <c r="K48" s="6">
        <v>883</v>
      </c>
      <c r="L48" s="6" t="b">
        <v>0</v>
      </c>
      <c r="M48" s="6" t="b">
        <v>0</v>
      </c>
      <c r="N48" s="6" t="b">
        <v>0</v>
      </c>
    </row>
    <row r="49" spans="1:14" x14ac:dyDescent="0.25">
      <c r="A49" s="6" t="s">
        <v>187</v>
      </c>
      <c r="B49" s="7">
        <v>43053</v>
      </c>
      <c r="C49" s="6" t="s">
        <v>188</v>
      </c>
      <c r="D49" s="6" t="s">
        <v>189</v>
      </c>
      <c r="E49" s="6">
        <v>24</v>
      </c>
      <c r="F49" t="str">
        <f xml:space="preserve"> VLOOKUP(E49,Category!A:C,2,0)</f>
        <v>Entertainment</v>
      </c>
      <c r="G49" s="8">
        <v>43051</v>
      </c>
      <c r="H49" s="6">
        <v>16825</v>
      </c>
      <c r="I49" s="6">
        <v>31</v>
      </c>
      <c r="J49" s="6">
        <v>12</v>
      </c>
      <c r="K49" s="6">
        <v>2</v>
      </c>
      <c r="L49" s="6" t="b">
        <v>0</v>
      </c>
      <c r="M49" s="6" t="b">
        <v>0</v>
      </c>
      <c r="N49" s="6" t="b">
        <v>0</v>
      </c>
    </row>
    <row r="50" spans="1:14" x14ac:dyDescent="0.25">
      <c r="A50" s="6" t="s">
        <v>190</v>
      </c>
      <c r="B50" s="7">
        <v>43053</v>
      </c>
      <c r="C50" s="6" t="s">
        <v>191</v>
      </c>
      <c r="D50" s="6" t="s">
        <v>192</v>
      </c>
      <c r="E50" s="6">
        <v>25</v>
      </c>
      <c r="F50" t="str">
        <f xml:space="preserve"> VLOOKUP(E50,Category!A:C,2,0)</f>
        <v>News &amp; Politics</v>
      </c>
      <c r="G50" s="8">
        <v>43050</v>
      </c>
      <c r="H50" s="6">
        <v>84097</v>
      </c>
      <c r="I50" s="6">
        <v>352</v>
      </c>
      <c r="J50" s="6">
        <v>44</v>
      </c>
      <c r="K50" s="6">
        <v>47</v>
      </c>
      <c r="L50" s="6" t="b">
        <v>0</v>
      </c>
      <c r="M50" s="6" t="b">
        <v>0</v>
      </c>
      <c r="N50" s="6" t="b">
        <v>0</v>
      </c>
    </row>
    <row r="51" spans="1:14" x14ac:dyDescent="0.25">
      <c r="A51" s="6" t="s">
        <v>193</v>
      </c>
      <c r="B51" s="7">
        <v>43053</v>
      </c>
      <c r="C51" s="6" t="s">
        <v>194</v>
      </c>
      <c r="D51" s="6" t="s">
        <v>195</v>
      </c>
      <c r="E51" s="6">
        <v>22</v>
      </c>
      <c r="F51" t="str">
        <f xml:space="preserve"> VLOOKUP(E51,Category!A:C,2,0)</f>
        <v>People &amp; Blogs</v>
      </c>
      <c r="G51" s="8">
        <v>43048</v>
      </c>
      <c r="H51" s="6">
        <v>367797</v>
      </c>
      <c r="I51" s="6">
        <v>2254</v>
      </c>
      <c r="J51" s="6">
        <v>605</v>
      </c>
      <c r="K51" s="6">
        <v>0</v>
      </c>
      <c r="L51" s="6" t="b">
        <v>1</v>
      </c>
      <c r="M51" s="6" t="b">
        <v>0</v>
      </c>
      <c r="N51" s="6" t="b">
        <v>0</v>
      </c>
    </row>
    <row r="52" spans="1:14" x14ac:dyDescent="0.25">
      <c r="A52" s="6" t="s">
        <v>196</v>
      </c>
      <c r="B52" s="7">
        <v>43053</v>
      </c>
      <c r="C52" s="6" t="s">
        <v>197</v>
      </c>
      <c r="D52" s="6" t="s">
        <v>198</v>
      </c>
      <c r="E52" s="6">
        <v>24</v>
      </c>
      <c r="F52" t="str">
        <f xml:space="preserve"> VLOOKUP(E52,Category!A:C,2,0)</f>
        <v>Entertainment</v>
      </c>
      <c r="G52" s="8">
        <v>43050</v>
      </c>
      <c r="H52" s="6">
        <v>315154</v>
      </c>
      <c r="I52" s="6">
        <v>842</v>
      </c>
      <c r="J52" s="6">
        <v>219</v>
      </c>
      <c r="K52" s="6">
        <v>183</v>
      </c>
      <c r="L52" s="6" t="b">
        <v>0</v>
      </c>
      <c r="M52" s="6" t="b">
        <v>0</v>
      </c>
      <c r="N52" s="6" t="b">
        <v>0</v>
      </c>
    </row>
    <row r="53" spans="1:14" x14ac:dyDescent="0.25">
      <c r="A53" s="6" t="s">
        <v>199</v>
      </c>
      <c r="B53" s="7">
        <v>43053</v>
      </c>
      <c r="C53" s="6" t="s">
        <v>200</v>
      </c>
      <c r="D53" s="6" t="s">
        <v>201</v>
      </c>
      <c r="E53" s="6">
        <v>24</v>
      </c>
      <c r="F53" t="str">
        <f xml:space="preserve"> VLOOKUP(E53,Category!A:C,2,0)</f>
        <v>Entertainment</v>
      </c>
      <c r="G53" s="8">
        <v>43051</v>
      </c>
      <c r="H53" s="6">
        <v>26675</v>
      </c>
      <c r="I53" s="6">
        <v>540</v>
      </c>
      <c r="J53" s="6">
        <v>21</v>
      </c>
      <c r="K53" s="6">
        <v>75</v>
      </c>
      <c r="L53" s="6" t="b">
        <v>0</v>
      </c>
      <c r="M53" s="6" t="b">
        <v>0</v>
      </c>
      <c r="N53" s="6" t="b">
        <v>0</v>
      </c>
    </row>
    <row r="54" spans="1:14" x14ac:dyDescent="0.25">
      <c r="A54" s="6" t="s">
        <v>202</v>
      </c>
      <c r="B54" s="7">
        <v>43053</v>
      </c>
      <c r="C54" s="6" t="s">
        <v>203</v>
      </c>
      <c r="D54" s="6" t="s">
        <v>204</v>
      </c>
      <c r="E54" s="6">
        <v>24</v>
      </c>
      <c r="F54" t="str">
        <f xml:space="preserve"> VLOOKUP(E54,Category!A:C,2,0)</f>
        <v>Entertainment</v>
      </c>
      <c r="G54" s="8">
        <v>43050</v>
      </c>
      <c r="H54" s="6">
        <v>185537</v>
      </c>
      <c r="I54" s="6">
        <v>7629</v>
      </c>
      <c r="J54" s="6">
        <v>734</v>
      </c>
      <c r="K54" s="6">
        <v>607</v>
      </c>
      <c r="L54" s="6" t="b">
        <v>0</v>
      </c>
      <c r="M54" s="6" t="b">
        <v>0</v>
      </c>
      <c r="N54" s="6" t="b">
        <v>0</v>
      </c>
    </row>
    <row r="55" spans="1:14" x14ac:dyDescent="0.25">
      <c r="A55" s="6" t="s">
        <v>205</v>
      </c>
      <c r="B55" s="7">
        <v>43053</v>
      </c>
      <c r="C55" s="6" t="s">
        <v>206</v>
      </c>
      <c r="D55" s="6" t="s">
        <v>207</v>
      </c>
      <c r="E55" s="6">
        <v>25</v>
      </c>
      <c r="F55" t="str">
        <f xml:space="preserve"> VLOOKUP(E55,Category!A:C,2,0)</f>
        <v>News &amp; Politics</v>
      </c>
      <c r="G55" s="8">
        <v>43051</v>
      </c>
      <c r="H55" s="6">
        <v>66463</v>
      </c>
      <c r="I55" s="6">
        <v>622</v>
      </c>
      <c r="J55" s="6">
        <v>50</v>
      </c>
      <c r="K55" s="6">
        <v>28</v>
      </c>
      <c r="L55" s="6" t="b">
        <v>0</v>
      </c>
      <c r="M55" s="6" t="b">
        <v>0</v>
      </c>
      <c r="N55" s="6" t="b">
        <v>0</v>
      </c>
    </row>
    <row r="56" spans="1:14" x14ac:dyDescent="0.25">
      <c r="A56" s="6" t="s">
        <v>208</v>
      </c>
      <c r="B56" s="7">
        <v>43053</v>
      </c>
      <c r="C56" s="6" t="s">
        <v>209</v>
      </c>
      <c r="D56" s="6" t="s">
        <v>210</v>
      </c>
      <c r="E56" s="6">
        <v>24</v>
      </c>
      <c r="F56" t="str">
        <f xml:space="preserve"> VLOOKUP(E56,Category!A:C,2,0)</f>
        <v>Entertainment</v>
      </c>
      <c r="G56" s="8">
        <v>43051</v>
      </c>
      <c r="H56" s="6">
        <v>35431</v>
      </c>
      <c r="I56" s="6">
        <v>51</v>
      </c>
      <c r="J56" s="6">
        <v>32</v>
      </c>
      <c r="K56" s="6">
        <v>9</v>
      </c>
      <c r="L56" s="6" t="b">
        <v>0</v>
      </c>
      <c r="M56" s="6" t="b">
        <v>0</v>
      </c>
      <c r="N56" s="6" t="b">
        <v>0</v>
      </c>
    </row>
    <row r="57" spans="1:14" x14ac:dyDescent="0.25">
      <c r="A57" s="6" t="s">
        <v>211</v>
      </c>
      <c r="B57" s="7">
        <v>43053</v>
      </c>
      <c r="C57" s="6" t="s">
        <v>212</v>
      </c>
      <c r="D57" s="6" t="s">
        <v>213</v>
      </c>
      <c r="E57" s="6">
        <v>25</v>
      </c>
      <c r="F57" t="str">
        <f xml:space="preserve"> VLOOKUP(E57,Category!A:C,2,0)</f>
        <v>News &amp; Politics</v>
      </c>
      <c r="G57" s="8">
        <v>43050</v>
      </c>
      <c r="H57" s="6">
        <v>59708</v>
      </c>
      <c r="I57" s="6">
        <v>151</v>
      </c>
      <c r="J57" s="6">
        <v>37</v>
      </c>
      <c r="K57" s="6">
        <v>11</v>
      </c>
      <c r="L57" s="6" t="b">
        <v>0</v>
      </c>
      <c r="M57" s="6" t="b">
        <v>0</v>
      </c>
      <c r="N57" s="6" t="b">
        <v>0</v>
      </c>
    </row>
    <row r="58" spans="1:14" x14ac:dyDescent="0.25">
      <c r="A58" s="6" t="s">
        <v>214</v>
      </c>
      <c r="B58" s="7">
        <v>43053</v>
      </c>
      <c r="C58" s="6" t="s">
        <v>215</v>
      </c>
      <c r="D58" s="6" t="s">
        <v>216</v>
      </c>
      <c r="E58" s="6">
        <v>24</v>
      </c>
      <c r="F58" t="str">
        <f xml:space="preserve"> VLOOKUP(E58,Category!A:C,2,0)</f>
        <v>Entertainment</v>
      </c>
      <c r="G58" s="8">
        <v>43050</v>
      </c>
      <c r="H58" s="6">
        <v>182209</v>
      </c>
      <c r="I58" s="6">
        <v>970</v>
      </c>
      <c r="J58" s="6">
        <v>152</v>
      </c>
      <c r="K58" s="6">
        <v>107</v>
      </c>
      <c r="L58" s="6" t="b">
        <v>0</v>
      </c>
      <c r="M58" s="6" t="b">
        <v>0</v>
      </c>
      <c r="N58" s="6" t="b">
        <v>0</v>
      </c>
    </row>
    <row r="59" spans="1:14" x14ac:dyDescent="0.25">
      <c r="A59" s="6" t="s">
        <v>217</v>
      </c>
      <c r="B59" s="7">
        <v>43053</v>
      </c>
      <c r="C59" s="6" t="s">
        <v>218</v>
      </c>
      <c r="D59" s="6" t="s">
        <v>219</v>
      </c>
      <c r="E59" s="6">
        <v>24</v>
      </c>
      <c r="F59" t="str">
        <f xml:space="preserve"> VLOOKUP(E59,Category!A:C,2,0)</f>
        <v>Entertainment</v>
      </c>
      <c r="G59" s="8">
        <v>43050</v>
      </c>
      <c r="H59" s="6">
        <v>249737</v>
      </c>
      <c r="I59" s="6">
        <v>1303</v>
      </c>
      <c r="J59" s="6">
        <v>483</v>
      </c>
      <c r="K59" s="6">
        <v>411</v>
      </c>
      <c r="L59" s="6" t="b">
        <v>0</v>
      </c>
      <c r="M59" s="6" t="b">
        <v>0</v>
      </c>
      <c r="N59" s="6" t="b">
        <v>0</v>
      </c>
    </row>
    <row r="60" spans="1:14" x14ac:dyDescent="0.25">
      <c r="A60" s="6" t="s">
        <v>220</v>
      </c>
      <c r="B60" s="7">
        <v>43053</v>
      </c>
      <c r="C60" s="6" t="s">
        <v>221</v>
      </c>
      <c r="D60" s="6" t="s">
        <v>222</v>
      </c>
      <c r="E60" s="6">
        <v>22</v>
      </c>
      <c r="F60" t="str">
        <f xml:space="preserve"> VLOOKUP(E60,Category!A:C,2,0)</f>
        <v>People &amp; Blogs</v>
      </c>
      <c r="G60" s="8">
        <v>43050</v>
      </c>
      <c r="H60" s="6">
        <v>37384</v>
      </c>
      <c r="I60" s="6">
        <v>164</v>
      </c>
      <c r="J60" s="6">
        <v>32</v>
      </c>
      <c r="K60" s="6">
        <v>6</v>
      </c>
      <c r="L60" s="6" t="b">
        <v>0</v>
      </c>
      <c r="M60" s="6" t="b">
        <v>0</v>
      </c>
      <c r="N60" s="6" t="b">
        <v>0</v>
      </c>
    </row>
    <row r="61" spans="1:14" x14ac:dyDescent="0.25">
      <c r="A61" s="6" t="s">
        <v>223</v>
      </c>
      <c r="B61" s="7">
        <v>43053</v>
      </c>
      <c r="C61" s="6" t="s">
        <v>224</v>
      </c>
      <c r="D61" s="6" t="s">
        <v>225</v>
      </c>
      <c r="E61" s="6">
        <v>23</v>
      </c>
      <c r="F61" t="str">
        <f xml:space="preserve"> VLOOKUP(E61,Category!A:C,2,0)</f>
        <v>Comedy</v>
      </c>
      <c r="G61" s="8">
        <v>43050</v>
      </c>
      <c r="H61" s="6">
        <v>353789</v>
      </c>
      <c r="I61" s="6">
        <v>25657</v>
      </c>
      <c r="J61" s="6">
        <v>1949</v>
      </c>
      <c r="K61" s="6">
        <v>1226</v>
      </c>
      <c r="L61" s="6" t="b">
        <v>0</v>
      </c>
      <c r="M61" s="6" t="b">
        <v>0</v>
      </c>
      <c r="N61" s="6" t="b">
        <v>0</v>
      </c>
    </row>
    <row r="62" spans="1:14" x14ac:dyDescent="0.25">
      <c r="A62" s="6" t="s">
        <v>226</v>
      </c>
      <c r="B62" s="7">
        <v>43053</v>
      </c>
      <c r="C62" s="6" t="s">
        <v>227</v>
      </c>
      <c r="D62" s="6" t="s">
        <v>228</v>
      </c>
      <c r="E62" s="6">
        <v>22</v>
      </c>
      <c r="F62" t="str">
        <f xml:space="preserve"> VLOOKUP(E62,Category!A:C,2,0)</f>
        <v>People &amp; Blogs</v>
      </c>
      <c r="G62" s="8">
        <v>43050</v>
      </c>
      <c r="H62" s="6">
        <v>121361</v>
      </c>
      <c r="I62" s="6">
        <v>1364</v>
      </c>
      <c r="J62" s="6">
        <v>75</v>
      </c>
      <c r="K62" s="6">
        <v>78</v>
      </c>
      <c r="L62" s="6" t="b">
        <v>0</v>
      </c>
      <c r="M62" s="6" t="b">
        <v>0</v>
      </c>
      <c r="N62" s="6" t="b">
        <v>0</v>
      </c>
    </row>
    <row r="63" spans="1:14" x14ac:dyDescent="0.25">
      <c r="A63" s="6" t="s">
        <v>229</v>
      </c>
      <c r="B63" s="7">
        <v>43053</v>
      </c>
      <c r="C63" s="6" t="s">
        <v>230</v>
      </c>
      <c r="D63" s="6" t="s">
        <v>231</v>
      </c>
      <c r="E63" s="6">
        <v>25</v>
      </c>
      <c r="F63" t="str">
        <f xml:space="preserve"> VLOOKUP(E63,Category!A:C,2,0)</f>
        <v>News &amp; Politics</v>
      </c>
      <c r="G63" s="8">
        <v>43049</v>
      </c>
      <c r="H63" s="6">
        <v>50220</v>
      </c>
      <c r="I63" s="6">
        <v>15</v>
      </c>
      <c r="J63" s="6">
        <v>0</v>
      </c>
      <c r="K63" s="6">
        <v>3</v>
      </c>
      <c r="L63" s="6" t="b">
        <v>0</v>
      </c>
      <c r="M63" s="6" t="b">
        <v>0</v>
      </c>
      <c r="N63" s="6" t="b">
        <v>0</v>
      </c>
    </row>
    <row r="64" spans="1:14" x14ac:dyDescent="0.25">
      <c r="A64" s="6" t="s">
        <v>232</v>
      </c>
      <c r="B64" s="7">
        <v>43053</v>
      </c>
      <c r="C64" s="6" t="s">
        <v>233</v>
      </c>
      <c r="D64" s="6" t="s">
        <v>234</v>
      </c>
      <c r="E64" s="6">
        <v>24</v>
      </c>
      <c r="F64" t="str">
        <f xml:space="preserve"> VLOOKUP(E64,Category!A:C,2,0)</f>
        <v>Entertainment</v>
      </c>
      <c r="G64" s="8">
        <v>43051</v>
      </c>
      <c r="H64" s="6">
        <v>96306</v>
      </c>
      <c r="I64" s="6">
        <v>52</v>
      </c>
      <c r="J64" s="6">
        <v>75</v>
      </c>
      <c r="K64" s="6">
        <v>41</v>
      </c>
      <c r="L64" s="6" t="b">
        <v>0</v>
      </c>
      <c r="M64" s="6" t="b">
        <v>0</v>
      </c>
      <c r="N64" s="6" t="b">
        <v>0</v>
      </c>
    </row>
    <row r="65" spans="1:14" x14ac:dyDescent="0.25">
      <c r="A65" s="6" t="s">
        <v>235</v>
      </c>
      <c r="B65" s="7">
        <v>43053</v>
      </c>
      <c r="C65" s="6" t="s">
        <v>236</v>
      </c>
      <c r="D65" s="6" t="s">
        <v>237</v>
      </c>
      <c r="E65" s="6">
        <v>17</v>
      </c>
      <c r="F65" t="str">
        <f xml:space="preserve"> VLOOKUP(E65,Category!A:C,2,0)</f>
        <v>Sports</v>
      </c>
      <c r="G65" s="8">
        <v>43050</v>
      </c>
      <c r="H65" s="6">
        <v>1641745</v>
      </c>
      <c r="I65" s="6">
        <v>7643</v>
      </c>
      <c r="J65" s="6">
        <v>702</v>
      </c>
      <c r="K65" s="6">
        <v>1082</v>
      </c>
      <c r="L65" s="6" t="b">
        <v>0</v>
      </c>
      <c r="M65" s="6" t="b">
        <v>0</v>
      </c>
      <c r="N65" s="6" t="b">
        <v>0</v>
      </c>
    </row>
    <row r="66" spans="1:14" x14ac:dyDescent="0.25">
      <c r="A66" s="6" t="s">
        <v>238</v>
      </c>
      <c r="B66" s="7">
        <v>43053</v>
      </c>
      <c r="C66" s="6" t="s">
        <v>239</v>
      </c>
      <c r="D66" s="6" t="s">
        <v>240</v>
      </c>
      <c r="E66" s="6">
        <v>25</v>
      </c>
      <c r="F66" t="str">
        <f xml:space="preserve"> VLOOKUP(E66,Category!A:C,2,0)</f>
        <v>News &amp; Politics</v>
      </c>
      <c r="G66" s="8">
        <v>43050</v>
      </c>
      <c r="H66" s="6">
        <v>71272</v>
      </c>
      <c r="I66" s="6">
        <v>309</v>
      </c>
      <c r="J66" s="6">
        <v>38</v>
      </c>
      <c r="K66" s="6">
        <v>66</v>
      </c>
      <c r="L66" s="6" t="b">
        <v>0</v>
      </c>
      <c r="M66" s="6" t="b">
        <v>0</v>
      </c>
      <c r="N66" s="6" t="b">
        <v>0</v>
      </c>
    </row>
    <row r="67" spans="1:14" x14ac:dyDescent="0.25">
      <c r="A67" s="6" t="s">
        <v>241</v>
      </c>
      <c r="B67" s="7">
        <v>43053</v>
      </c>
      <c r="C67" s="6" t="s">
        <v>242</v>
      </c>
      <c r="D67" s="6" t="s">
        <v>243</v>
      </c>
      <c r="E67" s="6">
        <v>24</v>
      </c>
      <c r="F67" t="str">
        <f xml:space="preserve"> VLOOKUP(E67,Category!A:C,2,0)</f>
        <v>Entertainment</v>
      </c>
      <c r="G67" s="8">
        <v>43051</v>
      </c>
      <c r="H67" s="6">
        <v>90034</v>
      </c>
      <c r="I67" s="6">
        <v>1948</v>
      </c>
      <c r="J67" s="6">
        <v>183</v>
      </c>
      <c r="K67" s="6">
        <v>145</v>
      </c>
      <c r="L67" s="6" t="b">
        <v>0</v>
      </c>
      <c r="M67" s="6" t="b">
        <v>0</v>
      </c>
      <c r="N67" s="6" t="b">
        <v>0</v>
      </c>
    </row>
    <row r="68" spans="1:14" x14ac:dyDescent="0.25">
      <c r="A68" s="6" t="s">
        <v>244</v>
      </c>
      <c r="B68" s="7">
        <v>43053</v>
      </c>
      <c r="C68" s="6" t="s">
        <v>245</v>
      </c>
      <c r="D68" s="6" t="s">
        <v>246</v>
      </c>
      <c r="E68" s="6">
        <v>23</v>
      </c>
      <c r="F68" t="str">
        <f xml:space="preserve"> VLOOKUP(E68,Category!A:C,2,0)</f>
        <v>Comedy</v>
      </c>
      <c r="G68" s="8">
        <v>43051</v>
      </c>
      <c r="H68" s="6">
        <v>71786</v>
      </c>
      <c r="I68" s="6">
        <v>9067</v>
      </c>
      <c r="J68" s="6">
        <v>453</v>
      </c>
      <c r="K68" s="6">
        <v>5427</v>
      </c>
      <c r="L68" s="6" t="b">
        <v>0</v>
      </c>
      <c r="M68" s="6" t="b">
        <v>0</v>
      </c>
      <c r="N68" s="6" t="b">
        <v>0</v>
      </c>
    </row>
    <row r="69" spans="1:14" x14ac:dyDescent="0.25">
      <c r="A69" s="6" t="s">
        <v>247</v>
      </c>
      <c r="B69" s="7">
        <v>43053</v>
      </c>
      <c r="C69" s="6" t="s">
        <v>248</v>
      </c>
      <c r="D69" s="6" t="s">
        <v>249</v>
      </c>
      <c r="E69" s="6">
        <v>24</v>
      </c>
      <c r="F69" t="str">
        <f xml:space="preserve"> VLOOKUP(E69,Category!A:C,2,0)</f>
        <v>Entertainment</v>
      </c>
      <c r="G69" s="8">
        <v>43050</v>
      </c>
      <c r="H69" s="6">
        <v>158126</v>
      </c>
      <c r="I69" s="6">
        <v>3477</v>
      </c>
      <c r="J69" s="6">
        <v>136</v>
      </c>
      <c r="K69" s="6">
        <v>435</v>
      </c>
      <c r="L69" s="6" t="b">
        <v>0</v>
      </c>
      <c r="M69" s="6" t="b">
        <v>0</v>
      </c>
      <c r="N69" s="6" t="b">
        <v>0</v>
      </c>
    </row>
    <row r="70" spans="1:14" x14ac:dyDescent="0.25">
      <c r="A70" s="6" t="s">
        <v>250</v>
      </c>
      <c r="B70" s="7">
        <v>43053</v>
      </c>
      <c r="C70" s="6" t="s">
        <v>251</v>
      </c>
      <c r="D70" s="6" t="s">
        <v>252</v>
      </c>
      <c r="E70" s="6">
        <v>25</v>
      </c>
      <c r="F70" t="str">
        <f xml:space="preserve"> VLOOKUP(E70,Category!A:C,2,0)</f>
        <v>News &amp; Politics</v>
      </c>
      <c r="G70" s="8">
        <v>43052</v>
      </c>
      <c r="H70" s="6">
        <v>31421</v>
      </c>
      <c r="I70" s="6">
        <v>57</v>
      </c>
      <c r="J70" s="6">
        <v>12</v>
      </c>
      <c r="K70" s="6">
        <v>4</v>
      </c>
      <c r="L70" s="6" t="b">
        <v>0</v>
      </c>
      <c r="M70" s="6" t="b">
        <v>0</v>
      </c>
      <c r="N70" s="6" t="b">
        <v>0</v>
      </c>
    </row>
    <row r="71" spans="1:14" x14ac:dyDescent="0.25">
      <c r="A71" s="6" t="s">
        <v>253</v>
      </c>
      <c r="B71" s="7">
        <v>43053</v>
      </c>
      <c r="C71" s="6" t="s">
        <v>254</v>
      </c>
      <c r="D71" s="6" t="s">
        <v>255</v>
      </c>
      <c r="E71" s="6">
        <v>27</v>
      </c>
      <c r="F71" t="str">
        <f xml:space="preserve"> VLOOKUP(E71,Category!A:C,2,0)</f>
        <v>Education</v>
      </c>
      <c r="G71" s="8">
        <v>43052</v>
      </c>
      <c r="H71" s="6">
        <v>14018</v>
      </c>
      <c r="I71" s="6">
        <v>764</v>
      </c>
      <c r="J71" s="6">
        <v>9</v>
      </c>
      <c r="K71" s="6">
        <v>102</v>
      </c>
      <c r="L71" s="6" t="b">
        <v>0</v>
      </c>
      <c r="M71" s="6" t="b">
        <v>0</v>
      </c>
      <c r="N71" s="6" t="b">
        <v>0</v>
      </c>
    </row>
    <row r="72" spans="1:14" x14ac:dyDescent="0.25">
      <c r="A72" s="6" t="s">
        <v>256</v>
      </c>
      <c r="B72" s="7">
        <v>43053</v>
      </c>
      <c r="C72" s="6" t="s">
        <v>257</v>
      </c>
      <c r="D72" s="6" t="s">
        <v>258</v>
      </c>
      <c r="E72" s="6">
        <v>22</v>
      </c>
      <c r="F72" t="str">
        <f xml:space="preserve"> VLOOKUP(E72,Category!A:C,2,0)</f>
        <v>People &amp; Blogs</v>
      </c>
      <c r="G72" s="8">
        <v>43051</v>
      </c>
      <c r="H72" s="6">
        <v>15107</v>
      </c>
      <c r="I72" s="6">
        <v>1090</v>
      </c>
      <c r="J72" s="6">
        <v>6</v>
      </c>
      <c r="K72" s="6">
        <v>133</v>
      </c>
      <c r="L72" s="6" t="b">
        <v>0</v>
      </c>
      <c r="M72" s="6" t="b">
        <v>0</v>
      </c>
      <c r="N72" s="6" t="b">
        <v>0</v>
      </c>
    </row>
    <row r="73" spans="1:14" x14ac:dyDescent="0.25">
      <c r="A73" s="6" t="s">
        <v>259</v>
      </c>
      <c r="B73" s="7">
        <v>43053</v>
      </c>
      <c r="C73" s="6" t="s">
        <v>260</v>
      </c>
      <c r="D73" s="6" t="s">
        <v>261</v>
      </c>
      <c r="E73" s="6">
        <v>24</v>
      </c>
      <c r="F73" t="str">
        <f xml:space="preserve"> VLOOKUP(E73,Category!A:C,2,0)</f>
        <v>Entertainment</v>
      </c>
      <c r="G73" s="8">
        <v>43052</v>
      </c>
      <c r="H73" s="6">
        <v>19567</v>
      </c>
      <c r="I73" s="6">
        <v>171</v>
      </c>
      <c r="J73" s="6">
        <v>28</v>
      </c>
      <c r="K73" s="6">
        <v>204</v>
      </c>
      <c r="L73" s="6" t="b">
        <v>0</v>
      </c>
      <c r="M73" s="6" t="b">
        <v>0</v>
      </c>
      <c r="N73" s="6" t="b">
        <v>0</v>
      </c>
    </row>
    <row r="74" spans="1:14" x14ac:dyDescent="0.25">
      <c r="A74" s="6" t="s">
        <v>262</v>
      </c>
      <c r="B74" s="7">
        <v>43053</v>
      </c>
      <c r="C74" s="9" t="s">
        <v>263</v>
      </c>
      <c r="D74" s="6" t="s">
        <v>264</v>
      </c>
      <c r="E74" s="6">
        <v>24</v>
      </c>
      <c r="F74" t="str">
        <f xml:space="preserve"> VLOOKUP(E74,Category!A:C,2,0)</f>
        <v>Entertainment</v>
      </c>
      <c r="G74" s="8">
        <v>43050</v>
      </c>
      <c r="H74" s="6">
        <v>55908</v>
      </c>
      <c r="I74" s="6">
        <v>452</v>
      </c>
      <c r="J74" s="6">
        <v>18</v>
      </c>
      <c r="K74" s="6">
        <v>30</v>
      </c>
      <c r="L74" s="6" t="b">
        <v>0</v>
      </c>
      <c r="M74" s="6" t="b">
        <v>0</v>
      </c>
      <c r="N74" s="6" t="b">
        <v>0</v>
      </c>
    </row>
    <row r="75" spans="1:14" x14ac:dyDescent="0.25">
      <c r="A75" s="6" t="s">
        <v>265</v>
      </c>
      <c r="B75" s="7">
        <v>43053</v>
      </c>
      <c r="C75" s="6" t="s">
        <v>266</v>
      </c>
      <c r="D75" s="6" t="s">
        <v>267</v>
      </c>
      <c r="E75" s="6">
        <v>24</v>
      </c>
      <c r="F75" t="str">
        <f xml:space="preserve"> VLOOKUP(E75,Category!A:C,2,0)</f>
        <v>Entertainment</v>
      </c>
      <c r="G75" s="8">
        <v>43047</v>
      </c>
      <c r="H75" s="6">
        <v>662980</v>
      </c>
      <c r="I75" s="6">
        <v>18875</v>
      </c>
      <c r="J75" s="6">
        <v>2323</v>
      </c>
      <c r="K75" s="6">
        <v>3995</v>
      </c>
      <c r="L75" s="6" t="b">
        <v>0</v>
      </c>
      <c r="M75" s="6" t="b">
        <v>0</v>
      </c>
      <c r="N75" s="6" t="b">
        <v>0</v>
      </c>
    </row>
    <row r="76" spans="1:14" x14ac:dyDescent="0.25">
      <c r="A76" s="6" t="s">
        <v>268</v>
      </c>
      <c r="B76" s="7">
        <v>43053</v>
      </c>
      <c r="C76" s="6" t="s">
        <v>269</v>
      </c>
      <c r="D76" s="6" t="s">
        <v>270</v>
      </c>
      <c r="E76" s="6">
        <v>25</v>
      </c>
      <c r="F76" t="str">
        <f xml:space="preserve"> VLOOKUP(E76,Category!A:C,2,0)</f>
        <v>News &amp; Politics</v>
      </c>
      <c r="G76" s="8">
        <v>43050</v>
      </c>
      <c r="H76" s="6">
        <v>92089</v>
      </c>
      <c r="I76" s="6">
        <v>895</v>
      </c>
      <c r="J76" s="6">
        <v>137</v>
      </c>
      <c r="K76" s="6">
        <v>533</v>
      </c>
      <c r="L76" s="6" t="b">
        <v>0</v>
      </c>
      <c r="M76" s="6" t="b">
        <v>0</v>
      </c>
      <c r="N76" s="6" t="b">
        <v>0</v>
      </c>
    </row>
    <row r="77" spans="1:14" x14ac:dyDescent="0.25">
      <c r="A77" s="6" t="s">
        <v>271</v>
      </c>
      <c r="B77" s="7">
        <v>43053</v>
      </c>
      <c r="C77" s="6" t="s">
        <v>272</v>
      </c>
      <c r="D77" s="6" t="s">
        <v>273</v>
      </c>
      <c r="E77" s="6">
        <v>24</v>
      </c>
      <c r="F77" t="str">
        <f xml:space="preserve"> VLOOKUP(E77,Category!A:C,2,0)</f>
        <v>Entertainment</v>
      </c>
      <c r="G77" s="8">
        <v>43050</v>
      </c>
      <c r="H77" s="6">
        <v>63293</v>
      </c>
      <c r="I77" s="6">
        <v>172</v>
      </c>
      <c r="J77" s="6">
        <v>20</v>
      </c>
      <c r="K77" s="6">
        <v>1</v>
      </c>
      <c r="L77" s="6" t="b">
        <v>0</v>
      </c>
      <c r="M77" s="6" t="b">
        <v>0</v>
      </c>
      <c r="N77" s="6" t="b">
        <v>0</v>
      </c>
    </row>
    <row r="78" spans="1:14" x14ac:dyDescent="0.25">
      <c r="A78" s="6" t="s">
        <v>274</v>
      </c>
      <c r="B78" s="7">
        <v>43053</v>
      </c>
      <c r="C78" s="6" t="s">
        <v>275</v>
      </c>
      <c r="D78" s="6" t="s">
        <v>276</v>
      </c>
      <c r="E78" s="6">
        <v>22</v>
      </c>
      <c r="F78" t="str">
        <f xml:space="preserve"> VLOOKUP(E78,Category!A:C,2,0)</f>
        <v>People &amp; Blogs</v>
      </c>
      <c r="G78" s="8">
        <v>43052</v>
      </c>
      <c r="H78" s="6">
        <v>7573</v>
      </c>
      <c r="I78" s="6">
        <v>1</v>
      </c>
      <c r="J78" s="6">
        <v>1</v>
      </c>
      <c r="K78" s="6">
        <v>2</v>
      </c>
      <c r="L78" s="6" t="b">
        <v>0</v>
      </c>
      <c r="M78" s="6" t="b">
        <v>0</v>
      </c>
      <c r="N78" s="6" t="b">
        <v>0</v>
      </c>
    </row>
    <row r="79" spans="1:14" x14ac:dyDescent="0.25">
      <c r="A79" s="6" t="s">
        <v>277</v>
      </c>
      <c r="B79" s="7">
        <v>43053</v>
      </c>
      <c r="C79" s="6" t="s">
        <v>278</v>
      </c>
      <c r="D79" s="6" t="s">
        <v>279</v>
      </c>
      <c r="E79" s="6">
        <v>25</v>
      </c>
      <c r="F79" t="str">
        <f xml:space="preserve"> VLOOKUP(E79,Category!A:C,2,0)</f>
        <v>News &amp; Politics</v>
      </c>
      <c r="G79" s="8">
        <v>43052</v>
      </c>
      <c r="H79" s="6">
        <v>22933</v>
      </c>
      <c r="I79" s="6">
        <v>83</v>
      </c>
      <c r="J79" s="6">
        <v>28</v>
      </c>
      <c r="K79" s="6">
        <v>17</v>
      </c>
      <c r="L79" s="6" t="b">
        <v>0</v>
      </c>
      <c r="M79" s="6" t="b">
        <v>0</v>
      </c>
      <c r="N79" s="6" t="b">
        <v>0</v>
      </c>
    </row>
    <row r="80" spans="1:14" x14ac:dyDescent="0.25">
      <c r="A80" s="6" t="s">
        <v>280</v>
      </c>
      <c r="B80" s="7">
        <v>43053</v>
      </c>
      <c r="C80" s="6" t="s">
        <v>281</v>
      </c>
      <c r="D80" s="6" t="s">
        <v>282</v>
      </c>
      <c r="E80" s="6">
        <v>23</v>
      </c>
      <c r="F80" t="str">
        <f xml:space="preserve"> VLOOKUP(E80,Category!A:C,2,0)</f>
        <v>Comedy</v>
      </c>
      <c r="G80" s="8">
        <v>43050</v>
      </c>
      <c r="H80" s="6">
        <v>70810</v>
      </c>
      <c r="I80" s="6">
        <v>3768</v>
      </c>
      <c r="J80" s="6">
        <v>191</v>
      </c>
      <c r="K80" s="6">
        <v>257</v>
      </c>
      <c r="L80" s="6" t="b">
        <v>0</v>
      </c>
      <c r="M80" s="6" t="b">
        <v>0</v>
      </c>
      <c r="N80" s="6" t="b">
        <v>0</v>
      </c>
    </row>
    <row r="81" spans="1:14" x14ac:dyDescent="0.25">
      <c r="A81" s="6" t="s">
        <v>283</v>
      </c>
      <c r="B81" s="7">
        <v>43053</v>
      </c>
      <c r="C81" s="6" t="s">
        <v>284</v>
      </c>
      <c r="D81" s="6" t="s">
        <v>285</v>
      </c>
      <c r="E81" s="6">
        <v>25</v>
      </c>
      <c r="F81" t="str">
        <f xml:space="preserve"> VLOOKUP(E81,Category!A:C,2,0)</f>
        <v>News &amp; Politics</v>
      </c>
      <c r="G81" s="8">
        <v>43051</v>
      </c>
      <c r="H81" s="6">
        <v>69459</v>
      </c>
      <c r="I81" s="6">
        <v>351</v>
      </c>
      <c r="J81" s="6">
        <v>70</v>
      </c>
      <c r="K81" s="6">
        <v>190</v>
      </c>
      <c r="L81" s="6" t="b">
        <v>0</v>
      </c>
      <c r="M81" s="6" t="b">
        <v>0</v>
      </c>
      <c r="N81" s="6" t="b">
        <v>0</v>
      </c>
    </row>
    <row r="82" spans="1:14" x14ac:dyDescent="0.25">
      <c r="A82" s="6" t="s">
        <v>286</v>
      </c>
      <c r="B82" s="7">
        <v>43053</v>
      </c>
      <c r="C82" s="6" t="s">
        <v>287</v>
      </c>
      <c r="D82" s="6" t="s">
        <v>288</v>
      </c>
      <c r="E82" s="6">
        <v>22</v>
      </c>
      <c r="F82" t="str">
        <f xml:space="preserve"> VLOOKUP(E82,Category!A:C,2,0)</f>
        <v>People &amp; Blogs</v>
      </c>
      <c r="G82" s="8">
        <v>43050</v>
      </c>
      <c r="H82" s="6">
        <v>82449</v>
      </c>
      <c r="I82" s="6">
        <v>1305</v>
      </c>
      <c r="J82" s="6">
        <v>83</v>
      </c>
      <c r="K82" s="6">
        <v>73</v>
      </c>
      <c r="L82" s="6" t="b">
        <v>0</v>
      </c>
      <c r="M82" s="6" t="b">
        <v>0</v>
      </c>
      <c r="N82" s="6" t="b">
        <v>0</v>
      </c>
    </row>
    <row r="83" spans="1:14" x14ac:dyDescent="0.25">
      <c r="A83" s="6" t="s">
        <v>289</v>
      </c>
      <c r="B83" s="7">
        <v>43053</v>
      </c>
      <c r="C83" s="6" t="s">
        <v>290</v>
      </c>
      <c r="D83" s="6" t="s">
        <v>291</v>
      </c>
      <c r="E83" s="6">
        <v>24</v>
      </c>
      <c r="F83" t="str">
        <f xml:space="preserve"> VLOOKUP(E83,Category!A:C,2,0)</f>
        <v>Entertainment</v>
      </c>
      <c r="G83" s="8">
        <v>43050</v>
      </c>
      <c r="H83" s="6">
        <v>58815</v>
      </c>
      <c r="I83" s="6">
        <v>131</v>
      </c>
      <c r="J83" s="6">
        <v>37</v>
      </c>
      <c r="K83" s="6">
        <v>3</v>
      </c>
      <c r="L83" s="6" t="b">
        <v>0</v>
      </c>
      <c r="M83" s="6" t="b">
        <v>0</v>
      </c>
      <c r="N83" s="6" t="b">
        <v>0</v>
      </c>
    </row>
    <row r="84" spans="1:14" x14ac:dyDescent="0.25">
      <c r="A84" s="6" t="s">
        <v>292</v>
      </c>
      <c r="B84" s="7">
        <v>43053</v>
      </c>
      <c r="C84" s="6" t="s">
        <v>293</v>
      </c>
      <c r="D84" s="6" t="s">
        <v>294</v>
      </c>
      <c r="E84" s="6">
        <v>23</v>
      </c>
      <c r="F84" t="str">
        <f xml:space="preserve"> VLOOKUP(E84,Category!A:C,2,0)</f>
        <v>Comedy</v>
      </c>
      <c r="G84" s="8">
        <v>43051</v>
      </c>
      <c r="H84" s="6">
        <v>68808</v>
      </c>
      <c r="I84" s="6">
        <v>4664</v>
      </c>
      <c r="J84" s="6">
        <v>99</v>
      </c>
      <c r="K84" s="6">
        <v>760</v>
      </c>
      <c r="L84" s="6" t="b">
        <v>0</v>
      </c>
      <c r="M84" s="6" t="b">
        <v>0</v>
      </c>
      <c r="N84" s="6" t="b">
        <v>0</v>
      </c>
    </row>
    <row r="85" spans="1:14" x14ac:dyDescent="0.25">
      <c r="A85" s="6" t="s">
        <v>295</v>
      </c>
      <c r="B85" s="7">
        <v>43053</v>
      </c>
      <c r="C85" s="6" t="s">
        <v>296</v>
      </c>
      <c r="D85" s="6" t="s">
        <v>297</v>
      </c>
      <c r="E85" s="6">
        <v>27</v>
      </c>
      <c r="F85" t="str">
        <f xml:space="preserve"> VLOOKUP(E85,Category!A:C,2,0)</f>
        <v>Education</v>
      </c>
      <c r="G85" s="8">
        <v>43051</v>
      </c>
      <c r="H85" s="6">
        <v>103975</v>
      </c>
      <c r="I85" s="6">
        <v>162</v>
      </c>
      <c r="J85" s="6">
        <v>54</v>
      </c>
      <c r="K85" s="6">
        <v>12</v>
      </c>
      <c r="L85" s="6" t="b">
        <v>0</v>
      </c>
      <c r="M85" s="6" t="b">
        <v>0</v>
      </c>
      <c r="N85" s="6" t="b">
        <v>0</v>
      </c>
    </row>
    <row r="86" spans="1:14" x14ac:dyDescent="0.25">
      <c r="A86" s="6" t="s">
        <v>298</v>
      </c>
      <c r="B86" s="7">
        <v>43053</v>
      </c>
      <c r="C86" s="6" t="s">
        <v>299</v>
      </c>
      <c r="D86" s="6" t="s">
        <v>300</v>
      </c>
      <c r="E86" s="6">
        <v>25</v>
      </c>
      <c r="F86" t="str">
        <f xml:space="preserve"> VLOOKUP(E86,Category!A:C,2,0)</f>
        <v>News &amp; Politics</v>
      </c>
      <c r="G86" s="8">
        <v>43050</v>
      </c>
      <c r="H86" s="6">
        <v>64197</v>
      </c>
      <c r="I86" s="6">
        <v>904</v>
      </c>
      <c r="J86" s="6">
        <v>99</v>
      </c>
      <c r="K86" s="6">
        <v>130</v>
      </c>
      <c r="L86" s="6" t="b">
        <v>0</v>
      </c>
      <c r="M86" s="6" t="b">
        <v>0</v>
      </c>
      <c r="N86" s="6" t="b">
        <v>0</v>
      </c>
    </row>
    <row r="87" spans="1:14" x14ac:dyDescent="0.25">
      <c r="A87" s="6" t="s">
        <v>301</v>
      </c>
      <c r="B87" s="7">
        <v>43053</v>
      </c>
      <c r="C87" s="6" t="s">
        <v>302</v>
      </c>
      <c r="D87" s="6" t="s">
        <v>303</v>
      </c>
      <c r="E87" s="6">
        <v>22</v>
      </c>
      <c r="F87" t="str">
        <f xml:space="preserve"> VLOOKUP(E87,Category!A:C,2,0)</f>
        <v>People &amp; Blogs</v>
      </c>
      <c r="G87" s="8">
        <v>43049</v>
      </c>
      <c r="H87" s="6">
        <v>2820328</v>
      </c>
      <c r="I87" s="6">
        <v>96617</v>
      </c>
      <c r="J87" s="6">
        <v>6336</v>
      </c>
      <c r="K87" s="6">
        <v>12063</v>
      </c>
      <c r="L87" s="6" t="b">
        <v>0</v>
      </c>
      <c r="M87" s="6" t="b">
        <v>0</v>
      </c>
      <c r="N87" s="6" t="b">
        <v>0</v>
      </c>
    </row>
    <row r="88" spans="1:14" x14ac:dyDescent="0.25">
      <c r="A88" s="6" t="s">
        <v>304</v>
      </c>
      <c r="B88" s="7">
        <v>43053</v>
      </c>
      <c r="C88" s="6" t="s">
        <v>305</v>
      </c>
      <c r="D88" s="6" t="s">
        <v>306</v>
      </c>
      <c r="E88" s="6">
        <v>25</v>
      </c>
      <c r="F88" t="str">
        <f xml:space="preserve"> VLOOKUP(E88,Category!A:C,2,0)</f>
        <v>News &amp; Politics</v>
      </c>
      <c r="G88" s="8">
        <v>43051</v>
      </c>
      <c r="H88" s="6">
        <v>47328</v>
      </c>
      <c r="I88" s="6">
        <v>1053</v>
      </c>
      <c r="J88" s="6">
        <v>30</v>
      </c>
      <c r="K88" s="6">
        <v>75</v>
      </c>
      <c r="L88" s="6" t="b">
        <v>0</v>
      </c>
      <c r="M88" s="6" t="b">
        <v>0</v>
      </c>
      <c r="N88" s="6" t="b">
        <v>0</v>
      </c>
    </row>
    <row r="89" spans="1:14" x14ac:dyDescent="0.25">
      <c r="A89" s="6" t="s">
        <v>307</v>
      </c>
      <c r="B89" s="7">
        <v>43053</v>
      </c>
      <c r="C89" s="6" t="s">
        <v>308</v>
      </c>
      <c r="D89" s="6" t="s">
        <v>309</v>
      </c>
      <c r="E89" s="6">
        <v>22</v>
      </c>
      <c r="F89" t="str">
        <f xml:space="preserve"> VLOOKUP(E89,Category!A:C,2,0)</f>
        <v>People &amp; Blogs</v>
      </c>
      <c r="G89" s="8">
        <v>43050</v>
      </c>
      <c r="H89" s="6">
        <v>40355</v>
      </c>
      <c r="I89" s="6">
        <v>76</v>
      </c>
      <c r="J89" s="6">
        <v>43</v>
      </c>
      <c r="K89" s="6">
        <v>14</v>
      </c>
      <c r="L89" s="6" t="b">
        <v>0</v>
      </c>
      <c r="M89" s="6" t="b">
        <v>0</v>
      </c>
      <c r="N89" s="6" t="b">
        <v>0</v>
      </c>
    </row>
    <row r="90" spans="1:14" x14ac:dyDescent="0.25">
      <c r="A90" s="6" t="s">
        <v>310</v>
      </c>
      <c r="B90" s="7">
        <v>43053</v>
      </c>
      <c r="C90" s="6" t="s">
        <v>311</v>
      </c>
      <c r="D90" s="6" t="s">
        <v>312</v>
      </c>
      <c r="E90" s="6">
        <v>25</v>
      </c>
      <c r="F90" t="str">
        <f xml:space="preserve"> VLOOKUP(E90,Category!A:C,2,0)</f>
        <v>News &amp; Politics</v>
      </c>
      <c r="G90" s="8">
        <v>43050</v>
      </c>
      <c r="H90" s="6">
        <v>85832</v>
      </c>
      <c r="I90" s="6">
        <v>423</v>
      </c>
      <c r="J90" s="6">
        <v>94</v>
      </c>
      <c r="K90" s="6">
        <v>120</v>
      </c>
      <c r="L90" s="6" t="b">
        <v>0</v>
      </c>
      <c r="M90" s="6" t="b">
        <v>0</v>
      </c>
      <c r="N90" s="6" t="b">
        <v>0</v>
      </c>
    </row>
    <row r="91" spans="1:14" x14ac:dyDescent="0.25">
      <c r="A91" s="6" t="s">
        <v>313</v>
      </c>
      <c r="B91" s="7">
        <v>43053</v>
      </c>
      <c r="C91" s="6" t="s">
        <v>314</v>
      </c>
      <c r="D91" s="6" t="s">
        <v>315</v>
      </c>
      <c r="E91" s="6">
        <v>24</v>
      </c>
      <c r="F91" t="str">
        <f xml:space="preserve"> VLOOKUP(E91,Category!A:C,2,0)</f>
        <v>Entertainment</v>
      </c>
      <c r="G91" s="8">
        <v>43050</v>
      </c>
      <c r="H91" s="6">
        <v>279282</v>
      </c>
      <c r="I91" s="6">
        <v>2560</v>
      </c>
      <c r="J91" s="6">
        <v>292</v>
      </c>
      <c r="K91" s="6">
        <v>263</v>
      </c>
      <c r="L91" s="6" t="b">
        <v>0</v>
      </c>
      <c r="M91" s="6" t="b">
        <v>0</v>
      </c>
      <c r="N91" s="6" t="b">
        <v>0</v>
      </c>
    </row>
    <row r="92" spans="1:14" x14ac:dyDescent="0.25">
      <c r="A92" s="6" t="s">
        <v>316</v>
      </c>
      <c r="B92" s="7">
        <v>43053</v>
      </c>
      <c r="C92" s="6" t="s">
        <v>317</v>
      </c>
      <c r="D92" s="6" t="s">
        <v>318</v>
      </c>
      <c r="E92" s="6">
        <v>23</v>
      </c>
      <c r="F92" t="str">
        <f xml:space="preserve"> VLOOKUP(E92,Category!A:C,2,0)</f>
        <v>Comedy</v>
      </c>
      <c r="G92" s="8">
        <v>43050</v>
      </c>
      <c r="H92" s="6">
        <v>81117</v>
      </c>
      <c r="I92" s="6">
        <v>1237</v>
      </c>
      <c r="J92" s="6">
        <v>90</v>
      </c>
      <c r="K92" s="6">
        <v>80</v>
      </c>
      <c r="L92" s="6" t="b">
        <v>0</v>
      </c>
      <c r="M92" s="6" t="b">
        <v>0</v>
      </c>
      <c r="N92" s="6" t="b">
        <v>0</v>
      </c>
    </row>
    <row r="93" spans="1:14" x14ac:dyDescent="0.25">
      <c r="A93" s="6" t="s">
        <v>319</v>
      </c>
      <c r="B93" s="7">
        <v>43053</v>
      </c>
      <c r="C93" s="6" t="s">
        <v>320</v>
      </c>
      <c r="D93" s="6" t="s">
        <v>321</v>
      </c>
      <c r="E93" s="6">
        <v>24</v>
      </c>
      <c r="F93" t="str">
        <f xml:space="preserve"> VLOOKUP(E93,Category!A:C,2,0)</f>
        <v>Entertainment</v>
      </c>
      <c r="G93" s="8">
        <v>43050</v>
      </c>
      <c r="H93" s="6">
        <v>72644</v>
      </c>
      <c r="I93" s="6">
        <v>44</v>
      </c>
      <c r="J93" s="6">
        <v>44</v>
      </c>
      <c r="K93" s="6">
        <v>0</v>
      </c>
      <c r="L93" s="6" t="b">
        <v>1</v>
      </c>
      <c r="M93" s="6" t="b">
        <v>0</v>
      </c>
      <c r="N93" s="6" t="b">
        <v>0</v>
      </c>
    </row>
    <row r="94" spans="1:14" x14ac:dyDescent="0.25">
      <c r="A94" s="6" t="s">
        <v>322</v>
      </c>
      <c r="B94" s="7">
        <v>43053</v>
      </c>
      <c r="C94" s="6" t="s">
        <v>323</v>
      </c>
      <c r="D94" s="6" t="s">
        <v>324</v>
      </c>
      <c r="E94" s="6">
        <v>24</v>
      </c>
      <c r="F94" t="str">
        <f xml:space="preserve"> VLOOKUP(E94,Category!A:C,2,0)</f>
        <v>Entertainment</v>
      </c>
      <c r="G94" s="8">
        <v>43050</v>
      </c>
      <c r="H94" s="6">
        <v>81305</v>
      </c>
      <c r="I94" s="6">
        <v>104</v>
      </c>
      <c r="J94" s="6">
        <v>52</v>
      </c>
      <c r="K94" s="6">
        <v>5</v>
      </c>
      <c r="L94" s="6" t="b">
        <v>0</v>
      </c>
      <c r="M94" s="6" t="b">
        <v>0</v>
      </c>
      <c r="N94" s="6" t="b">
        <v>0</v>
      </c>
    </row>
    <row r="95" spans="1:14" x14ac:dyDescent="0.25">
      <c r="A95" s="6" t="s">
        <v>325</v>
      </c>
      <c r="B95" s="7">
        <v>43053</v>
      </c>
      <c r="C95" s="6" t="s">
        <v>326</v>
      </c>
      <c r="D95" s="6" t="s">
        <v>327</v>
      </c>
      <c r="E95" s="6">
        <v>28</v>
      </c>
      <c r="F95" t="str">
        <f xml:space="preserve"> VLOOKUP(E95,Category!A:C,2,0)</f>
        <v>Science &amp; Technology</v>
      </c>
      <c r="G95" s="8">
        <v>43049</v>
      </c>
      <c r="H95" s="6">
        <v>308383</v>
      </c>
      <c r="I95" s="6">
        <v>20361</v>
      </c>
      <c r="J95" s="6">
        <v>851</v>
      </c>
      <c r="K95" s="6">
        <v>13553</v>
      </c>
      <c r="L95" s="6" t="b">
        <v>0</v>
      </c>
      <c r="M95" s="6" t="b">
        <v>0</v>
      </c>
      <c r="N95" s="6" t="b">
        <v>0</v>
      </c>
    </row>
    <row r="96" spans="1:14" x14ac:dyDescent="0.25">
      <c r="A96" s="6" t="s">
        <v>328</v>
      </c>
      <c r="B96" s="7">
        <v>43053</v>
      </c>
      <c r="C96" s="6" t="s">
        <v>329</v>
      </c>
      <c r="D96" s="6" t="s">
        <v>330</v>
      </c>
      <c r="E96" s="6">
        <v>10</v>
      </c>
      <c r="F96" t="str">
        <f xml:space="preserve"> VLOOKUP(E96,Category!A:C,2,0)</f>
        <v>Music</v>
      </c>
      <c r="G96" s="8">
        <v>43047</v>
      </c>
      <c r="H96" s="6">
        <v>1205088</v>
      </c>
      <c r="I96" s="6">
        <v>65244</v>
      </c>
      <c r="J96" s="6">
        <v>1435</v>
      </c>
      <c r="K96" s="6">
        <v>2729</v>
      </c>
      <c r="L96" s="6" t="b">
        <v>0</v>
      </c>
      <c r="M96" s="6" t="b">
        <v>0</v>
      </c>
      <c r="N96" s="6" t="b">
        <v>0</v>
      </c>
    </row>
    <row r="97" spans="1:14" x14ac:dyDescent="0.25">
      <c r="A97" s="6" t="s">
        <v>331</v>
      </c>
      <c r="B97" s="7">
        <v>43053</v>
      </c>
      <c r="C97" s="6" t="s">
        <v>332</v>
      </c>
      <c r="D97" s="6" t="s">
        <v>333</v>
      </c>
      <c r="E97" s="6">
        <v>1</v>
      </c>
      <c r="F97" t="str">
        <f xml:space="preserve"> VLOOKUP(E97,Category!A:C,2,0)</f>
        <v>Film &amp; Animation</v>
      </c>
      <c r="G97" s="8">
        <v>43049</v>
      </c>
      <c r="H97" s="6">
        <v>194888</v>
      </c>
      <c r="I97" s="6">
        <v>4711</v>
      </c>
      <c r="J97" s="6">
        <v>263</v>
      </c>
      <c r="K97" s="6">
        <v>416</v>
      </c>
      <c r="L97" s="6" t="b">
        <v>0</v>
      </c>
      <c r="M97" s="6" t="b">
        <v>0</v>
      </c>
      <c r="N97" s="6" t="b">
        <v>0</v>
      </c>
    </row>
    <row r="98" spans="1:14" x14ac:dyDescent="0.25">
      <c r="A98" s="6" t="s">
        <v>334</v>
      </c>
      <c r="B98" s="7">
        <v>43053</v>
      </c>
      <c r="C98" s="6" t="s">
        <v>335</v>
      </c>
      <c r="D98" s="6" t="s">
        <v>336</v>
      </c>
      <c r="E98" s="6">
        <v>10</v>
      </c>
      <c r="F98" t="str">
        <f xml:space="preserve"> VLOOKUP(E98,Category!A:C,2,0)</f>
        <v>Music</v>
      </c>
      <c r="G98" s="8">
        <v>43049</v>
      </c>
      <c r="H98" s="6">
        <v>204389</v>
      </c>
      <c r="I98" s="6">
        <v>2687</v>
      </c>
      <c r="J98" s="6">
        <v>145</v>
      </c>
      <c r="K98" s="6">
        <v>101</v>
      </c>
      <c r="L98" s="6" t="b">
        <v>0</v>
      </c>
      <c r="M98" s="6" t="b">
        <v>0</v>
      </c>
      <c r="N98" s="6" t="b">
        <v>0</v>
      </c>
    </row>
    <row r="99" spans="1:14" x14ac:dyDescent="0.25">
      <c r="A99" s="6" t="s">
        <v>337</v>
      </c>
      <c r="B99" s="7">
        <v>43053</v>
      </c>
      <c r="C99" s="6" t="s">
        <v>338</v>
      </c>
      <c r="D99" s="6" t="s">
        <v>339</v>
      </c>
      <c r="E99" s="6">
        <v>24</v>
      </c>
      <c r="F99" t="str">
        <f xml:space="preserve"> VLOOKUP(E99,Category!A:C,2,0)</f>
        <v>Entertainment</v>
      </c>
      <c r="G99" s="8">
        <v>43049</v>
      </c>
      <c r="H99" s="6">
        <v>177563</v>
      </c>
      <c r="I99" s="6">
        <v>292</v>
      </c>
      <c r="J99" s="6">
        <v>40</v>
      </c>
      <c r="K99" s="6">
        <v>20</v>
      </c>
      <c r="L99" s="6" t="b">
        <v>0</v>
      </c>
      <c r="M99" s="6" t="b">
        <v>0</v>
      </c>
      <c r="N99" s="6" t="b">
        <v>0</v>
      </c>
    </row>
    <row r="100" spans="1:14" x14ac:dyDescent="0.25">
      <c r="A100" s="6" t="s">
        <v>340</v>
      </c>
      <c r="B100" s="7">
        <v>43053</v>
      </c>
      <c r="C100" s="6" t="s">
        <v>341</v>
      </c>
      <c r="D100" s="6" t="s">
        <v>342</v>
      </c>
      <c r="E100" s="6">
        <v>25</v>
      </c>
      <c r="F100" t="str">
        <f xml:space="preserve"> VLOOKUP(E100,Category!A:C,2,0)</f>
        <v>News &amp; Politics</v>
      </c>
      <c r="G100" s="8">
        <v>43051</v>
      </c>
      <c r="H100" s="6">
        <v>50914</v>
      </c>
      <c r="I100" s="6">
        <v>868</v>
      </c>
      <c r="J100" s="6">
        <v>32</v>
      </c>
      <c r="K100" s="6">
        <v>42</v>
      </c>
      <c r="L100" s="6" t="b">
        <v>0</v>
      </c>
      <c r="M100" s="6" t="b">
        <v>0</v>
      </c>
      <c r="N100" s="6" t="b">
        <v>0</v>
      </c>
    </row>
    <row r="101" spans="1:14" x14ac:dyDescent="0.25">
      <c r="A101" s="6" t="s">
        <v>343</v>
      </c>
      <c r="B101" s="7">
        <v>43053</v>
      </c>
      <c r="C101" s="6" t="s">
        <v>344</v>
      </c>
      <c r="D101" s="6" t="s">
        <v>345</v>
      </c>
      <c r="E101" s="6">
        <v>24</v>
      </c>
      <c r="F101" t="str">
        <f xml:space="preserve"> VLOOKUP(E101,Category!A:C,2,0)</f>
        <v>Entertainment</v>
      </c>
      <c r="G101" s="8">
        <v>43051</v>
      </c>
      <c r="H101" s="6">
        <v>141759</v>
      </c>
      <c r="I101" s="6">
        <v>175</v>
      </c>
      <c r="J101" s="6">
        <v>46</v>
      </c>
      <c r="K101" s="6">
        <v>50</v>
      </c>
      <c r="L101" s="6" t="b">
        <v>0</v>
      </c>
      <c r="M101" s="6" t="b">
        <v>0</v>
      </c>
      <c r="N101" s="6" t="b">
        <v>0</v>
      </c>
    </row>
    <row r="102" spans="1:14" x14ac:dyDescent="0.25">
      <c r="A102" s="6" t="s">
        <v>346</v>
      </c>
      <c r="B102" s="7">
        <v>43053</v>
      </c>
      <c r="C102" s="6" t="s">
        <v>347</v>
      </c>
      <c r="D102" s="6" t="s">
        <v>348</v>
      </c>
      <c r="E102" s="6">
        <v>25</v>
      </c>
      <c r="F102" t="str">
        <f xml:space="preserve"> VLOOKUP(E102,Category!A:C,2,0)</f>
        <v>News &amp; Politics</v>
      </c>
      <c r="G102" s="8">
        <v>43051</v>
      </c>
      <c r="H102" s="6">
        <v>60541</v>
      </c>
      <c r="I102" s="6">
        <v>249</v>
      </c>
      <c r="J102" s="6">
        <v>65</v>
      </c>
      <c r="K102" s="6">
        <v>10</v>
      </c>
      <c r="L102" s="6" t="b">
        <v>0</v>
      </c>
      <c r="M102" s="6" t="b">
        <v>0</v>
      </c>
      <c r="N102" s="6" t="b">
        <v>0</v>
      </c>
    </row>
    <row r="103" spans="1:14" x14ac:dyDescent="0.25">
      <c r="A103" s="6" t="s">
        <v>349</v>
      </c>
      <c r="B103" s="7">
        <v>43053</v>
      </c>
      <c r="C103" s="6" t="s">
        <v>350</v>
      </c>
      <c r="D103" s="6" t="s">
        <v>351</v>
      </c>
      <c r="E103" s="6">
        <v>24</v>
      </c>
      <c r="F103" t="str">
        <f xml:space="preserve"> VLOOKUP(E103,Category!A:C,2,0)</f>
        <v>Entertainment</v>
      </c>
      <c r="G103" s="8">
        <v>43050</v>
      </c>
      <c r="H103" s="6">
        <v>68992</v>
      </c>
      <c r="I103" s="6">
        <v>2769</v>
      </c>
      <c r="J103" s="6">
        <v>209</v>
      </c>
      <c r="K103" s="6">
        <v>585</v>
      </c>
      <c r="L103" s="6" t="b">
        <v>0</v>
      </c>
      <c r="M103" s="6" t="b">
        <v>0</v>
      </c>
      <c r="N103" s="6" t="b">
        <v>0</v>
      </c>
    </row>
    <row r="104" spans="1:14" x14ac:dyDescent="0.25">
      <c r="A104" s="6" t="s">
        <v>352</v>
      </c>
      <c r="B104" s="7">
        <v>43053</v>
      </c>
      <c r="C104" s="6" t="s">
        <v>353</v>
      </c>
      <c r="D104" s="6" t="s">
        <v>354</v>
      </c>
      <c r="E104" s="6">
        <v>25</v>
      </c>
      <c r="F104" t="str">
        <f xml:space="preserve"> VLOOKUP(E104,Category!A:C,2,0)</f>
        <v>News &amp; Politics</v>
      </c>
      <c r="G104" s="8">
        <v>43051</v>
      </c>
      <c r="H104" s="6">
        <v>66231</v>
      </c>
      <c r="I104" s="6">
        <v>203</v>
      </c>
      <c r="J104" s="6">
        <v>42</v>
      </c>
      <c r="K104" s="6">
        <v>23</v>
      </c>
      <c r="L104" s="6" t="b">
        <v>0</v>
      </c>
      <c r="M104" s="6" t="b">
        <v>0</v>
      </c>
      <c r="N104" s="6" t="b">
        <v>0</v>
      </c>
    </row>
    <row r="105" spans="1:14" x14ac:dyDescent="0.25">
      <c r="A105" s="6" t="s">
        <v>355</v>
      </c>
      <c r="B105" s="7">
        <v>43053</v>
      </c>
      <c r="C105" s="6" t="s">
        <v>356</v>
      </c>
      <c r="D105" s="6" t="s">
        <v>357</v>
      </c>
      <c r="E105" s="6">
        <v>22</v>
      </c>
      <c r="F105" t="str">
        <f xml:space="preserve"> VLOOKUP(E105,Category!A:C,2,0)</f>
        <v>People &amp; Blogs</v>
      </c>
      <c r="G105" s="8">
        <v>43048</v>
      </c>
      <c r="H105" s="6">
        <v>206015</v>
      </c>
      <c r="I105" s="6">
        <v>142</v>
      </c>
      <c r="J105" s="6">
        <v>56</v>
      </c>
      <c r="K105" s="6">
        <v>11</v>
      </c>
      <c r="L105" s="6" t="b">
        <v>0</v>
      </c>
      <c r="M105" s="6" t="b">
        <v>0</v>
      </c>
      <c r="N105" s="6" t="b">
        <v>0</v>
      </c>
    </row>
    <row r="106" spans="1:14" x14ac:dyDescent="0.25">
      <c r="A106" s="6" t="s">
        <v>358</v>
      </c>
      <c r="B106" s="7">
        <v>43053</v>
      </c>
      <c r="C106" s="6" t="s">
        <v>359</v>
      </c>
      <c r="D106" s="6" t="s">
        <v>360</v>
      </c>
      <c r="E106" s="6">
        <v>24</v>
      </c>
      <c r="F106" t="str">
        <f xml:space="preserve"> VLOOKUP(E106,Category!A:C,2,0)</f>
        <v>Entertainment</v>
      </c>
      <c r="G106" s="8">
        <v>43050</v>
      </c>
      <c r="H106" s="6">
        <v>376679</v>
      </c>
      <c r="I106" s="6">
        <v>1308</v>
      </c>
      <c r="J106" s="6">
        <v>63</v>
      </c>
      <c r="K106" s="6">
        <v>74</v>
      </c>
      <c r="L106" s="6" t="b">
        <v>0</v>
      </c>
      <c r="M106" s="6" t="b">
        <v>0</v>
      </c>
      <c r="N106" s="6" t="b">
        <v>0</v>
      </c>
    </row>
    <row r="107" spans="1:14" x14ac:dyDescent="0.25">
      <c r="A107" s="6" t="s">
        <v>361</v>
      </c>
      <c r="B107" s="7">
        <v>43053</v>
      </c>
      <c r="C107" s="6" t="s">
        <v>362</v>
      </c>
      <c r="D107" s="6" t="s">
        <v>363</v>
      </c>
      <c r="E107" s="6">
        <v>10</v>
      </c>
      <c r="F107" t="str">
        <f xml:space="preserve"> VLOOKUP(E107,Category!A:C,2,0)</f>
        <v>Music</v>
      </c>
      <c r="G107" s="8">
        <v>43052</v>
      </c>
      <c r="H107" s="6">
        <v>12408</v>
      </c>
      <c r="I107" s="6">
        <v>113</v>
      </c>
      <c r="J107" s="6">
        <v>22</v>
      </c>
      <c r="K107" s="6">
        <v>36</v>
      </c>
      <c r="L107" s="6" t="b">
        <v>0</v>
      </c>
      <c r="M107" s="6" t="b">
        <v>0</v>
      </c>
      <c r="N107" s="6" t="b">
        <v>0</v>
      </c>
    </row>
    <row r="108" spans="1:14" x14ac:dyDescent="0.25">
      <c r="A108" s="6" t="s">
        <v>364</v>
      </c>
      <c r="B108" s="7">
        <v>43053</v>
      </c>
      <c r="C108" s="6" t="s">
        <v>365</v>
      </c>
      <c r="D108" s="6" t="s">
        <v>366</v>
      </c>
      <c r="E108" s="6">
        <v>23</v>
      </c>
      <c r="F108" t="str">
        <f xml:space="preserve"> VLOOKUP(E108,Category!A:C,2,0)</f>
        <v>Comedy</v>
      </c>
      <c r="G108" s="8">
        <v>43050</v>
      </c>
      <c r="H108" s="6">
        <v>100662</v>
      </c>
      <c r="I108" s="6">
        <v>2021</v>
      </c>
      <c r="J108" s="6">
        <v>453</v>
      </c>
      <c r="K108" s="6">
        <v>242</v>
      </c>
      <c r="L108" s="6" t="b">
        <v>0</v>
      </c>
      <c r="M108" s="6" t="b">
        <v>0</v>
      </c>
      <c r="N108" s="6" t="b">
        <v>0</v>
      </c>
    </row>
    <row r="109" spans="1:14" x14ac:dyDescent="0.25">
      <c r="A109" s="6" t="s">
        <v>367</v>
      </c>
      <c r="B109" s="7">
        <v>43053</v>
      </c>
      <c r="C109" s="6" t="s">
        <v>368</v>
      </c>
      <c r="D109" s="6" t="s">
        <v>369</v>
      </c>
      <c r="E109" s="6">
        <v>10</v>
      </c>
      <c r="F109" t="str">
        <f xml:space="preserve"> VLOOKUP(E109,Category!A:C,2,0)</f>
        <v>Music</v>
      </c>
      <c r="G109" s="8">
        <v>43051</v>
      </c>
      <c r="H109" s="6">
        <v>42923</v>
      </c>
      <c r="I109" s="6">
        <v>908</v>
      </c>
      <c r="J109" s="6">
        <v>126</v>
      </c>
      <c r="K109" s="6">
        <v>92</v>
      </c>
      <c r="L109" s="6" t="b">
        <v>0</v>
      </c>
      <c r="M109" s="6" t="b">
        <v>0</v>
      </c>
      <c r="N109" s="6" t="b">
        <v>0</v>
      </c>
    </row>
    <row r="110" spans="1:14" x14ac:dyDescent="0.25">
      <c r="A110" s="6" t="s">
        <v>370</v>
      </c>
      <c r="B110" s="7">
        <v>43053</v>
      </c>
      <c r="C110" s="6" t="s">
        <v>371</v>
      </c>
      <c r="D110" s="6" t="s">
        <v>372</v>
      </c>
      <c r="E110" s="6">
        <v>22</v>
      </c>
      <c r="F110" t="str">
        <f xml:space="preserve"> VLOOKUP(E110,Category!A:C,2,0)</f>
        <v>People &amp; Blogs</v>
      </c>
      <c r="G110" s="8">
        <v>43051</v>
      </c>
      <c r="H110" s="6">
        <v>20086</v>
      </c>
      <c r="I110" s="6">
        <v>1059</v>
      </c>
      <c r="J110" s="6">
        <v>28</v>
      </c>
      <c r="K110" s="6">
        <v>61</v>
      </c>
      <c r="L110" s="6" t="b">
        <v>0</v>
      </c>
      <c r="M110" s="6" t="b">
        <v>0</v>
      </c>
      <c r="N110" s="6" t="b">
        <v>0</v>
      </c>
    </row>
    <row r="111" spans="1:14" x14ac:dyDescent="0.25">
      <c r="A111" s="6" t="s">
        <v>373</v>
      </c>
      <c r="B111" s="7">
        <v>43053</v>
      </c>
      <c r="C111" s="6" t="s">
        <v>374</v>
      </c>
      <c r="D111" s="6" t="s">
        <v>375</v>
      </c>
      <c r="E111" s="6">
        <v>1</v>
      </c>
      <c r="F111" t="str">
        <f xml:space="preserve"> VLOOKUP(E111,Category!A:C,2,0)</f>
        <v>Film &amp; Animation</v>
      </c>
      <c r="G111" s="8">
        <v>43051</v>
      </c>
      <c r="H111" s="6">
        <v>14480</v>
      </c>
      <c r="I111" s="6">
        <v>285</v>
      </c>
      <c r="J111" s="6">
        <v>16</v>
      </c>
      <c r="K111" s="6">
        <v>18</v>
      </c>
      <c r="L111" s="6" t="b">
        <v>0</v>
      </c>
      <c r="M111" s="6" t="b">
        <v>0</v>
      </c>
      <c r="N111" s="6" t="b">
        <v>0</v>
      </c>
    </row>
    <row r="112" spans="1:14" x14ac:dyDescent="0.25">
      <c r="A112" s="6" t="s">
        <v>376</v>
      </c>
      <c r="B112" s="7">
        <v>43053</v>
      </c>
      <c r="C112" s="6" t="s">
        <v>377</v>
      </c>
      <c r="D112" s="6" t="s">
        <v>378</v>
      </c>
      <c r="E112" s="6">
        <v>22</v>
      </c>
      <c r="F112" t="str">
        <f xml:space="preserve"> VLOOKUP(E112,Category!A:C,2,0)</f>
        <v>People &amp; Blogs</v>
      </c>
      <c r="G112" s="8">
        <v>43052</v>
      </c>
      <c r="H112" s="6">
        <v>23421</v>
      </c>
      <c r="I112" s="6">
        <v>181</v>
      </c>
      <c r="J112" s="6">
        <v>19</v>
      </c>
      <c r="K112" s="6">
        <v>24</v>
      </c>
      <c r="L112" s="6" t="b">
        <v>0</v>
      </c>
      <c r="M112" s="6" t="b">
        <v>0</v>
      </c>
      <c r="N112" s="6" t="b">
        <v>0</v>
      </c>
    </row>
    <row r="113" spans="1:14" x14ac:dyDescent="0.25">
      <c r="A113" s="6" t="s">
        <v>379</v>
      </c>
      <c r="B113" s="7">
        <v>43053</v>
      </c>
      <c r="C113" s="6" t="s">
        <v>380</v>
      </c>
      <c r="D113" s="6" t="s">
        <v>381</v>
      </c>
      <c r="E113" s="6">
        <v>24</v>
      </c>
      <c r="F113" t="str">
        <f xml:space="preserve"> VLOOKUP(E113,Category!A:C,2,0)</f>
        <v>Entertainment</v>
      </c>
      <c r="G113" s="8">
        <v>43048</v>
      </c>
      <c r="H113" s="6">
        <v>1385906</v>
      </c>
      <c r="I113" s="6">
        <v>31396</v>
      </c>
      <c r="J113" s="6">
        <v>1008</v>
      </c>
      <c r="K113" s="6">
        <v>1073</v>
      </c>
      <c r="L113" s="6" t="b">
        <v>0</v>
      </c>
      <c r="M113" s="6" t="b">
        <v>0</v>
      </c>
      <c r="N113" s="6" t="b">
        <v>0</v>
      </c>
    </row>
    <row r="114" spans="1:14" x14ac:dyDescent="0.25">
      <c r="A114" s="6" t="s">
        <v>382</v>
      </c>
      <c r="B114" s="7">
        <v>43053</v>
      </c>
      <c r="C114" s="6" t="s">
        <v>383</v>
      </c>
      <c r="D114" s="6" t="s">
        <v>384</v>
      </c>
      <c r="E114" s="6">
        <v>24</v>
      </c>
      <c r="F114" t="str">
        <f xml:space="preserve"> VLOOKUP(E114,Category!A:C,2,0)</f>
        <v>Entertainment</v>
      </c>
      <c r="G114" s="8">
        <v>43050</v>
      </c>
      <c r="H114" s="6">
        <v>54848</v>
      </c>
      <c r="I114" s="6">
        <v>1520</v>
      </c>
      <c r="J114" s="6">
        <v>61</v>
      </c>
      <c r="K114" s="6">
        <v>166</v>
      </c>
      <c r="L114" s="6" t="b">
        <v>0</v>
      </c>
      <c r="M114" s="6" t="b">
        <v>0</v>
      </c>
      <c r="N114" s="6" t="b">
        <v>0</v>
      </c>
    </row>
    <row r="115" spans="1:14" x14ac:dyDescent="0.25">
      <c r="A115" s="6" t="s">
        <v>385</v>
      </c>
      <c r="B115" s="7">
        <v>43053</v>
      </c>
      <c r="C115" s="6" t="s">
        <v>386</v>
      </c>
      <c r="D115" s="6" t="s">
        <v>387</v>
      </c>
      <c r="E115" s="6">
        <v>29</v>
      </c>
      <c r="F115" t="str">
        <f xml:space="preserve"> VLOOKUP(E115,Category!A:C,2,0)</f>
        <v>Religious</v>
      </c>
      <c r="G115" s="8">
        <v>43051</v>
      </c>
      <c r="H115" s="6">
        <v>17726</v>
      </c>
      <c r="I115" s="6">
        <v>887</v>
      </c>
      <c r="J115" s="6">
        <v>21</v>
      </c>
      <c r="K115" s="6">
        <v>96</v>
      </c>
      <c r="L115" s="6" t="b">
        <v>0</v>
      </c>
      <c r="M115" s="6" t="b">
        <v>0</v>
      </c>
      <c r="N115" s="6" t="b">
        <v>0</v>
      </c>
    </row>
    <row r="116" spans="1:14" x14ac:dyDescent="0.25">
      <c r="A116" s="6" t="s">
        <v>388</v>
      </c>
      <c r="B116" s="7">
        <v>43053</v>
      </c>
      <c r="C116" s="6" t="s">
        <v>389</v>
      </c>
      <c r="D116" s="6" t="s">
        <v>390</v>
      </c>
      <c r="E116" s="6">
        <v>24</v>
      </c>
      <c r="F116" t="str">
        <f xml:space="preserve"> VLOOKUP(E116,Category!A:C,2,0)</f>
        <v>Entertainment</v>
      </c>
      <c r="G116" s="8">
        <v>43050</v>
      </c>
      <c r="H116" s="6">
        <v>40576</v>
      </c>
      <c r="I116" s="6">
        <v>180</v>
      </c>
      <c r="J116" s="6">
        <v>41</v>
      </c>
      <c r="K116" s="6">
        <v>30</v>
      </c>
      <c r="L116" s="6" t="b">
        <v>0</v>
      </c>
      <c r="M116" s="6" t="b">
        <v>0</v>
      </c>
      <c r="N116" s="6" t="b">
        <v>0</v>
      </c>
    </row>
    <row r="117" spans="1:14" x14ac:dyDescent="0.25">
      <c r="A117" s="6" t="s">
        <v>391</v>
      </c>
      <c r="B117" s="7">
        <v>43054</v>
      </c>
      <c r="C117" s="6" t="s">
        <v>392</v>
      </c>
      <c r="D117" s="6" t="s">
        <v>51</v>
      </c>
      <c r="E117" s="6">
        <v>43</v>
      </c>
      <c r="F117" t="str">
        <f xml:space="preserve"> VLOOKUP(E117,Category!A:C,2,0)</f>
        <v>Shows</v>
      </c>
      <c r="G117" s="8">
        <v>43053</v>
      </c>
      <c r="H117" s="6">
        <v>591632</v>
      </c>
      <c r="I117" s="6">
        <v>3231</v>
      </c>
      <c r="J117" s="6">
        <v>1327</v>
      </c>
      <c r="K117" s="6">
        <v>1030</v>
      </c>
      <c r="L117" s="6" t="b">
        <v>0</v>
      </c>
      <c r="M117" s="6" t="b">
        <v>0</v>
      </c>
      <c r="N117" s="6" t="b">
        <v>0</v>
      </c>
    </row>
    <row r="118" spans="1:14" x14ac:dyDescent="0.25">
      <c r="A118" s="6" t="s">
        <v>393</v>
      </c>
      <c r="B118" s="7">
        <v>43054</v>
      </c>
      <c r="C118" s="6" t="s">
        <v>394</v>
      </c>
      <c r="D118" s="6" t="s">
        <v>93</v>
      </c>
      <c r="E118" s="6">
        <v>24</v>
      </c>
      <c r="F118" t="str">
        <f xml:space="preserve"> VLOOKUP(E118,Category!A:C,2,0)</f>
        <v>Entertainment</v>
      </c>
      <c r="G118" s="8">
        <v>43053</v>
      </c>
      <c r="H118" s="6">
        <v>303877</v>
      </c>
      <c r="I118" s="6">
        <v>1658</v>
      </c>
      <c r="J118" s="6">
        <v>287</v>
      </c>
      <c r="K118" s="6">
        <v>201</v>
      </c>
      <c r="L118" s="6" t="b">
        <v>0</v>
      </c>
      <c r="M118" s="6" t="b">
        <v>0</v>
      </c>
      <c r="N118" s="6" t="b">
        <v>0</v>
      </c>
    </row>
    <row r="119" spans="1:14" x14ac:dyDescent="0.25">
      <c r="A119" s="6" t="s">
        <v>395</v>
      </c>
      <c r="B119" s="7">
        <v>43054</v>
      </c>
      <c r="C119" s="6" t="s">
        <v>396</v>
      </c>
      <c r="D119" s="6" t="s">
        <v>234</v>
      </c>
      <c r="E119" s="6">
        <v>24</v>
      </c>
      <c r="F119" t="str">
        <f xml:space="preserve"> VLOOKUP(E119,Category!A:C,2,0)</f>
        <v>Entertainment</v>
      </c>
      <c r="G119" s="8">
        <v>43053</v>
      </c>
      <c r="H119" s="6">
        <v>184479</v>
      </c>
      <c r="I119" s="6">
        <v>657</v>
      </c>
      <c r="J119" s="6">
        <v>169</v>
      </c>
      <c r="K119" s="6">
        <v>210</v>
      </c>
      <c r="L119" s="6" t="b">
        <v>0</v>
      </c>
      <c r="M119" s="6" t="b">
        <v>0</v>
      </c>
      <c r="N119" s="6" t="b">
        <v>0</v>
      </c>
    </row>
    <row r="120" spans="1:14" x14ac:dyDescent="0.25">
      <c r="A120" s="6" t="s">
        <v>397</v>
      </c>
      <c r="B120" s="7">
        <v>43054</v>
      </c>
      <c r="C120" s="6" t="s">
        <v>398</v>
      </c>
      <c r="D120" s="6" t="s">
        <v>399</v>
      </c>
      <c r="E120" s="6">
        <v>24</v>
      </c>
      <c r="F120" t="str">
        <f xml:space="preserve"> VLOOKUP(E120,Category!A:C,2,0)</f>
        <v>Entertainment</v>
      </c>
      <c r="G120" s="8">
        <v>43052</v>
      </c>
      <c r="H120" s="6">
        <v>513503</v>
      </c>
      <c r="I120" s="6">
        <v>14485</v>
      </c>
      <c r="J120" s="6">
        <v>1240</v>
      </c>
      <c r="K120" s="6">
        <v>721</v>
      </c>
      <c r="L120" s="6" t="b">
        <v>0</v>
      </c>
      <c r="M120" s="6" t="b">
        <v>0</v>
      </c>
      <c r="N120" s="6" t="b">
        <v>0</v>
      </c>
    </row>
    <row r="121" spans="1:14" x14ac:dyDescent="0.25">
      <c r="A121" s="6" t="s">
        <v>400</v>
      </c>
      <c r="B121" s="7">
        <v>43054</v>
      </c>
      <c r="C121" s="6" t="s">
        <v>401</v>
      </c>
      <c r="D121" s="6" t="s">
        <v>183</v>
      </c>
      <c r="E121" s="6">
        <v>24</v>
      </c>
      <c r="F121" t="str">
        <f xml:space="preserve"> VLOOKUP(E121,Category!A:C,2,0)</f>
        <v>Entertainment</v>
      </c>
      <c r="G121" s="8">
        <v>43053</v>
      </c>
      <c r="H121" s="6">
        <v>61702</v>
      </c>
      <c r="I121" s="6">
        <v>273</v>
      </c>
      <c r="J121" s="6">
        <v>57</v>
      </c>
      <c r="K121" s="6">
        <v>34</v>
      </c>
      <c r="L121" s="6" t="b">
        <v>0</v>
      </c>
      <c r="M121" s="6" t="b">
        <v>0</v>
      </c>
      <c r="N121" s="6" t="b">
        <v>0</v>
      </c>
    </row>
    <row r="122" spans="1:14" x14ac:dyDescent="0.25">
      <c r="A122" s="6" t="s">
        <v>402</v>
      </c>
      <c r="B122" s="7">
        <v>43054</v>
      </c>
      <c r="C122" s="6" t="s">
        <v>403</v>
      </c>
      <c r="D122" s="6" t="s">
        <v>198</v>
      </c>
      <c r="E122" s="6">
        <v>24</v>
      </c>
      <c r="F122" t="str">
        <f xml:space="preserve"> VLOOKUP(E122,Category!A:C,2,0)</f>
        <v>Entertainment</v>
      </c>
      <c r="G122" s="8">
        <v>43052</v>
      </c>
      <c r="H122" s="6">
        <v>182089</v>
      </c>
      <c r="I122" s="6">
        <v>918</v>
      </c>
      <c r="J122" s="6">
        <v>94</v>
      </c>
      <c r="K122" s="6">
        <v>79</v>
      </c>
      <c r="L122" s="6" t="b">
        <v>0</v>
      </c>
      <c r="M122" s="6" t="b">
        <v>0</v>
      </c>
      <c r="N122" s="6" t="b">
        <v>0</v>
      </c>
    </row>
    <row r="123" spans="1:14" x14ac:dyDescent="0.25">
      <c r="A123" s="6" t="s">
        <v>404</v>
      </c>
      <c r="B123" s="7">
        <v>43054</v>
      </c>
      <c r="C123" s="6" t="s">
        <v>405</v>
      </c>
      <c r="D123" s="6" t="s">
        <v>216</v>
      </c>
      <c r="E123" s="6">
        <v>24</v>
      </c>
      <c r="F123" t="str">
        <f xml:space="preserve"> VLOOKUP(E123,Category!A:C,2,0)</f>
        <v>Entertainment</v>
      </c>
      <c r="G123" s="8">
        <v>43053</v>
      </c>
      <c r="H123" s="6">
        <v>109639</v>
      </c>
      <c r="I123" s="6">
        <v>722</v>
      </c>
      <c r="J123" s="6">
        <v>139</v>
      </c>
      <c r="K123" s="6">
        <v>34</v>
      </c>
      <c r="L123" s="6" t="b">
        <v>0</v>
      </c>
      <c r="M123" s="6" t="b">
        <v>0</v>
      </c>
      <c r="N123" s="6" t="b">
        <v>0</v>
      </c>
    </row>
    <row r="124" spans="1:14" x14ac:dyDescent="0.25">
      <c r="A124" s="6" t="s">
        <v>406</v>
      </c>
      <c r="B124" s="7">
        <v>43054</v>
      </c>
      <c r="C124" s="6" t="s">
        <v>407</v>
      </c>
      <c r="D124" s="6" t="s">
        <v>99</v>
      </c>
      <c r="E124" s="6">
        <v>24</v>
      </c>
      <c r="F124" t="str">
        <f xml:space="preserve"> VLOOKUP(E124,Category!A:C,2,0)</f>
        <v>Entertainment</v>
      </c>
      <c r="G124" s="8">
        <v>43052</v>
      </c>
      <c r="H124" s="6">
        <v>266941</v>
      </c>
      <c r="I124" s="6">
        <v>1075</v>
      </c>
      <c r="J124" s="6">
        <v>150</v>
      </c>
      <c r="K124" s="6">
        <v>127</v>
      </c>
      <c r="L124" s="6" t="b">
        <v>0</v>
      </c>
      <c r="M124" s="6" t="b">
        <v>0</v>
      </c>
      <c r="N124" s="6" t="b">
        <v>0</v>
      </c>
    </row>
    <row r="125" spans="1:14" x14ac:dyDescent="0.25">
      <c r="A125" s="6" t="s">
        <v>408</v>
      </c>
      <c r="B125" s="7">
        <v>43054</v>
      </c>
      <c r="C125" s="6" t="s">
        <v>409</v>
      </c>
      <c r="D125" s="6" t="s">
        <v>84</v>
      </c>
      <c r="E125" s="6">
        <v>27</v>
      </c>
      <c r="F125" t="str">
        <f xml:space="preserve"> VLOOKUP(E125,Category!A:C,2,0)</f>
        <v>Education</v>
      </c>
      <c r="G125" s="8">
        <v>43053</v>
      </c>
      <c r="H125" s="6">
        <v>55663</v>
      </c>
      <c r="I125" s="6">
        <v>2869</v>
      </c>
      <c r="J125" s="6">
        <v>36</v>
      </c>
      <c r="K125" s="6">
        <v>641</v>
      </c>
      <c r="L125" s="6" t="b">
        <v>0</v>
      </c>
      <c r="M125" s="6" t="b">
        <v>0</v>
      </c>
      <c r="N125" s="6" t="b">
        <v>0</v>
      </c>
    </row>
    <row r="126" spans="1:14" x14ac:dyDescent="0.25">
      <c r="A126" s="6" t="s">
        <v>410</v>
      </c>
      <c r="B126" s="7">
        <v>43054</v>
      </c>
      <c r="C126" s="6" t="s">
        <v>411</v>
      </c>
      <c r="D126" s="6" t="s">
        <v>412</v>
      </c>
      <c r="E126" s="6">
        <v>24</v>
      </c>
      <c r="F126" t="str">
        <f xml:space="preserve"> VLOOKUP(E126,Category!A:C,2,0)</f>
        <v>Entertainment</v>
      </c>
      <c r="G126" s="8">
        <v>43052</v>
      </c>
      <c r="H126" s="6">
        <v>382852</v>
      </c>
      <c r="I126" s="6">
        <v>2805</v>
      </c>
      <c r="J126" s="6">
        <v>165</v>
      </c>
      <c r="K126" s="6">
        <v>356</v>
      </c>
      <c r="L126" s="6" t="b">
        <v>0</v>
      </c>
      <c r="M126" s="6" t="b">
        <v>0</v>
      </c>
      <c r="N126" s="6" t="b">
        <v>0</v>
      </c>
    </row>
    <row r="127" spans="1:14" x14ac:dyDescent="0.25">
      <c r="A127" s="6" t="s">
        <v>413</v>
      </c>
      <c r="B127" s="7">
        <v>43054</v>
      </c>
      <c r="C127" s="6" t="s">
        <v>414</v>
      </c>
      <c r="D127" s="6" t="s">
        <v>415</v>
      </c>
      <c r="E127" s="6">
        <v>27</v>
      </c>
      <c r="F127" t="str">
        <f xml:space="preserve"> VLOOKUP(E127,Category!A:C,2,0)</f>
        <v>Education</v>
      </c>
      <c r="G127" s="8">
        <v>43051</v>
      </c>
      <c r="H127" s="6">
        <v>150609</v>
      </c>
      <c r="I127" s="6">
        <v>4076</v>
      </c>
      <c r="J127" s="6">
        <v>289</v>
      </c>
      <c r="K127" s="6">
        <v>169</v>
      </c>
      <c r="L127" s="6" t="b">
        <v>0</v>
      </c>
      <c r="M127" s="6" t="b">
        <v>0</v>
      </c>
      <c r="N127" s="6" t="b">
        <v>0</v>
      </c>
    </row>
    <row r="128" spans="1:14" x14ac:dyDescent="0.25">
      <c r="A128" s="6" t="s">
        <v>416</v>
      </c>
      <c r="B128" s="7">
        <v>43054</v>
      </c>
      <c r="C128" s="6" t="s">
        <v>417</v>
      </c>
      <c r="D128" s="6" t="s">
        <v>72</v>
      </c>
      <c r="E128" s="6">
        <v>23</v>
      </c>
      <c r="F128" t="str">
        <f xml:space="preserve"> VLOOKUP(E128,Category!A:C,2,0)</f>
        <v>Comedy</v>
      </c>
      <c r="G128" s="8">
        <v>43052</v>
      </c>
      <c r="H128" s="6">
        <v>219445</v>
      </c>
      <c r="I128" s="6">
        <v>1225</v>
      </c>
      <c r="J128" s="6">
        <v>126</v>
      </c>
      <c r="K128" s="6">
        <v>220</v>
      </c>
      <c r="L128" s="6" t="b">
        <v>0</v>
      </c>
      <c r="M128" s="6" t="b">
        <v>0</v>
      </c>
      <c r="N128" s="6" t="b">
        <v>0</v>
      </c>
    </row>
    <row r="129" spans="1:14" x14ac:dyDescent="0.25">
      <c r="A129" s="6" t="s">
        <v>418</v>
      </c>
      <c r="B129" s="7">
        <v>43054</v>
      </c>
      <c r="C129" s="6" t="s">
        <v>419</v>
      </c>
      <c r="D129" s="6" t="s">
        <v>420</v>
      </c>
      <c r="E129" s="6">
        <v>23</v>
      </c>
      <c r="F129" t="str">
        <f xml:space="preserve"> VLOOKUP(E129,Category!A:C,2,0)</f>
        <v>Comedy</v>
      </c>
      <c r="G129" s="8">
        <v>43053</v>
      </c>
      <c r="H129" s="6">
        <v>1059267</v>
      </c>
      <c r="I129" s="6">
        <v>21327</v>
      </c>
      <c r="J129" s="6">
        <v>476</v>
      </c>
      <c r="K129" s="6">
        <v>2119</v>
      </c>
      <c r="L129" s="6" t="b">
        <v>0</v>
      </c>
      <c r="M129" s="6" t="b">
        <v>0</v>
      </c>
      <c r="N129" s="6" t="b">
        <v>0</v>
      </c>
    </row>
    <row r="130" spans="1:14" x14ac:dyDescent="0.25">
      <c r="A130" s="6" t="s">
        <v>421</v>
      </c>
      <c r="B130" s="7">
        <v>43054</v>
      </c>
      <c r="C130" s="6" t="s">
        <v>422</v>
      </c>
      <c r="D130" s="6" t="s">
        <v>423</v>
      </c>
      <c r="E130" s="6">
        <v>26</v>
      </c>
      <c r="F130" t="str">
        <f xml:space="preserve"> VLOOKUP(E130,Category!A:C,2,0)</f>
        <v>Howto &amp; Style</v>
      </c>
      <c r="G130" s="8">
        <v>43053</v>
      </c>
      <c r="H130" s="6">
        <v>47599</v>
      </c>
      <c r="I130" s="6">
        <v>3100</v>
      </c>
      <c r="J130" s="6">
        <v>152</v>
      </c>
      <c r="K130" s="6">
        <v>463</v>
      </c>
      <c r="L130" s="6" t="b">
        <v>0</v>
      </c>
      <c r="M130" s="6" t="b">
        <v>0</v>
      </c>
      <c r="N130" s="6" t="b">
        <v>0</v>
      </c>
    </row>
    <row r="131" spans="1:14" x14ac:dyDescent="0.25">
      <c r="A131" s="6" t="s">
        <v>424</v>
      </c>
      <c r="B131" s="7">
        <v>43054</v>
      </c>
      <c r="C131" s="6" t="s">
        <v>425</v>
      </c>
      <c r="D131" s="6" t="s">
        <v>63</v>
      </c>
      <c r="E131" s="6">
        <v>22</v>
      </c>
      <c r="F131" t="str">
        <f xml:space="preserve"> VLOOKUP(E131,Category!A:C,2,0)</f>
        <v>People &amp; Blogs</v>
      </c>
      <c r="G131" s="8">
        <v>43052</v>
      </c>
      <c r="H131" s="6">
        <v>100010</v>
      </c>
      <c r="I131" s="6">
        <v>0</v>
      </c>
      <c r="J131" s="6">
        <v>0</v>
      </c>
      <c r="K131" s="6">
        <v>40</v>
      </c>
      <c r="L131" s="6" t="b">
        <v>0</v>
      </c>
      <c r="M131" s="6" t="b">
        <v>1</v>
      </c>
      <c r="N131" s="6" t="b">
        <v>0</v>
      </c>
    </row>
    <row r="132" spans="1:14" x14ac:dyDescent="0.25">
      <c r="A132" s="6" t="s">
        <v>426</v>
      </c>
      <c r="B132" s="7">
        <v>43054</v>
      </c>
      <c r="C132" s="6" t="s">
        <v>427</v>
      </c>
      <c r="D132" s="6" t="s">
        <v>96</v>
      </c>
      <c r="E132" s="6">
        <v>24</v>
      </c>
      <c r="F132" t="str">
        <f xml:space="preserve"> VLOOKUP(E132,Category!A:C,2,0)</f>
        <v>Entertainment</v>
      </c>
      <c r="G132" s="8">
        <v>43052</v>
      </c>
      <c r="H132" s="6">
        <v>176363</v>
      </c>
      <c r="I132" s="6">
        <v>177</v>
      </c>
      <c r="J132" s="6">
        <v>100</v>
      </c>
      <c r="K132" s="6">
        <v>0</v>
      </c>
      <c r="L132" s="6" t="b">
        <v>1</v>
      </c>
      <c r="M132" s="6" t="b">
        <v>0</v>
      </c>
      <c r="N132" s="6" t="b">
        <v>0</v>
      </c>
    </row>
    <row r="133" spans="1:14" x14ac:dyDescent="0.25">
      <c r="A133" s="6" t="s">
        <v>428</v>
      </c>
      <c r="B133" s="7">
        <v>43054</v>
      </c>
      <c r="C133" s="6" t="s">
        <v>429</v>
      </c>
      <c r="D133" s="6" t="s">
        <v>135</v>
      </c>
      <c r="E133" s="6">
        <v>27</v>
      </c>
      <c r="F133" t="str">
        <f xml:space="preserve"> VLOOKUP(E133,Category!A:C,2,0)</f>
        <v>Education</v>
      </c>
      <c r="G133" s="8">
        <v>43053</v>
      </c>
      <c r="H133" s="6">
        <v>26011</v>
      </c>
      <c r="I133" s="6">
        <v>839</v>
      </c>
      <c r="J133" s="6">
        <v>37</v>
      </c>
      <c r="K133" s="6">
        <v>123</v>
      </c>
      <c r="L133" s="6" t="b">
        <v>0</v>
      </c>
      <c r="M133" s="6" t="b">
        <v>0</v>
      </c>
      <c r="N133" s="6" t="b">
        <v>0</v>
      </c>
    </row>
    <row r="134" spans="1:14" x14ac:dyDescent="0.25">
      <c r="A134" s="6" t="s">
        <v>430</v>
      </c>
      <c r="B134" s="7">
        <v>43054</v>
      </c>
      <c r="C134" s="6" t="s">
        <v>431</v>
      </c>
      <c r="D134" s="6" t="s">
        <v>120</v>
      </c>
      <c r="E134" s="6">
        <v>27</v>
      </c>
      <c r="F134" t="str">
        <f xml:space="preserve"> VLOOKUP(E134,Category!A:C,2,0)</f>
        <v>Education</v>
      </c>
      <c r="G134" s="8">
        <v>43053</v>
      </c>
      <c r="H134" s="6">
        <v>26395</v>
      </c>
      <c r="I134" s="6">
        <v>0</v>
      </c>
      <c r="J134" s="6">
        <v>0</v>
      </c>
      <c r="K134" s="6">
        <v>0</v>
      </c>
      <c r="L134" s="6" t="b">
        <v>1</v>
      </c>
      <c r="M134" s="6" t="b">
        <v>1</v>
      </c>
      <c r="N134" s="6" t="b">
        <v>0</v>
      </c>
    </row>
    <row r="135" spans="1:14" x14ac:dyDescent="0.25">
      <c r="A135" s="6" t="s">
        <v>432</v>
      </c>
      <c r="B135" s="7">
        <v>43054</v>
      </c>
      <c r="C135" s="6" t="s">
        <v>433</v>
      </c>
      <c r="D135" s="6" t="s">
        <v>434</v>
      </c>
      <c r="E135" s="6">
        <v>24</v>
      </c>
      <c r="F135" t="str">
        <f xml:space="preserve"> VLOOKUP(E135,Category!A:C,2,0)</f>
        <v>Entertainment</v>
      </c>
      <c r="G135" s="8">
        <v>43053</v>
      </c>
      <c r="H135" s="6">
        <v>1025278</v>
      </c>
      <c r="I135" s="6">
        <v>14064</v>
      </c>
      <c r="J135" s="6">
        <v>593</v>
      </c>
      <c r="K135" s="6">
        <v>1825</v>
      </c>
      <c r="L135" s="6" t="b">
        <v>0</v>
      </c>
      <c r="M135" s="6" t="b">
        <v>0</v>
      </c>
      <c r="N135" s="6" t="b">
        <v>0</v>
      </c>
    </row>
    <row r="136" spans="1:14" x14ac:dyDescent="0.25">
      <c r="A136" s="6" t="s">
        <v>435</v>
      </c>
      <c r="B136" s="7">
        <v>43054</v>
      </c>
      <c r="C136" s="6" t="s">
        <v>436</v>
      </c>
      <c r="D136" s="6" t="s">
        <v>87</v>
      </c>
      <c r="E136" s="6">
        <v>22</v>
      </c>
      <c r="F136" t="str">
        <f xml:space="preserve"> VLOOKUP(E136,Category!A:C,2,0)</f>
        <v>People &amp; Blogs</v>
      </c>
      <c r="G136" s="8">
        <v>43053</v>
      </c>
      <c r="H136" s="6">
        <v>103810</v>
      </c>
      <c r="I136" s="6">
        <v>1193</v>
      </c>
      <c r="J136" s="6">
        <v>158</v>
      </c>
      <c r="K136" s="6">
        <v>93</v>
      </c>
      <c r="L136" s="6" t="b">
        <v>0</v>
      </c>
      <c r="M136" s="6" t="b">
        <v>0</v>
      </c>
      <c r="N136" s="6" t="b">
        <v>0</v>
      </c>
    </row>
    <row r="137" spans="1:14" x14ac:dyDescent="0.25">
      <c r="A137" s="6" t="s">
        <v>437</v>
      </c>
      <c r="B137" s="7">
        <v>43054</v>
      </c>
      <c r="C137" s="6" t="s">
        <v>438</v>
      </c>
      <c r="D137" s="6" t="s">
        <v>439</v>
      </c>
      <c r="E137" s="6">
        <v>23</v>
      </c>
      <c r="F137" t="str">
        <f xml:space="preserve"> VLOOKUP(E137,Category!A:C,2,0)</f>
        <v>Comedy</v>
      </c>
      <c r="G137" s="8">
        <v>43053</v>
      </c>
      <c r="H137" s="6">
        <v>1503131</v>
      </c>
      <c r="I137" s="6">
        <v>20618</v>
      </c>
      <c r="J137" s="6">
        <v>607</v>
      </c>
      <c r="K137" s="6">
        <v>2676</v>
      </c>
      <c r="L137" s="6" t="b">
        <v>0</v>
      </c>
      <c r="M137" s="6" t="b">
        <v>0</v>
      </c>
      <c r="N137" s="6" t="b">
        <v>0</v>
      </c>
    </row>
    <row r="138" spans="1:14" x14ac:dyDescent="0.25">
      <c r="A138" s="6" t="s">
        <v>440</v>
      </c>
      <c r="B138" s="7">
        <v>43054</v>
      </c>
      <c r="C138" s="6" t="s">
        <v>441</v>
      </c>
      <c r="D138" s="6" t="s">
        <v>132</v>
      </c>
      <c r="E138" s="6">
        <v>24</v>
      </c>
      <c r="F138" t="str">
        <f xml:space="preserve"> VLOOKUP(E138,Category!A:C,2,0)</f>
        <v>Entertainment</v>
      </c>
      <c r="G138" s="8">
        <v>43052</v>
      </c>
      <c r="H138" s="6">
        <v>172636</v>
      </c>
      <c r="I138" s="6">
        <v>885</v>
      </c>
      <c r="J138" s="6">
        <v>142</v>
      </c>
      <c r="K138" s="6">
        <v>76</v>
      </c>
      <c r="L138" s="6" t="b">
        <v>0</v>
      </c>
      <c r="M138" s="6" t="b">
        <v>0</v>
      </c>
      <c r="N138" s="6" t="b">
        <v>0</v>
      </c>
    </row>
    <row r="139" spans="1:14" x14ac:dyDescent="0.25">
      <c r="A139" s="6" t="s">
        <v>442</v>
      </c>
      <c r="B139" s="7">
        <v>43054</v>
      </c>
      <c r="C139" s="6" t="s">
        <v>443</v>
      </c>
      <c r="D139" s="6" t="s">
        <v>156</v>
      </c>
      <c r="E139" s="6">
        <v>24</v>
      </c>
      <c r="F139" t="str">
        <f xml:space="preserve"> VLOOKUP(E139,Category!A:C,2,0)</f>
        <v>Entertainment</v>
      </c>
      <c r="G139" s="8">
        <v>43053</v>
      </c>
      <c r="H139" s="6">
        <v>33648</v>
      </c>
      <c r="I139" s="6">
        <v>109</v>
      </c>
      <c r="J139" s="6">
        <v>5</v>
      </c>
      <c r="K139" s="6">
        <v>5</v>
      </c>
      <c r="L139" s="6" t="b">
        <v>0</v>
      </c>
      <c r="M139" s="6" t="b">
        <v>0</v>
      </c>
      <c r="N139" s="6" t="b">
        <v>0</v>
      </c>
    </row>
    <row r="140" spans="1:14" x14ac:dyDescent="0.25">
      <c r="A140" s="6" t="s">
        <v>444</v>
      </c>
      <c r="B140" s="7">
        <v>43054</v>
      </c>
      <c r="C140" s="6" t="s">
        <v>445</v>
      </c>
      <c r="D140" s="6" t="s">
        <v>446</v>
      </c>
      <c r="E140" s="6">
        <v>25</v>
      </c>
      <c r="F140" t="str">
        <f xml:space="preserve"> VLOOKUP(E140,Category!A:C,2,0)</f>
        <v>News &amp; Politics</v>
      </c>
      <c r="G140" s="8">
        <v>43052</v>
      </c>
      <c r="H140" s="6">
        <v>59182</v>
      </c>
      <c r="I140" s="6">
        <v>0</v>
      </c>
      <c r="J140" s="6">
        <v>0</v>
      </c>
      <c r="K140" s="6">
        <v>15</v>
      </c>
      <c r="L140" s="6" t="b">
        <v>0</v>
      </c>
      <c r="M140" s="6" t="b">
        <v>1</v>
      </c>
      <c r="N140" s="6" t="b">
        <v>0</v>
      </c>
    </row>
    <row r="141" spans="1:14" x14ac:dyDescent="0.25">
      <c r="A141" s="6" t="s">
        <v>447</v>
      </c>
      <c r="B141" s="7">
        <v>43054</v>
      </c>
      <c r="C141" s="6" t="s">
        <v>448</v>
      </c>
      <c r="D141" s="6" t="s">
        <v>449</v>
      </c>
      <c r="E141" s="6">
        <v>24</v>
      </c>
      <c r="F141" t="str">
        <f xml:space="preserve"> VLOOKUP(E141,Category!A:C,2,0)</f>
        <v>Entertainment</v>
      </c>
      <c r="G141" s="8">
        <v>43053</v>
      </c>
      <c r="H141" s="6">
        <v>97993</v>
      </c>
      <c r="I141" s="6">
        <v>327</v>
      </c>
      <c r="J141" s="6">
        <v>57</v>
      </c>
      <c r="K141" s="6">
        <v>339</v>
      </c>
      <c r="L141" s="6" t="b">
        <v>0</v>
      </c>
      <c r="M141" s="6" t="b">
        <v>0</v>
      </c>
      <c r="N141" s="6" t="b">
        <v>0</v>
      </c>
    </row>
    <row r="142" spans="1:14" x14ac:dyDescent="0.25">
      <c r="A142" s="6" t="s">
        <v>450</v>
      </c>
      <c r="B142" s="7">
        <v>43054</v>
      </c>
      <c r="C142" s="6" t="s">
        <v>451</v>
      </c>
      <c r="D142" s="6" t="s">
        <v>452</v>
      </c>
      <c r="E142" s="6">
        <v>24</v>
      </c>
      <c r="F142" t="str">
        <f xml:space="preserve"> VLOOKUP(E142,Category!A:C,2,0)</f>
        <v>Entertainment</v>
      </c>
      <c r="G142" s="8">
        <v>43052</v>
      </c>
      <c r="H142" s="6">
        <v>167682</v>
      </c>
      <c r="I142" s="6">
        <v>4206</v>
      </c>
      <c r="J142" s="6">
        <v>461</v>
      </c>
      <c r="K142" s="6">
        <v>2535</v>
      </c>
      <c r="L142" s="6" t="b">
        <v>0</v>
      </c>
      <c r="M142" s="6" t="b">
        <v>0</v>
      </c>
      <c r="N142" s="6" t="b">
        <v>0</v>
      </c>
    </row>
    <row r="143" spans="1:14" x14ac:dyDescent="0.25">
      <c r="A143" s="6" t="s">
        <v>453</v>
      </c>
      <c r="B143" s="7">
        <v>43054</v>
      </c>
      <c r="C143" s="6" t="s">
        <v>454</v>
      </c>
      <c r="D143" s="6" t="s">
        <v>455</v>
      </c>
      <c r="E143" s="6">
        <v>10</v>
      </c>
      <c r="F143" t="str">
        <f xml:space="preserve"> VLOOKUP(E143,Category!A:C,2,0)</f>
        <v>Music</v>
      </c>
      <c r="G143" s="8">
        <v>43050</v>
      </c>
      <c r="H143" s="6">
        <v>1697470</v>
      </c>
      <c r="I143" s="6">
        <v>54204</v>
      </c>
      <c r="J143" s="6">
        <v>311</v>
      </c>
      <c r="K143" s="6">
        <v>3126</v>
      </c>
      <c r="L143" s="6" t="b">
        <v>0</v>
      </c>
      <c r="M143" s="6" t="b">
        <v>0</v>
      </c>
      <c r="N143" s="6" t="b">
        <v>0</v>
      </c>
    </row>
    <row r="144" spans="1:14" x14ac:dyDescent="0.25">
      <c r="A144" s="6" t="s">
        <v>456</v>
      </c>
      <c r="B144" s="7">
        <v>43054</v>
      </c>
      <c r="C144" s="6" t="s">
        <v>457</v>
      </c>
      <c r="D144" s="6" t="s">
        <v>458</v>
      </c>
      <c r="E144" s="6">
        <v>24</v>
      </c>
      <c r="F144" t="str">
        <f xml:space="preserve"> VLOOKUP(E144,Category!A:C,2,0)</f>
        <v>Entertainment</v>
      </c>
      <c r="G144" s="8">
        <v>43050</v>
      </c>
      <c r="H144" s="6">
        <v>802933</v>
      </c>
      <c r="I144" s="6">
        <v>2851</v>
      </c>
      <c r="J144" s="6">
        <v>701</v>
      </c>
      <c r="K144" s="6">
        <v>214</v>
      </c>
      <c r="L144" s="6" t="b">
        <v>0</v>
      </c>
      <c r="M144" s="6" t="b">
        <v>0</v>
      </c>
      <c r="N144" s="6" t="b">
        <v>0</v>
      </c>
    </row>
    <row r="145" spans="1:14" x14ac:dyDescent="0.25">
      <c r="A145" s="6" t="s">
        <v>459</v>
      </c>
      <c r="B145" s="7">
        <v>43054</v>
      </c>
      <c r="C145" s="6" t="s">
        <v>460</v>
      </c>
      <c r="D145" s="6" t="s">
        <v>282</v>
      </c>
      <c r="E145" s="6">
        <v>23</v>
      </c>
      <c r="F145" t="str">
        <f xml:space="preserve"> VLOOKUP(E145,Category!A:C,2,0)</f>
        <v>Comedy</v>
      </c>
      <c r="G145" s="8">
        <v>43053</v>
      </c>
      <c r="H145" s="6">
        <v>33297</v>
      </c>
      <c r="I145" s="6">
        <v>2985</v>
      </c>
      <c r="J145" s="6">
        <v>81</v>
      </c>
      <c r="K145" s="6">
        <v>217</v>
      </c>
      <c r="L145" s="6" t="b">
        <v>0</v>
      </c>
      <c r="M145" s="6" t="b">
        <v>0</v>
      </c>
      <c r="N145" s="6" t="b">
        <v>0</v>
      </c>
    </row>
    <row r="146" spans="1:14" x14ac:dyDescent="0.25">
      <c r="A146" s="6" t="s">
        <v>461</v>
      </c>
      <c r="B146" s="7">
        <v>43054</v>
      </c>
      <c r="C146" s="6" t="s">
        <v>462</v>
      </c>
      <c r="D146" s="6" t="s">
        <v>463</v>
      </c>
      <c r="E146" s="6">
        <v>26</v>
      </c>
      <c r="F146" t="str">
        <f xml:space="preserve"> VLOOKUP(E146,Category!A:C,2,0)</f>
        <v>Howto &amp; Style</v>
      </c>
      <c r="G146" s="8">
        <v>43052</v>
      </c>
      <c r="H146" s="6">
        <v>103430</v>
      </c>
      <c r="I146" s="6">
        <v>1034</v>
      </c>
      <c r="J146" s="6">
        <v>90</v>
      </c>
      <c r="K146" s="6">
        <v>53</v>
      </c>
      <c r="L146" s="6" t="b">
        <v>0</v>
      </c>
      <c r="M146" s="6" t="b">
        <v>0</v>
      </c>
      <c r="N146" s="6" t="b">
        <v>0</v>
      </c>
    </row>
    <row r="147" spans="1:14" x14ac:dyDescent="0.25">
      <c r="A147" s="6" t="s">
        <v>464</v>
      </c>
      <c r="B147" s="7">
        <v>43054</v>
      </c>
      <c r="C147" s="6" t="s">
        <v>465</v>
      </c>
      <c r="D147" s="6" t="s">
        <v>466</v>
      </c>
      <c r="E147" s="6">
        <v>27</v>
      </c>
      <c r="F147" t="str">
        <f xml:space="preserve"> VLOOKUP(E147,Category!A:C,2,0)</f>
        <v>Education</v>
      </c>
      <c r="G147" s="8">
        <v>43051</v>
      </c>
      <c r="H147" s="6">
        <v>132731</v>
      </c>
      <c r="I147" s="6">
        <v>8309</v>
      </c>
      <c r="J147" s="6">
        <v>120</v>
      </c>
      <c r="K147" s="6">
        <v>837</v>
      </c>
      <c r="L147" s="6" t="b">
        <v>0</v>
      </c>
      <c r="M147" s="6" t="b">
        <v>0</v>
      </c>
      <c r="N147" s="6" t="b">
        <v>0</v>
      </c>
    </row>
    <row r="148" spans="1:14" x14ac:dyDescent="0.25">
      <c r="A148" s="6" t="s">
        <v>467</v>
      </c>
      <c r="B148" s="7">
        <v>43054</v>
      </c>
      <c r="C148" s="6" t="s">
        <v>468</v>
      </c>
      <c r="D148" s="6" t="s">
        <v>219</v>
      </c>
      <c r="E148" s="6">
        <v>24</v>
      </c>
      <c r="F148" t="str">
        <f xml:space="preserve"> VLOOKUP(E148,Category!A:C,2,0)</f>
        <v>Entertainment</v>
      </c>
      <c r="G148" s="8">
        <v>43053</v>
      </c>
      <c r="H148" s="6">
        <v>145896</v>
      </c>
      <c r="I148" s="6">
        <v>620</v>
      </c>
      <c r="J148" s="6">
        <v>102</v>
      </c>
      <c r="K148" s="6">
        <v>568</v>
      </c>
      <c r="L148" s="6" t="b">
        <v>0</v>
      </c>
      <c r="M148" s="6" t="b">
        <v>0</v>
      </c>
      <c r="N148" s="6" t="b">
        <v>0</v>
      </c>
    </row>
    <row r="149" spans="1:14" x14ac:dyDescent="0.25">
      <c r="A149" s="6" t="s">
        <v>469</v>
      </c>
      <c r="B149" s="7">
        <v>43054</v>
      </c>
      <c r="C149" s="6" t="s">
        <v>470</v>
      </c>
      <c r="D149" s="6" t="s">
        <v>471</v>
      </c>
      <c r="E149" s="6">
        <v>26</v>
      </c>
      <c r="F149" t="str">
        <f xml:space="preserve"> VLOOKUP(E149,Category!A:C,2,0)</f>
        <v>Howto &amp; Style</v>
      </c>
      <c r="G149" s="8">
        <v>43051</v>
      </c>
      <c r="H149" s="6">
        <v>3897195</v>
      </c>
      <c r="I149" s="6">
        <v>31125</v>
      </c>
      <c r="J149" s="6">
        <v>2771</v>
      </c>
      <c r="K149" s="6">
        <v>3665</v>
      </c>
      <c r="L149" s="6" t="b">
        <v>0</v>
      </c>
      <c r="M149" s="6" t="b">
        <v>0</v>
      </c>
      <c r="N149" s="6" t="b">
        <v>0</v>
      </c>
    </row>
    <row r="150" spans="1:14" x14ac:dyDescent="0.25">
      <c r="A150" s="6" t="s">
        <v>472</v>
      </c>
      <c r="B150" s="7">
        <v>43054</v>
      </c>
      <c r="C150" s="6" t="s">
        <v>473</v>
      </c>
      <c r="D150" s="6" t="s">
        <v>360</v>
      </c>
      <c r="E150" s="6">
        <v>24</v>
      </c>
      <c r="F150" t="str">
        <f xml:space="preserve"> VLOOKUP(E150,Category!A:C,2,0)</f>
        <v>Entertainment</v>
      </c>
      <c r="G150" s="8">
        <v>43053</v>
      </c>
      <c r="H150" s="6">
        <v>170615</v>
      </c>
      <c r="I150" s="6">
        <v>587</v>
      </c>
      <c r="J150" s="6">
        <v>66</v>
      </c>
      <c r="K150" s="6">
        <v>25</v>
      </c>
      <c r="L150" s="6" t="b">
        <v>0</v>
      </c>
      <c r="M150" s="6" t="b">
        <v>0</v>
      </c>
      <c r="N150" s="6" t="b">
        <v>0</v>
      </c>
    </row>
    <row r="151" spans="1:14" x14ac:dyDescent="0.25">
      <c r="A151" s="6" t="s">
        <v>474</v>
      </c>
      <c r="B151" s="7">
        <v>43054</v>
      </c>
      <c r="C151" s="6" t="s">
        <v>475</v>
      </c>
      <c r="D151" s="6" t="s">
        <v>476</v>
      </c>
      <c r="E151" s="6">
        <v>25</v>
      </c>
      <c r="F151" t="str">
        <f xml:space="preserve"> VLOOKUP(E151,Category!A:C,2,0)</f>
        <v>News &amp; Politics</v>
      </c>
      <c r="G151" s="8">
        <v>43051</v>
      </c>
      <c r="H151" s="6">
        <v>88114</v>
      </c>
      <c r="I151" s="6">
        <v>182</v>
      </c>
      <c r="J151" s="6">
        <v>24</v>
      </c>
      <c r="K151" s="6">
        <v>9</v>
      </c>
      <c r="L151" s="6" t="b">
        <v>0</v>
      </c>
      <c r="M151" s="6" t="b">
        <v>0</v>
      </c>
      <c r="N151" s="6" t="b">
        <v>0</v>
      </c>
    </row>
    <row r="152" spans="1:14" x14ac:dyDescent="0.25">
      <c r="A152" s="6" t="s">
        <v>477</v>
      </c>
      <c r="B152" s="7">
        <v>43054</v>
      </c>
      <c r="C152" s="6" t="s">
        <v>478</v>
      </c>
      <c r="D152" s="6" t="s">
        <v>479</v>
      </c>
      <c r="E152" s="6">
        <v>24</v>
      </c>
      <c r="F152" t="str">
        <f xml:space="preserve"> VLOOKUP(E152,Category!A:C,2,0)</f>
        <v>Entertainment</v>
      </c>
      <c r="G152" s="8">
        <v>43049</v>
      </c>
      <c r="H152" s="6">
        <v>248319</v>
      </c>
      <c r="I152" s="6">
        <v>651</v>
      </c>
      <c r="J152" s="6">
        <v>100</v>
      </c>
      <c r="K152" s="6">
        <v>8</v>
      </c>
      <c r="L152" s="6" t="b">
        <v>0</v>
      </c>
      <c r="M152" s="6" t="b">
        <v>0</v>
      </c>
      <c r="N152" s="6" t="b">
        <v>0</v>
      </c>
    </row>
    <row r="153" spans="1:14" x14ac:dyDescent="0.25">
      <c r="A153" s="6" t="s">
        <v>480</v>
      </c>
      <c r="B153" s="7">
        <v>43054</v>
      </c>
      <c r="C153" s="6" t="s">
        <v>481</v>
      </c>
      <c r="D153" s="6" t="s">
        <v>255</v>
      </c>
      <c r="E153" s="6">
        <v>27</v>
      </c>
      <c r="F153" t="str">
        <f xml:space="preserve"> VLOOKUP(E153,Category!A:C,2,0)</f>
        <v>Education</v>
      </c>
      <c r="G153" s="8">
        <v>43053</v>
      </c>
      <c r="H153" s="6">
        <v>29839</v>
      </c>
      <c r="I153" s="6">
        <v>1718</v>
      </c>
      <c r="J153" s="6">
        <v>36</v>
      </c>
      <c r="K153" s="6">
        <v>162</v>
      </c>
      <c r="L153" s="6" t="b">
        <v>0</v>
      </c>
      <c r="M153" s="6" t="b">
        <v>0</v>
      </c>
      <c r="N153" s="6" t="b">
        <v>0</v>
      </c>
    </row>
    <row r="154" spans="1:14" x14ac:dyDescent="0.25">
      <c r="A154" s="6" t="s">
        <v>482</v>
      </c>
      <c r="B154" s="7">
        <v>43054</v>
      </c>
      <c r="C154" s="6" t="s">
        <v>483</v>
      </c>
      <c r="D154" s="6" t="s">
        <v>327</v>
      </c>
      <c r="E154" s="6">
        <v>28</v>
      </c>
      <c r="F154" t="str">
        <f xml:space="preserve"> VLOOKUP(E154,Category!A:C,2,0)</f>
        <v>Science &amp; Technology</v>
      </c>
      <c r="G154" s="8">
        <v>43052</v>
      </c>
      <c r="H154" s="6">
        <v>78876</v>
      </c>
      <c r="I154" s="6">
        <v>8775</v>
      </c>
      <c r="J154" s="6">
        <v>223</v>
      </c>
      <c r="K154" s="6">
        <v>1357</v>
      </c>
      <c r="L154" s="6" t="b">
        <v>0</v>
      </c>
      <c r="M154" s="6" t="b">
        <v>0</v>
      </c>
      <c r="N154" s="6" t="b">
        <v>0</v>
      </c>
    </row>
    <row r="155" spans="1:14" x14ac:dyDescent="0.25">
      <c r="A155" s="6" t="s">
        <v>484</v>
      </c>
      <c r="B155" s="7">
        <v>43054</v>
      </c>
      <c r="C155" s="6" t="s">
        <v>485</v>
      </c>
      <c r="D155" s="6" t="s">
        <v>486</v>
      </c>
      <c r="E155" s="6">
        <v>24</v>
      </c>
      <c r="F155" t="str">
        <f xml:space="preserve"> VLOOKUP(E155,Category!A:C,2,0)</f>
        <v>Entertainment</v>
      </c>
      <c r="G155" s="8">
        <v>43049</v>
      </c>
      <c r="H155" s="6">
        <v>1257923</v>
      </c>
      <c r="I155" s="6">
        <v>20769</v>
      </c>
      <c r="J155" s="6">
        <v>2641</v>
      </c>
      <c r="K155" s="6">
        <v>2298</v>
      </c>
      <c r="L155" s="6" t="b">
        <v>0</v>
      </c>
      <c r="M155" s="6" t="b">
        <v>0</v>
      </c>
      <c r="N155" s="6" t="b">
        <v>0</v>
      </c>
    </row>
    <row r="156" spans="1:14" x14ac:dyDescent="0.25">
      <c r="A156" s="6" t="s">
        <v>487</v>
      </c>
      <c r="B156" s="7">
        <v>43054</v>
      </c>
      <c r="C156" s="6" t="s">
        <v>488</v>
      </c>
      <c r="D156" s="6" t="s">
        <v>141</v>
      </c>
      <c r="E156" s="6">
        <v>24</v>
      </c>
      <c r="F156" t="str">
        <f xml:space="preserve"> VLOOKUP(E156,Category!A:C,2,0)</f>
        <v>Entertainment</v>
      </c>
      <c r="G156" s="8">
        <v>43053</v>
      </c>
      <c r="H156" s="6">
        <v>114520</v>
      </c>
      <c r="I156" s="6">
        <v>7073</v>
      </c>
      <c r="J156" s="6">
        <v>56</v>
      </c>
      <c r="K156" s="6">
        <v>773</v>
      </c>
      <c r="L156" s="6" t="b">
        <v>0</v>
      </c>
      <c r="M156" s="6" t="b">
        <v>0</v>
      </c>
      <c r="N156" s="6" t="b">
        <v>0</v>
      </c>
    </row>
    <row r="157" spans="1:14" x14ac:dyDescent="0.25">
      <c r="A157" s="6" t="s">
        <v>489</v>
      </c>
      <c r="B157" s="7">
        <v>43054</v>
      </c>
      <c r="C157" s="6" t="s">
        <v>490</v>
      </c>
      <c r="D157" s="6" t="s">
        <v>491</v>
      </c>
      <c r="E157" s="6">
        <v>22</v>
      </c>
      <c r="F157" t="str">
        <f xml:space="preserve"> VLOOKUP(E157,Category!A:C,2,0)</f>
        <v>People &amp; Blogs</v>
      </c>
      <c r="G157" s="8">
        <v>43051</v>
      </c>
      <c r="H157" s="6">
        <v>97260</v>
      </c>
      <c r="I157" s="6">
        <v>444</v>
      </c>
      <c r="J157" s="6">
        <v>40</v>
      </c>
      <c r="K157" s="6">
        <v>0</v>
      </c>
      <c r="L157" s="6" t="b">
        <v>1</v>
      </c>
      <c r="M157" s="6" t="b">
        <v>0</v>
      </c>
      <c r="N157" s="6" t="b">
        <v>0</v>
      </c>
    </row>
    <row r="158" spans="1:14" x14ac:dyDescent="0.25">
      <c r="A158" s="6" t="s">
        <v>492</v>
      </c>
      <c r="B158" s="7">
        <v>43054</v>
      </c>
      <c r="C158" s="6" t="s">
        <v>493</v>
      </c>
      <c r="D158" s="6" t="s">
        <v>494</v>
      </c>
      <c r="E158" s="6">
        <v>23</v>
      </c>
      <c r="F158" t="str">
        <f xml:space="preserve"> VLOOKUP(E158,Category!A:C,2,0)</f>
        <v>Comedy</v>
      </c>
      <c r="G158" s="8">
        <v>43050</v>
      </c>
      <c r="H158" s="6">
        <v>208145</v>
      </c>
      <c r="I158" s="6">
        <v>1605</v>
      </c>
      <c r="J158" s="6">
        <v>294</v>
      </c>
      <c r="K158" s="6">
        <v>449</v>
      </c>
      <c r="L158" s="6" t="b">
        <v>0</v>
      </c>
      <c r="M158" s="6" t="b">
        <v>0</v>
      </c>
      <c r="N158" s="6" t="b">
        <v>0</v>
      </c>
    </row>
    <row r="159" spans="1:14" x14ac:dyDescent="0.25">
      <c r="A159" s="6" t="s">
        <v>495</v>
      </c>
      <c r="B159" s="7">
        <v>43054</v>
      </c>
      <c r="C159" s="6" t="s">
        <v>496</v>
      </c>
      <c r="D159" s="6" t="s">
        <v>497</v>
      </c>
      <c r="E159" s="6">
        <v>24</v>
      </c>
      <c r="F159" t="str">
        <f xml:space="preserve"> VLOOKUP(E159,Category!A:C,2,0)</f>
        <v>Entertainment</v>
      </c>
      <c r="G159" s="8">
        <v>43053</v>
      </c>
      <c r="H159" s="6">
        <v>9548</v>
      </c>
      <c r="I159" s="6">
        <v>0</v>
      </c>
      <c r="J159" s="6">
        <v>0</v>
      </c>
      <c r="K159" s="6">
        <v>0</v>
      </c>
      <c r="L159" s="6" t="b">
        <v>1</v>
      </c>
      <c r="M159" s="6" t="b">
        <v>1</v>
      </c>
      <c r="N159" s="6" t="b">
        <v>0</v>
      </c>
    </row>
    <row r="160" spans="1:14" x14ac:dyDescent="0.25">
      <c r="A160" s="6" t="s">
        <v>498</v>
      </c>
      <c r="B160" s="7">
        <v>43054</v>
      </c>
      <c r="C160" s="6" t="s">
        <v>499</v>
      </c>
      <c r="D160" s="6" t="s">
        <v>258</v>
      </c>
      <c r="E160" s="6">
        <v>22</v>
      </c>
      <c r="F160" t="str">
        <f xml:space="preserve"> VLOOKUP(E160,Category!A:C,2,0)</f>
        <v>People &amp; Blogs</v>
      </c>
      <c r="G160" s="8">
        <v>43052</v>
      </c>
      <c r="H160" s="6">
        <v>16685</v>
      </c>
      <c r="I160" s="6">
        <v>1073</v>
      </c>
      <c r="J160" s="6">
        <v>11</v>
      </c>
      <c r="K160" s="6">
        <v>167</v>
      </c>
      <c r="L160" s="6" t="b">
        <v>0</v>
      </c>
      <c r="M160" s="6" t="b">
        <v>0</v>
      </c>
      <c r="N160" s="6" t="b">
        <v>0</v>
      </c>
    </row>
    <row r="161" spans="1:14" x14ac:dyDescent="0.25">
      <c r="A161" s="6" t="s">
        <v>500</v>
      </c>
      <c r="B161" s="7">
        <v>43054</v>
      </c>
      <c r="C161" s="6" t="s">
        <v>501</v>
      </c>
      <c r="D161" s="6" t="s">
        <v>180</v>
      </c>
      <c r="E161" s="6">
        <v>24</v>
      </c>
      <c r="F161" t="str">
        <f xml:space="preserve"> VLOOKUP(E161,Category!A:C,2,0)</f>
        <v>Entertainment</v>
      </c>
      <c r="G161" s="8">
        <v>43052</v>
      </c>
      <c r="H161" s="6">
        <v>163829</v>
      </c>
      <c r="I161" s="6">
        <v>584</v>
      </c>
      <c r="J161" s="6">
        <v>125</v>
      </c>
      <c r="K161" s="6">
        <v>101</v>
      </c>
      <c r="L161" s="6" t="b">
        <v>0</v>
      </c>
      <c r="M161" s="6" t="b">
        <v>0</v>
      </c>
      <c r="N161" s="6" t="b">
        <v>0</v>
      </c>
    </row>
    <row r="162" spans="1:14" x14ac:dyDescent="0.25">
      <c r="A162" s="6" t="s">
        <v>502</v>
      </c>
      <c r="B162" s="7">
        <v>43054</v>
      </c>
      <c r="C162" s="6" t="s">
        <v>503</v>
      </c>
      <c r="D162" s="6" t="s">
        <v>504</v>
      </c>
      <c r="E162" s="6">
        <v>26</v>
      </c>
      <c r="F162" t="str">
        <f xml:space="preserve"> VLOOKUP(E162,Category!A:C,2,0)</f>
        <v>Howto &amp; Style</v>
      </c>
      <c r="G162" s="8">
        <v>43052</v>
      </c>
      <c r="H162" s="6">
        <v>117609</v>
      </c>
      <c r="I162" s="6">
        <v>2727</v>
      </c>
      <c r="J162" s="6">
        <v>124</v>
      </c>
      <c r="K162" s="6">
        <v>743</v>
      </c>
      <c r="L162" s="6" t="b">
        <v>0</v>
      </c>
      <c r="M162" s="6" t="b">
        <v>0</v>
      </c>
      <c r="N162" s="6" t="b">
        <v>0</v>
      </c>
    </row>
    <row r="163" spans="1:14" x14ac:dyDescent="0.25">
      <c r="A163" s="6" t="s">
        <v>505</v>
      </c>
      <c r="B163" s="7">
        <v>43054</v>
      </c>
      <c r="C163" s="6" t="s">
        <v>506</v>
      </c>
      <c r="D163" s="6" t="s">
        <v>507</v>
      </c>
      <c r="E163" s="6">
        <v>24</v>
      </c>
      <c r="F163" t="str">
        <f xml:space="preserve"> VLOOKUP(E163,Category!A:C,2,0)</f>
        <v>Entertainment</v>
      </c>
      <c r="G163" s="8">
        <v>43052</v>
      </c>
      <c r="H163" s="6">
        <v>20237</v>
      </c>
      <c r="I163" s="6">
        <v>63</v>
      </c>
      <c r="J163" s="6">
        <v>10</v>
      </c>
      <c r="K163" s="6">
        <v>3</v>
      </c>
      <c r="L163" s="6" t="b">
        <v>0</v>
      </c>
      <c r="M163" s="6" t="b">
        <v>0</v>
      </c>
      <c r="N163" s="6" t="b">
        <v>0</v>
      </c>
    </row>
    <row r="164" spans="1:14" x14ac:dyDescent="0.25">
      <c r="A164" s="6" t="s">
        <v>508</v>
      </c>
      <c r="B164" s="7">
        <v>43054</v>
      </c>
      <c r="C164" s="6" t="s">
        <v>509</v>
      </c>
      <c r="D164" s="6" t="s">
        <v>510</v>
      </c>
      <c r="E164" s="6">
        <v>24</v>
      </c>
      <c r="F164" t="str">
        <f xml:space="preserve"> VLOOKUP(E164,Category!A:C,2,0)</f>
        <v>Entertainment</v>
      </c>
      <c r="G164" s="8">
        <v>43052</v>
      </c>
      <c r="H164" s="6">
        <v>54381</v>
      </c>
      <c r="I164" s="6">
        <v>226</v>
      </c>
      <c r="J164" s="6">
        <v>38</v>
      </c>
      <c r="K164" s="6">
        <v>34</v>
      </c>
      <c r="L164" s="6" t="b">
        <v>0</v>
      </c>
      <c r="M164" s="6" t="b">
        <v>0</v>
      </c>
      <c r="N164" s="6" t="b">
        <v>0</v>
      </c>
    </row>
    <row r="165" spans="1:14" x14ac:dyDescent="0.25">
      <c r="A165" s="6" t="s">
        <v>511</v>
      </c>
      <c r="B165" s="7">
        <v>43054</v>
      </c>
      <c r="C165" s="6" t="s">
        <v>512</v>
      </c>
      <c r="D165" s="6" t="s">
        <v>513</v>
      </c>
      <c r="E165" s="6">
        <v>23</v>
      </c>
      <c r="F165" t="str">
        <f xml:space="preserve"> VLOOKUP(E165,Category!A:C,2,0)</f>
        <v>Comedy</v>
      </c>
      <c r="G165" s="8">
        <v>43049</v>
      </c>
      <c r="H165" s="6">
        <v>847058</v>
      </c>
      <c r="I165" s="6">
        <v>15007</v>
      </c>
      <c r="J165" s="6">
        <v>533</v>
      </c>
      <c r="K165" s="6">
        <v>1027</v>
      </c>
      <c r="L165" s="6" t="b">
        <v>0</v>
      </c>
      <c r="M165" s="6" t="b">
        <v>0</v>
      </c>
      <c r="N165" s="6" t="b">
        <v>0</v>
      </c>
    </row>
    <row r="166" spans="1:14" x14ac:dyDescent="0.25">
      <c r="A166" s="6" t="s">
        <v>514</v>
      </c>
      <c r="B166" s="7">
        <v>43054</v>
      </c>
      <c r="C166" s="6" t="s">
        <v>515</v>
      </c>
      <c r="D166" s="6" t="s">
        <v>516</v>
      </c>
      <c r="E166" s="6">
        <v>24</v>
      </c>
      <c r="F166" t="str">
        <f xml:space="preserve"> VLOOKUP(E166,Category!A:C,2,0)</f>
        <v>Entertainment</v>
      </c>
      <c r="G166" s="8">
        <v>43052</v>
      </c>
      <c r="H166" s="6">
        <v>36332</v>
      </c>
      <c r="I166" s="6">
        <v>457</v>
      </c>
      <c r="J166" s="6">
        <v>8</v>
      </c>
      <c r="K166" s="6">
        <v>29</v>
      </c>
      <c r="L166" s="6" t="b">
        <v>0</v>
      </c>
      <c r="M166" s="6" t="b">
        <v>0</v>
      </c>
      <c r="N166" s="6" t="b">
        <v>0</v>
      </c>
    </row>
    <row r="167" spans="1:14" x14ac:dyDescent="0.25">
      <c r="A167" s="6" t="s">
        <v>517</v>
      </c>
      <c r="B167" s="7">
        <v>43054</v>
      </c>
      <c r="C167" s="6" t="s">
        <v>518</v>
      </c>
      <c r="D167" s="6" t="s">
        <v>519</v>
      </c>
      <c r="E167" s="6">
        <v>25</v>
      </c>
      <c r="F167" t="str">
        <f xml:space="preserve"> VLOOKUP(E167,Category!A:C,2,0)</f>
        <v>News &amp; Politics</v>
      </c>
      <c r="G167" s="8">
        <v>43050</v>
      </c>
      <c r="H167" s="6">
        <v>253783</v>
      </c>
      <c r="I167" s="6">
        <v>2549</v>
      </c>
      <c r="J167" s="6">
        <v>296</v>
      </c>
      <c r="K167" s="6">
        <v>1081</v>
      </c>
      <c r="L167" s="6" t="b">
        <v>0</v>
      </c>
      <c r="M167" s="6" t="b">
        <v>0</v>
      </c>
      <c r="N167" s="6" t="b">
        <v>0</v>
      </c>
    </row>
    <row r="168" spans="1:14" x14ac:dyDescent="0.25">
      <c r="A168" s="6" t="s">
        <v>520</v>
      </c>
      <c r="B168" s="7">
        <v>43054</v>
      </c>
      <c r="C168" s="6" t="s">
        <v>521</v>
      </c>
      <c r="D168" s="6" t="s">
        <v>522</v>
      </c>
      <c r="E168" s="6">
        <v>24</v>
      </c>
      <c r="F168" t="str">
        <f xml:space="preserve"> VLOOKUP(E168,Category!A:C,2,0)</f>
        <v>Entertainment</v>
      </c>
      <c r="G168" s="8">
        <v>43052</v>
      </c>
      <c r="H168" s="6">
        <v>36980</v>
      </c>
      <c r="I168" s="6">
        <v>70</v>
      </c>
      <c r="J168" s="6">
        <v>17</v>
      </c>
      <c r="K168" s="6">
        <v>6</v>
      </c>
      <c r="L168" s="6" t="b">
        <v>0</v>
      </c>
      <c r="M168" s="6" t="b">
        <v>0</v>
      </c>
      <c r="N168" s="6" t="b">
        <v>0</v>
      </c>
    </row>
    <row r="169" spans="1:14" x14ac:dyDescent="0.25">
      <c r="A169" s="6" t="s">
        <v>523</v>
      </c>
      <c r="B169" s="7">
        <v>43054</v>
      </c>
      <c r="C169" s="6" t="s">
        <v>524</v>
      </c>
      <c r="D169" s="6" t="s">
        <v>525</v>
      </c>
      <c r="E169" s="6">
        <v>24</v>
      </c>
      <c r="F169" t="str">
        <f xml:space="preserve"> VLOOKUP(E169,Category!A:C,2,0)</f>
        <v>Entertainment</v>
      </c>
      <c r="G169" s="8">
        <v>43052</v>
      </c>
      <c r="H169" s="6">
        <v>231696</v>
      </c>
      <c r="I169" s="6">
        <v>181</v>
      </c>
      <c r="J169" s="6">
        <v>301</v>
      </c>
      <c r="K169" s="6">
        <v>37</v>
      </c>
      <c r="L169" s="6" t="b">
        <v>0</v>
      </c>
      <c r="M169" s="6" t="b">
        <v>0</v>
      </c>
      <c r="N169" s="6" t="b">
        <v>0</v>
      </c>
    </row>
    <row r="170" spans="1:14" x14ac:dyDescent="0.25">
      <c r="A170" s="6" t="s">
        <v>526</v>
      </c>
      <c r="B170" s="7">
        <v>43054</v>
      </c>
      <c r="C170" s="6" t="s">
        <v>527</v>
      </c>
      <c r="D170" s="6" t="s">
        <v>528</v>
      </c>
      <c r="E170" s="6">
        <v>25</v>
      </c>
      <c r="F170" t="str">
        <f xml:space="preserve"> VLOOKUP(E170,Category!A:C,2,0)</f>
        <v>News &amp; Politics</v>
      </c>
      <c r="G170" s="8">
        <v>43052</v>
      </c>
      <c r="H170" s="6">
        <v>44914</v>
      </c>
      <c r="I170" s="6">
        <v>62</v>
      </c>
      <c r="J170" s="6">
        <v>34</v>
      </c>
      <c r="K170" s="6">
        <v>2</v>
      </c>
      <c r="L170" s="6" t="b">
        <v>0</v>
      </c>
      <c r="M170" s="6" t="b">
        <v>0</v>
      </c>
      <c r="N170" s="6" t="b">
        <v>0</v>
      </c>
    </row>
    <row r="171" spans="1:14" x14ac:dyDescent="0.25">
      <c r="A171" s="6" t="s">
        <v>529</v>
      </c>
      <c r="B171" s="7">
        <v>43054</v>
      </c>
      <c r="C171" s="6" t="s">
        <v>530</v>
      </c>
      <c r="D171" s="6" t="s">
        <v>390</v>
      </c>
      <c r="E171" s="6">
        <v>24</v>
      </c>
      <c r="F171" t="str">
        <f xml:space="preserve"> VLOOKUP(E171,Category!A:C,2,0)</f>
        <v>Entertainment</v>
      </c>
      <c r="G171" s="8">
        <v>43053</v>
      </c>
      <c r="H171" s="6">
        <v>46622</v>
      </c>
      <c r="I171" s="6">
        <v>241</v>
      </c>
      <c r="J171" s="6">
        <v>18</v>
      </c>
      <c r="K171" s="6">
        <v>4</v>
      </c>
      <c r="L171" s="6" t="b">
        <v>0</v>
      </c>
      <c r="M171" s="6" t="b">
        <v>0</v>
      </c>
      <c r="N171" s="6" t="b">
        <v>0</v>
      </c>
    </row>
    <row r="172" spans="1:14" x14ac:dyDescent="0.25">
      <c r="A172" s="6" t="s">
        <v>531</v>
      </c>
      <c r="B172" s="7">
        <v>43054</v>
      </c>
      <c r="C172" s="6" t="s">
        <v>532</v>
      </c>
      <c r="D172" s="6" t="s">
        <v>533</v>
      </c>
      <c r="E172" s="6">
        <v>24</v>
      </c>
      <c r="F172" t="str">
        <f xml:space="preserve"> VLOOKUP(E172,Category!A:C,2,0)</f>
        <v>Entertainment</v>
      </c>
      <c r="G172" s="8">
        <v>43051</v>
      </c>
      <c r="H172" s="6">
        <v>103541</v>
      </c>
      <c r="I172" s="6">
        <v>86</v>
      </c>
      <c r="J172" s="6">
        <v>126</v>
      </c>
      <c r="K172" s="6">
        <v>8</v>
      </c>
      <c r="L172" s="6" t="b">
        <v>0</v>
      </c>
      <c r="M172" s="6" t="b">
        <v>0</v>
      </c>
      <c r="N172" s="6" t="b">
        <v>0</v>
      </c>
    </row>
    <row r="173" spans="1:14" x14ac:dyDescent="0.25">
      <c r="A173" s="6" t="s">
        <v>534</v>
      </c>
      <c r="B173" s="7">
        <v>43054</v>
      </c>
      <c r="C173" s="6" t="s">
        <v>535</v>
      </c>
      <c r="D173" s="6" t="s">
        <v>536</v>
      </c>
      <c r="E173" s="6">
        <v>24</v>
      </c>
      <c r="F173" t="str">
        <f xml:space="preserve"> VLOOKUP(E173,Category!A:C,2,0)</f>
        <v>Entertainment</v>
      </c>
      <c r="G173" s="8">
        <v>43053</v>
      </c>
      <c r="H173" s="6">
        <v>26112</v>
      </c>
      <c r="I173" s="6">
        <v>34</v>
      </c>
      <c r="J173" s="6">
        <v>3</v>
      </c>
      <c r="K173" s="6">
        <v>0</v>
      </c>
      <c r="L173" s="6" t="b">
        <v>0</v>
      </c>
      <c r="M173" s="6" t="b">
        <v>0</v>
      </c>
      <c r="N173" s="6" t="b">
        <v>0</v>
      </c>
    </row>
    <row r="174" spans="1:14" x14ac:dyDescent="0.25">
      <c r="A174" s="6" t="s">
        <v>537</v>
      </c>
      <c r="B174" s="7">
        <v>43054</v>
      </c>
      <c r="C174" s="6" t="s">
        <v>538</v>
      </c>
      <c r="D174" s="6" t="s">
        <v>539</v>
      </c>
      <c r="E174" s="6">
        <v>22</v>
      </c>
      <c r="F174" t="str">
        <f xml:space="preserve"> VLOOKUP(E174,Category!A:C,2,0)</f>
        <v>People &amp; Blogs</v>
      </c>
      <c r="G174" s="8">
        <v>43051</v>
      </c>
      <c r="H174" s="6">
        <v>240162</v>
      </c>
      <c r="I174" s="6">
        <v>3874</v>
      </c>
      <c r="J174" s="6">
        <v>215</v>
      </c>
      <c r="K174" s="6">
        <v>140</v>
      </c>
      <c r="L174" s="6" t="b">
        <v>0</v>
      </c>
      <c r="M174" s="6" t="b">
        <v>0</v>
      </c>
      <c r="N174" s="6" t="b">
        <v>0</v>
      </c>
    </row>
    <row r="175" spans="1:14" x14ac:dyDescent="0.25">
      <c r="A175" s="6" t="s">
        <v>540</v>
      </c>
      <c r="B175" s="7">
        <v>43054</v>
      </c>
      <c r="C175" s="6" t="s">
        <v>541</v>
      </c>
      <c r="D175" s="6" t="s">
        <v>542</v>
      </c>
      <c r="E175" s="6">
        <v>27</v>
      </c>
      <c r="F175" t="str">
        <f xml:space="preserve"> VLOOKUP(E175,Category!A:C,2,0)</f>
        <v>Education</v>
      </c>
      <c r="G175" s="8">
        <v>43050</v>
      </c>
      <c r="H175" s="6">
        <v>109000</v>
      </c>
      <c r="I175" s="6">
        <v>1424</v>
      </c>
      <c r="J175" s="6">
        <v>201</v>
      </c>
      <c r="K175" s="6">
        <v>0</v>
      </c>
      <c r="L175" s="6" t="b">
        <v>1</v>
      </c>
      <c r="M175" s="6" t="b">
        <v>0</v>
      </c>
      <c r="N175" s="6" t="b">
        <v>0</v>
      </c>
    </row>
    <row r="176" spans="1:14" x14ac:dyDescent="0.25">
      <c r="A176" s="6" t="s">
        <v>543</v>
      </c>
      <c r="B176" s="7">
        <v>43054</v>
      </c>
      <c r="C176" s="6" t="s">
        <v>544</v>
      </c>
      <c r="D176" s="6" t="s">
        <v>288</v>
      </c>
      <c r="E176" s="6">
        <v>22</v>
      </c>
      <c r="F176" t="str">
        <f xml:space="preserve"> VLOOKUP(E176,Category!A:C,2,0)</f>
        <v>People &amp; Blogs</v>
      </c>
      <c r="G176" s="8">
        <v>43052</v>
      </c>
      <c r="H176" s="6">
        <v>44761</v>
      </c>
      <c r="I176" s="6">
        <v>905</v>
      </c>
      <c r="J176" s="6">
        <v>36</v>
      </c>
      <c r="K176" s="6">
        <v>45</v>
      </c>
      <c r="L176" s="6" t="b">
        <v>0</v>
      </c>
      <c r="M176" s="6" t="b">
        <v>0</v>
      </c>
      <c r="N176" s="6" t="b">
        <v>0</v>
      </c>
    </row>
    <row r="177" spans="1:14" x14ac:dyDescent="0.25">
      <c r="A177" s="6" t="s">
        <v>545</v>
      </c>
      <c r="B177" s="7">
        <v>43054</v>
      </c>
      <c r="C177" s="6" t="s">
        <v>546</v>
      </c>
      <c r="D177" s="6" t="s">
        <v>547</v>
      </c>
      <c r="E177" s="6">
        <v>24</v>
      </c>
      <c r="F177" t="str">
        <f xml:space="preserve"> VLOOKUP(E177,Category!A:C,2,0)</f>
        <v>Entertainment</v>
      </c>
      <c r="G177" s="8">
        <v>43050</v>
      </c>
      <c r="H177" s="6">
        <v>228060</v>
      </c>
      <c r="I177" s="6">
        <v>2804</v>
      </c>
      <c r="J177" s="6">
        <v>165</v>
      </c>
      <c r="K177" s="6">
        <v>478</v>
      </c>
      <c r="L177" s="6" t="b">
        <v>0</v>
      </c>
      <c r="M177" s="6" t="b">
        <v>0</v>
      </c>
      <c r="N177" s="6" t="b">
        <v>0</v>
      </c>
    </row>
    <row r="178" spans="1:14" x14ac:dyDescent="0.25">
      <c r="A178" s="6" t="s">
        <v>548</v>
      </c>
      <c r="B178" s="7">
        <v>43054</v>
      </c>
      <c r="C178" s="6" t="s">
        <v>549</v>
      </c>
      <c r="D178" s="6" t="s">
        <v>550</v>
      </c>
      <c r="E178" s="6">
        <v>28</v>
      </c>
      <c r="F178" t="str">
        <f xml:space="preserve"> VLOOKUP(E178,Category!A:C,2,0)</f>
        <v>Science &amp; Technology</v>
      </c>
      <c r="G178" s="8">
        <v>43052</v>
      </c>
      <c r="H178" s="6">
        <v>83551</v>
      </c>
      <c r="I178" s="6">
        <v>3434</v>
      </c>
      <c r="J178" s="6">
        <v>73</v>
      </c>
      <c r="K178" s="6">
        <v>506</v>
      </c>
      <c r="L178" s="6" t="b">
        <v>0</v>
      </c>
      <c r="M178" s="6" t="b">
        <v>0</v>
      </c>
      <c r="N178" s="6" t="b">
        <v>0</v>
      </c>
    </row>
    <row r="179" spans="1:14" x14ac:dyDescent="0.25">
      <c r="A179" s="6" t="s">
        <v>551</v>
      </c>
      <c r="B179" s="7">
        <v>43054</v>
      </c>
      <c r="C179" s="6" t="s">
        <v>552</v>
      </c>
      <c r="D179" s="6" t="s">
        <v>553</v>
      </c>
      <c r="E179" s="6">
        <v>10</v>
      </c>
      <c r="F179" t="str">
        <f xml:space="preserve"> VLOOKUP(E179,Category!A:C,2,0)</f>
        <v>Music</v>
      </c>
      <c r="G179" s="8">
        <v>43049</v>
      </c>
      <c r="H179" s="6">
        <v>603817</v>
      </c>
      <c r="I179" s="6">
        <v>14448</v>
      </c>
      <c r="J179" s="6">
        <v>481</v>
      </c>
      <c r="K179" s="6">
        <v>503</v>
      </c>
      <c r="L179" s="6" t="b">
        <v>0</v>
      </c>
      <c r="M179" s="6" t="b">
        <v>0</v>
      </c>
      <c r="N179" s="6" t="b">
        <v>0</v>
      </c>
    </row>
    <row r="180" spans="1:14" x14ac:dyDescent="0.25">
      <c r="A180" s="6" t="s">
        <v>554</v>
      </c>
      <c r="B180" s="7">
        <v>43054</v>
      </c>
      <c r="C180" s="6" t="s">
        <v>555</v>
      </c>
      <c r="D180" s="6" t="s">
        <v>556</v>
      </c>
      <c r="E180" s="6">
        <v>24</v>
      </c>
      <c r="F180" t="str">
        <f xml:space="preserve"> VLOOKUP(E180,Category!A:C,2,0)</f>
        <v>Entertainment</v>
      </c>
      <c r="G180" s="8">
        <v>43052</v>
      </c>
      <c r="H180" s="6">
        <v>51128</v>
      </c>
      <c r="I180" s="6">
        <v>39</v>
      </c>
      <c r="J180" s="6">
        <v>62</v>
      </c>
      <c r="K180" s="6">
        <v>21</v>
      </c>
      <c r="L180" s="6" t="b">
        <v>0</v>
      </c>
      <c r="M180" s="6" t="b">
        <v>0</v>
      </c>
      <c r="N180" s="6" t="b">
        <v>0</v>
      </c>
    </row>
    <row r="181" spans="1:14" x14ac:dyDescent="0.25">
      <c r="A181" s="6" t="s">
        <v>557</v>
      </c>
      <c r="B181" s="7">
        <v>43054</v>
      </c>
      <c r="C181" s="6" t="s">
        <v>558</v>
      </c>
      <c r="D181" s="6" t="s">
        <v>559</v>
      </c>
      <c r="E181" s="6">
        <v>1</v>
      </c>
      <c r="F181" t="str">
        <f xml:space="preserve"> VLOOKUP(E181,Category!A:C,2,0)</f>
        <v>Film &amp; Animation</v>
      </c>
      <c r="G181" s="8">
        <v>43053</v>
      </c>
      <c r="H181" s="6">
        <v>23942</v>
      </c>
      <c r="I181" s="6">
        <v>1367</v>
      </c>
      <c r="J181" s="6">
        <v>39</v>
      </c>
      <c r="K181" s="6">
        <v>250</v>
      </c>
      <c r="L181" s="6" t="b">
        <v>0</v>
      </c>
      <c r="M181" s="6" t="b">
        <v>0</v>
      </c>
      <c r="N181" s="6" t="b">
        <v>0</v>
      </c>
    </row>
    <row r="182" spans="1:14" x14ac:dyDescent="0.25">
      <c r="A182" s="6" t="s">
        <v>560</v>
      </c>
      <c r="B182" s="7">
        <v>43054</v>
      </c>
      <c r="C182" s="6" t="s">
        <v>561</v>
      </c>
      <c r="D182" s="6" t="s">
        <v>562</v>
      </c>
      <c r="E182" s="6">
        <v>24</v>
      </c>
      <c r="F182" t="str">
        <f xml:space="preserve"> VLOOKUP(E182,Category!A:C,2,0)</f>
        <v>Entertainment</v>
      </c>
      <c r="G182" s="8">
        <v>43050</v>
      </c>
      <c r="H182" s="6">
        <v>151604</v>
      </c>
      <c r="I182" s="6">
        <v>3785</v>
      </c>
      <c r="J182" s="6">
        <v>98</v>
      </c>
      <c r="K182" s="6">
        <v>304</v>
      </c>
      <c r="L182" s="6" t="b">
        <v>0</v>
      </c>
      <c r="M182" s="6" t="b">
        <v>0</v>
      </c>
      <c r="N182" s="6" t="b">
        <v>0</v>
      </c>
    </row>
    <row r="183" spans="1:14" x14ac:dyDescent="0.25">
      <c r="A183" s="6" t="s">
        <v>563</v>
      </c>
      <c r="B183" s="7">
        <v>43054</v>
      </c>
      <c r="C183" s="6" t="s">
        <v>564</v>
      </c>
      <c r="D183" s="6" t="s">
        <v>565</v>
      </c>
      <c r="E183" s="6">
        <v>24</v>
      </c>
      <c r="F183" t="str">
        <f xml:space="preserve"> VLOOKUP(E183,Category!A:C,2,0)</f>
        <v>Entertainment</v>
      </c>
      <c r="G183" s="8">
        <v>43052</v>
      </c>
      <c r="H183" s="6">
        <v>39638</v>
      </c>
      <c r="I183" s="6">
        <v>69</v>
      </c>
      <c r="J183" s="6">
        <v>25</v>
      </c>
      <c r="K183" s="6">
        <v>15</v>
      </c>
      <c r="L183" s="6" t="b">
        <v>0</v>
      </c>
      <c r="M183" s="6" t="b">
        <v>0</v>
      </c>
      <c r="N183" s="6" t="b">
        <v>0</v>
      </c>
    </row>
    <row r="184" spans="1:14" x14ac:dyDescent="0.25">
      <c r="A184" s="6" t="s">
        <v>566</v>
      </c>
      <c r="B184" s="7">
        <v>43054</v>
      </c>
      <c r="C184" s="6" t="s">
        <v>567</v>
      </c>
      <c r="D184" s="6" t="s">
        <v>568</v>
      </c>
      <c r="E184" s="6">
        <v>22</v>
      </c>
      <c r="F184" t="str">
        <f xml:space="preserve"> VLOOKUP(E184,Category!A:C,2,0)</f>
        <v>People &amp; Blogs</v>
      </c>
      <c r="G184" s="8">
        <v>43053</v>
      </c>
      <c r="H184" s="6">
        <v>15777</v>
      </c>
      <c r="I184" s="6">
        <v>0</v>
      </c>
      <c r="J184" s="6">
        <v>0</v>
      </c>
      <c r="K184" s="6">
        <v>8</v>
      </c>
      <c r="L184" s="6" t="b">
        <v>0</v>
      </c>
      <c r="M184" s="6" t="b">
        <v>1</v>
      </c>
      <c r="N184" s="6" t="b">
        <v>0</v>
      </c>
    </row>
    <row r="185" spans="1:14" x14ac:dyDescent="0.25">
      <c r="A185" s="6" t="s">
        <v>569</v>
      </c>
      <c r="B185" s="7">
        <v>43054</v>
      </c>
      <c r="C185" s="6" t="s">
        <v>570</v>
      </c>
      <c r="D185" s="6" t="s">
        <v>571</v>
      </c>
      <c r="E185" s="6">
        <v>25</v>
      </c>
      <c r="F185" t="str">
        <f xml:space="preserve"> VLOOKUP(E185,Category!A:C,2,0)</f>
        <v>News &amp; Politics</v>
      </c>
      <c r="G185" s="8">
        <v>43053</v>
      </c>
      <c r="H185" s="6">
        <v>160759</v>
      </c>
      <c r="I185" s="6">
        <v>745</v>
      </c>
      <c r="J185" s="6">
        <v>65</v>
      </c>
      <c r="K185" s="6">
        <v>395</v>
      </c>
      <c r="L185" s="6" t="b">
        <v>0</v>
      </c>
      <c r="M185" s="6" t="b">
        <v>0</v>
      </c>
      <c r="N185" s="6" t="b">
        <v>0</v>
      </c>
    </row>
    <row r="186" spans="1:14" x14ac:dyDescent="0.25">
      <c r="A186" s="6" t="s">
        <v>572</v>
      </c>
      <c r="B186" s="7">
        <v>43054</v>
      </c>
      <c r="C186" s="6" t="s">
        <v>573</v>
      </c>
      <c r="D186" s="6" t="s">
        <v>574</v>
      </c>
      <c r="E186" s="6">
        <v>24</v>
      </c>
      <c r="F186" t="str">
        <f xml:space="preserve"> VLOOKUP(E186,Category!A:C,2,0)</f>
        <v>Entertainment</v>
      </c>
      <c r="G186" s="8">
        <v>43050</v>
      </c>
      <c r="H186" s="6">
        <v>127421</v>
      </c>
      <c r="I186" s="6">
        <v>208</v>
      </c>
      <c r="J186" s="6">
        <v>25</v>
      </c>
      <c r="K186" s="6">
        <v>24</v>
      </c>
      <c r="L186" s="6" t="b">
        <v>0</v>
      </c>
      <c r="M186" s="6" t="b">
        <v>0</v>
      </c>
      <c r="N186" s="6" t="b">
        <v>0</v>
      </c>
    </row>
    <row r="187" spans="1:14" x14ac:dyDescent="0.25">
      <c r="A187" s="6" t="s">
        <v>575</v>
      </c>
      <c r="B187" s="7">
        <v>43054</v>
      </c>
      <c r="C187" s="6" t="s">
        <v>576</v>
      </c>
      <c r="D187" s="6" t="s">
        <v>577</v>
      </c>
      <c r="E187" s="6">
        <v>25</v>
      </c>
      <c r="F187" t="str">
        <f xml:space="preserve"> VLOOKUP(E187,Category!A:C,2,0)</f>
        <v>News &amp; Politics</v>
      </c>
      <c r="G187" s="8">
        <v>43052</v>
      </c>
      <c r="H187" s="6">
        <v>91153</v>
      </c>
      <c r="I187" s="6">
        <v>384</v>
      </c>
      <c r="J187" s="6">
        <v>57</v>
      </c>
      <c r="K187" s="6">
        <v>38</v>
      </c>
      <c r="L187" s="6" t="b">
        <v>0</v>
      </c>
      <c r="M187" s="6" t="b">
        <v>0</v>
      </c>
      <c r="N187" s="6" t="b">
        <v>0</v>
      </c>
    </row>
    <row r="188" spans="1:14" x14ac:dyDescent="0.25">
      <c r="A188" s="6" t="s">
        <v>578</v>
      </c>
      <c r="B188" s="7">
        <v>43054</v>
      </c>
      <c r="C188" s="6" t="s">
        <v>579</v>
      </c>
      <c r="D188" s="6" t="s">
        <v>580</v>
      </c>
      <c r="E188" s="6">
        <v>10</v>
      </c>
      <c r="F188" t="str">
        <f xml:space="preserve"> VLOOKUP(E188,Category!A:C,2,0)</f>
        <v>Music</v>
      </c>
      <c r="G188" s="8">
        <v>43048</v>
      </c>
      <c r="H188" s="6">
        <v>39082222</v>
      </c>
      <c r="I188" s="6">
        <v>1721384</v>
      </c>
      <c r="J188" s="6">
        <v>23137</v>
      </c>
      <c r="K188" s="6">
        <v>90352</v>
      </c>
      <c r="L188" s="6" t="b">
        <v>0</v>
      </c>
      <c r="M188" s="6" t="b">
        <v>0</v>
      </c>
      <c r="N188" s="6" t="b">
        <v>0</v>
      </c>
    </row>
    <row r="189" spans="1:14" x14ac:dyDescent="0.25">
      <c r="A189" s="6" t="s">
        <v>581</v>
      </c>
      <c r="B189" s="7">
        <v>43054</v>
      </c>
      <c r="C189" s="6" t="s">
        <v>582</v>
      </c>
      <c r="D189" s="6" t="s">
        <v>583</v>
      </c>
      <c r="E189" s="6">
        <v>25</v>
      </c>
      <c r="F189" t="str">
        <f xml:space="preserve"> VLOOKUP(E189,Category!A:C,2,0)</f>
        <v>News &amp; Politics</v>
      </c>
      <c r="G189" s="8">
        <v>43052</v>
      </c>
      <c r="H189" s="6">
        <v>46959</v>
      </c>
      <c r="I189" s="6">
        <v>111</v>
      </c>
      <c r="J189" s="6">
        <v>62</v>
      </c>
      <c r="K189" s="6">
        <v>35</v>
      </c>
      <c r="L189" s="6" t="b">
        <v>0</v>
      </c>
      <c r="M189" s="6" t="b">
        <v>0</v>
      </c>
      <c r="N189" s="6" t="b">
        <v>0</v>
      </c>
    </row>
    <row r="190" spans="1:14" x14ac:dyDescent="0.25">
      <c r="A190" s="6" t="s">
        <v>584</v>
      </c>
      <c r="B190" s="7">
        <v>43054</v>
      </c>
      <c r="C190" s="6" t="s">
        <v>585</v>
      </c>
      <c r="D190" s="6" t="s">
        <v>586</v>
      </c>
      <c r="E190" s="6">
        <v>22</v>
      </c>
      <c r="F190" t="str">
        <f xml:space="preserve"> VLOOKUP(E190,Category!A:C,2,0)</f>
        <v>People &amp; Blogs</v>
      </c>
      <c r="G190" s="8">
        <v>43048</v>
      </c>
      <c r="H190" s="6">
        <v>1406559</v>
      </c>
      <c r="I190" s="6">
        <v>55320</v>
      </c>
      <c r="J190" s="6">
        <v>1136</v>
      </c>
      <c r="K190" s="6">
        <v>2229</v>
      </c>
      <c r="L190" s="6" t="b">
        <v>0</v>
      </c>
      <c r="M190" s="6" t="b">
        <v>0</v>
      </c>
      <c r="N190" s="6" t="b">
        <v>0</v>
      </c>
    </row>
    <row r="191" spans="1:14" x14ac:dyDescent="0.25">
      <c r="A191" s="6" t="s">
        <v>587</v>
      </c>
      <c r="B191" s="7">
        <v>43054</v>
      </c>
      <c r="C191" s="6" t="s">
        <v>588</v>
      </c>
      <c r="D191" s="6" t="s">
        <v>589</v>
      </c>
      <c r="E191" s="6">
        <v>24</v>
      </c>
      <c r="F191" t="str">
        <f xml:space="preserve"> VLOOKUP(E191,Category!A:C,2,0)</f>
        <v>Entertainment</v>
      </c>
      <c r="G191" s="8">
        <v>43050</v>
      </c>
      <c r="H191" s="6">
        <v>263610</v>
      </c>
      <c r="I191" s="6">
        <v>1539</v>
      </c>
      <c r="J191" s="6">
        <v>263</v>
      </c>
      <c r="K191" s="6">
        <v>128</v>
      </c>
      <c r="L191" s="6" t="b">
        <v>0</v>
      </c>
      <c r="M191" s="6" t="b">
        <v>0</v>
      </c>
      <c r="N191" s="6" t="b">
        <v>0</v>
      </c>
    </row>
    <row r="192" spans="1:14" x14ac:dyDescent="0.25">
      <c r="A192" s="6" t="s">
        <v>590</v>
      </c>
      <c r="B192" s="7">
        <v>43054</v>
      </c>
      <c r="C192" s="6" t="s">
        <v>591</v>
      </c>
      <c r="D192" s="6" t="s">
        <v>592</v>
      </c>
      <c r="E192" s="6">
        <v>17</v>
      </c>
      <c r="F192" t="str">
        <f xml:space="preserve"> VLOOKUP(E192,Category!A:C,2,0)</f>
        <v>Sports</v>
      </c>
      <c r="G192" s="8">
        <v>43052</v>
      </c>
      <c r="H192" s="6">
        <v>42816</v>
      </c>
      <c r="I192" s="6">
        <v>169</v>
      </c>
      <c r="J192" s="6">
        <v>55</v>
      </c>
      <c r="K192" s="6">
        <v>85</v>
      </c>
      <c r="L192" s="6" t="b">
        <v>0</v>
      </c>
      <c r="M192" s="6" t="b">
        <v>0</v>
      </c>
      <c r="N192" s="6" t="b">
        <v>0</v>
      </c>
    </row>
    <row r="193" spans="1:14" x14ac:dyDescent="0.25">
      <c r="A193" s="6" t="s">
        <v>593</v>
      </c>
      <c r="B193" s="7">
        <v>43054</v>
      </c>
      <c r="C193" s="6" t="s">
        <v>594</v>
      </c>
      <c r="D193" s="6" t="s">
        <v>595</v>
      </c>
      <c r="E193" s="6">
        <v>1</v>
      </c>
      <c r="F193" t="str">
        <f xml:space="preserve"> VLOOKUP(E193,Category!A:C,2,0)</f>
        <v>Film &amp; Animation</v>
      </c>
      <c r="G193" s="8">
        <v>43050</v>
      </c>
      <c r="H193" s="6">
        <v>289853</v>
      </c>
      <c r="I193" s="6">
        <v>4088</v>
      </c>
      <c r="J193" s="6">
        <v>417</v>
      </c>
      <c r="K193" s="6">
        <v>683</v>
      </c>
      <c r="L193" s="6" t="b">
        <v>0</v>
      </c>
      <c r="M193" s="6" t="b">
        <v>0</v>
      </c>
      <c r="N193" s="6" t="b">
        <v>0</v>
      </c>
    </row>
    <row r="194" spans="1:14" x14ac:dyDescent="0.25">
      <c r="A194" s="6" t="s">
        <v>596</v>
      </c>
      <c r="B194" s="7">
        <v>43054</v>
      </c>
      <c r="C194" s="6" t="s">
        <v>597</v>
      </c>
      <c r="D194" s="6" t="s">
        <v>177</v>
      </c>
      <c r="E194" s="6">
        <v>24</v>
      </c>
      <c r="F194" t="str">
        <f xml:space="preserve"> VLOOKUP(E194,Category!A:C,2,0)</f>
        <v>Entertainment</v>
      </c>
      <c r="G194" s="8">
        <v>43052</v>
      </c>
      <c r="H194" s="6">
        <v>76178</v>
      </c>
      <c r="I194" s="6">
        <v>327</v>
      </c>
      <c r="J194" s="6">
        <v>35</v>
      </c>
      <c r="K194" s="6">
        <v>0</v>
      </c>
      <c r="L194" s="6" t="b">
        <v>1</v>
      </c>
      <c r="M194" s="6" t="b">
        <v>0</v>
      </c>
      <c r="N194" s="6" t="b">
        <v>0</v>
      </c>
    </row>
    <row r="195" spans="1:14" x14ac:dyDescent="0.25">
      <c r="A195" s="6" t="s">
        <v>598</v>
      </c>
      <c r="B195" s="7">
        <v>43054</v>
      </c>
      <c r="C195" s="6" t="s">
        <v>599</v>
      </c>
      <c r="D195" s="6" t="s">
        <v>600</v>
      </c>
      <c r="E195" s="6">
        <v>26</v>
      </c>
      <c r="F195" t="str">
        <f xml:space="preserve"> VLOOKUP(E195,Category!A:C,2,0)</f>
        <v>Howto &amp; Style</v>
      </c>
      <c r="G195" s="8">
        <v>43051</v>
      </c>
      <c r="H195" s="6">
        <v>132447</v>
      </c>
      <c r="I195" s="6">
        <v>799</v>
      </c>
      <c r="J195" s="6">
        <v>116</v>
      </c>
      <c r="K195" s="6">
        <v>126</v>
      </c>
      <c r="L195" s="6" t="b">
        <v>0</v>
      </c>
      <c r="M195" s="6" t="b">
        <v>0</v>
      </c>
      <c r="N195" s="6" t="b">
        <v>0</v>
      </c>
    </row>
    <row r="196" spans="1:14" x14ac:dyDescent="0.25">
      <c r="A196" s="6" t="s">
        <v>601</v>
      </c>
      <c r="B196" s="7">
        <v>43054</v>
      </c>
      <c r="C196" s="6" t="s">
        <v>602</v>
      </c>
      <c r="D196" s="6" t="s">
        <v>603</v>
      </c>
      <c r="E196" s="6">
        <v>24</v>
      </c>
      <c r="F196" t="str">
        <f xml:space="preserve"> VLOOKUP(E196,Category!A:C,2,0)</f>
        <v>Entertainment</v>
      </c>
      <c r="G196" s="8">
        <v>43051</v>
      </c>
      <c r="H196" s="6">
        <v>2509626</v>
      </c>
      <c r="I196" s="6">
        <v>144816</v>
      </c>
      <c r="J196" s="6">
        <v>2262</v>
      </c>
      <c r="K196" s="6">
        <v>18893</v>
      </c>
      <c r="L196" s="6" t="b">
        <v>0</v>
      </c>
      <c r="M196" s="6" t="b">
        <v>0</v>
      </c>
      <c r="N196" s="6" t="b">
        <v>0</v>
      </c>
    </row>
    <row r="197" spans="1:14" x14ac:dyDescent="0.25">
      <c r="A197" s="6" t="s">
        <v>604</v>
      </c>
      <c r="B197" s="7">
        <v>43054</v>
      </c>
      <c r="C197" s="6" t="s">
        <v>605</v>
      </c>
      <c r="D197" s="6" t="s">
        <v>606</v>
      </c>
      <c r="E197" s="6">
        <v>24</v>
      </c>
      <c r="F197" t="str">
        <f xml:space="preserve"> VLOOKUP(E197,Category!A:C,2,0)</f>
        <v>Entertainment</v>
      </c>
      <c r="G197" s="8">
        <v>43052</v>
      </c>
      <c r="H197" s="6">
        <v>65863</v>
      </c>
      <c r="I197" s="6">
        <v>94</v>
      </c>
      <c r="J197" s="6">
        <v>37</v>
      </c>
      <c r="K197" s="6">
        <v>0</v>
      </c>
      <c r="L197" s="6" t="b">
        <v>1</v>
      </c>
      <c r="M197" s="6" t="b">
        <v>0</v>
      </c>
      <c r="N197" s="6" t="b">
        <v>0</v>
      </c>
    </row>
    <row r="198" spans="1:14" x14ac:dyDescent="0.25">
      <c r="A198" s="6" t="s">
        <v>607</v>
      </c>
      <c r="B198" s="7">
        <v>43054</v>
      </c>
      <c r="C198" s="6" t="s">
        <v>608</v>
      </c>
      <c r="D198" s="6" t="s">
        <v>609</v>
      </c>
      <c r="E198" s="6">
        <v>24</v>
      </c>
      <c r="F198" t="str">
        <f xml:space="preserve"> VLOOKUP(E198,Category!A:C,2,0)</f>
        <v>Entertainment</v>
      </c>
      <c r="G198" s="8">
        <v>43053</v>
      </c>
      <c r="H198" s="6">
        <v>13443</v>
      </c>
      <c r="I198" s="6">
        <v>51</v>
      </c>
      <c r="J198" s="6">
        <v>8</v>
      </c>
      <c r="K198" s="6">
        <v>9</v>
      </c>
      <c r="L198" s="6" t="b">
        <v>0</v>
      </c>
      <c r="M198" s="6" t="b">
        <v>0</v>
      </c>
      <c r="N198" s="6" t="b">
        <v>0</v>
      </c>
    </row>
    <row r="199" spans="1:14" x14ac:dyDescent="0.25">
      <c r="A199" s="6" t="s">
        <v>610</v>
      </c>
      <c r="B199" s="7">
        <v>43054</v>
      </c>
      <c r="C199" s="6" t="s">
        <v>611</v>
      </c>
      <c r="D199" s="6" t="s">
        <v>612</v>
      </c>
      <c r="E199" s="6">
        <v>25</v>
      </c>
      <c r="F199" t="str">
        <f xml:space="preserve"> VLOOKUP(E199,Category!A:C,2,0)</f>
        <v>News &amp; Politics</v>
      </c>
      <c r="G199" s="8">
        <v>43051</v>
      </c>
      <c r="H199" s="6">
        <v>61942</v>
      </c>
      <c r="I199" s="6">
        <v>345</v>
      </c>
      <c r="J199" s="6">
        <v>43</v>
      </c>
      <c r="K199" s="6">
        <v>125</v>
      </c>
      <c r="L199" s="6" t="b">
        <v>0</v>
      </c>
      <c r="M199" s="6" t="b">
        <v>0</v>
      </c>
      <c r="N199" s="6" t="b">
        <v>0</v>
      </c>
    </row>
    <row r="200" spans="1:14" x14ac:dyDescent="0.25">
      <c r="A200" s="6" t="s">
        <v>613</v>
      </c>
      <c r="B200" s="7">
        <v>43054</v>
      </c>
      <c r="C200" s="6" t="s">
        <v>614</v>
      </c>
      <c r="D200" s="6" t="s">
        <v>615</v>
      </c>
      <c r="E200" s="6">
        <v>24</v>
      </c>
      <c r="F200" t="str">
        <f xml:space="preserve"> VLOOKUP(E200,Category!A:C,2,0)</f>
        <v>Entertainment</v>
      </c>
      <c r="G200" s="8">
        <v>43051</v>
      </c>
      <c r="H200" s="6">
        <v>13530</v>
      </c>
      <c r="I200" s="6">
        <v>57</v>
      </c>
      <c r="J200" s="6">
        <v>3</v>
      </c>
      <c r="K200" s="6">
        <v>3</v>
      </c>
      <c r="L200" s="6" t="b">
        <v>0</v>
      </c>
      <c r="M200" s="6" t="b">
        <v>0</v>
      </c>
      <c r="N200" s="6" t="b">
        <v>0</v>
      </c>
    </row>
    <row r="201" spans="1:14" x14ac:dyDescent="0.25">
      <c r="A201" s="6" t="s">
        <v>616</v>
      </c>
      <c r="B201" s="7">
        <v>43054</v>
      </c>
      <c r="C201" s="6" t="s">
        <v>617</v>
      </c>
      <c r="D201" s="6" t="s">
        <v>345</v>
      </c>
      <c r="E201" s="6">
        <v>24</v>
      </c>
      <c r="F201" t="str">
        <f xml:space="preserve"> VLOOKUP(E201,Category!A:C,2,0)</f>
        <v>Entertainment</v>
      </c>
      <c r="G201" s="8">
        <v>43053</v>
      </c>
      <c r="H201" s="6">
        <v>63811</v>
      </c>
      <c r="I201" s="6">
        <v>85</v>
      </c>
      <c r="J201" s="6">
        <v>16</v>
      </c>
      <c r="K201" s="6">
        <v>7</v>
      </c>
      <c r="L201" s="6" t="b">
        <v>0</v>
      </c>
      <c r="M201" s="6" t="b">
        <v>0</v>
      </c>
      <c r="N201" s="6" t="b">
        <v>0</v>
      </c>
    </row>
    <row r="202" spans="1:14" x14ac:dyDescent="0.25">
      <c r="A202" s="6" t="s">
        <v>618</v>
      </c>
      <c r="B202" s="7">
        <v>43054</v>
      </c>
      <c r="C202" s="6" t="s">
        <v>619</v>
      </c>
      <c r="D202" s="6" t="s">
        <v>620</v>
      </c>
      <c r="E202" s="6">
        <v>29</v>
      </c>
      <c r="F202" t="str">
        <f xml:space="preserve"> VLOOKUP(E202,Category!A:C,2,0)</f>
        <v>Religious</v>
      </c>
      <c r="G202" s="8">
        <v>43051</v>
      </c>
      <c r="H202" s="6">
        <v>73442</v>
      </c>
      <c r="I202" s="6">
        <v>0</v>
      </c>
      <c r="J202" s="6">
        <v>0</v>
      </c>
      <c r="K202" s="6">
        <v>0</v>
      </c>
      <c r="L202" s="6" t="b">
        <v>1</v>
      </c>
      <c r="M202" s="6" t="b">
        <v>1</v>
      </c>
      <c r="N202" s="6" t="b">
        <v>0</v>
      </c>
    </row>
    <row r="203" spans="1:14" x14ac:dyDescent="0.25">
      <c r="A203" s="6" t="s">
        <v>621</v>
      </c>
      <c r="B203" s="7">
        <v>43054</v>
      </c>
      <c r="C203" s="6" t="s">
        <v>622</v>
      </c>
      <c r="D203" s="6" t="s">
        <v>623</v>
      </c>
      <c r="E203" s="6">
        <v>24</v>
      </c>
      <c r="F203" t="str">
        <f xml:space="preserve"> VLOOKUP(E203,Category!A:C,2,0)</f>
        <v>Entertainment</v>
      </c>
      <c r="G203" s="8">
        <v>43053</v>
      </c>
      <c r="H203" s="6">
        <v>21771</v>
      </c>
      <c r="I203" s="6">
        <v>93</v>
      </c>
      <c r="J203" s="6">
        <v>5</v>
      </c>
      <c r="K203" s="6">
        <v>5</v>
      </c>
      <c r="L203" s="6" t="b">
        <v>0</v>
      </c>
      <c r="M203" s="6" t="b">
        <v>0</v>
      </c>
      <c r="N203" s="6" t="b">
        <v>0</v>
      </c>
    </row>
    <row r="204" spans="1:14" x14ac:dyDescent="0.25">
      <c r="A204" s="6" t="s">
        <v>624</v>
      </c>
      <c r="B204" s="7">
        <v>43054</v>
      </c>
      <c r="C204" s="6" t="s">
        <v>625</v>
      </c>
      <c r="D204" s="6" t="s">
        <v>626</v>
      </c>
      <c r="E204" s="6">
        <v>26</v>
      </c>
      <c r="F204" t="str">
        <f xml:space="preserve"> VLOOKUP(E204,Category!A:C,2,0)</f>
        <v>Howto &amp; Style</v>
      </c>
      <c r="G204" s="8">
        <v>43050</v>
      </c>
      <c r="H204" s="6">
        <v>416539</v>
      </c>
      <c r="I204" s="6">
        <v>1648</v>
      </c>
      <c r="J204" s="6">
        <v>525</v>
      </c>
      <c r="K204" s="6">
        <v>0</v>
      </c>
      <c r="L204" s="6" t="b">
        <v>1</v>
      </c>
      <c r="M204" s="6" t="b">
        <v>0</v>
      </c>
      <c r="N204" s="6" t="b">
        <v>0</v>
      </c>
    </row>
    <row r="205" spans="1:14" x14ac:dyDescent="0.25">
      <c r="A205" s="6" t="s">
        <v>627</v>
      </c>
      <c r="B205" s="7">
        <v>43054</v>
      </c>
      <c r="C205" s="6" t="s">
        <v>628</v>
      </c>
      <c r="D205" s="6" t="s">
        <v>629</v>
      </c>
      <c r="E205" s="6">
        <v>27</v>
      </c>
      <c r="F205" t="str">
        <f xml:space="preserve"> VLOOKUP(E205,Category!A:C,2,0)</f>
        <v>Education</v>
      </c>
      <c r="G205" s="8">
        <v>43053</v>
      </c>
      <c r="H205" s="6">
        <v>16835</v>
      </c>
      <c r="I205" s="6">
        <v>234</v>
      </c>
      <c r="J205" s="6">
        <v>23</v>
      </c>
      <c r="K205" s="6">
        <v>50</v>
      </c>
      <c r="L205" s="6" t="b">
        <v>0</v>
      </c>
      <c r="M205" s="6" t="b">
        <v>0</v>
      </c>
      <c r="N205" s="6" t="b">
        <v>0</v>
      </c>
    </row>
    <row r="206" spans="1:14" x14ac:dyDescent="0.25">
      <c r="A206" s="6" t="s">
        <v>630</v>
      </c>
      <c r="B206" s="7">
        <v>43054</v>
      </c>
      <c r="C206" s="6" t="s">
        <v>631</v>
      </c>
      <c r="D206" s="6" t="s">
        <v>632</v>
      </c>
      <c r="E206" s="6">
        <v>22</v>
      </c>
      <c r="F206" t="str">
        <f xml:space="preserve"> VLOOKUP(E206,Category!A:C,2,0)</f>
        <v>People &amp; Blogs</v>
      </c>
      <c r="G206" s="8">
        <v>43053</v>
      </c>
      <c r="H206" s="6">
        <v>25309</v>
      </c>
      <c r="I206" s="6">
        <v>88</v>
      </c>
      <c r="J206" s="6">
        <v>11</v>
      </c>
      <c r="K206" s="6">
        <v>3</v>
      </c>
      <c r="L206" s="6" t="b">
        <v>0</v>
      </c>
      <c r="M206" s="6" t="b">
        <v>0</v>
      </c>
      <c r="N206" s="6" t="b">
        <v>0</v>
      </c>
    </row>
    <row r="207" spans="1:14" x14ac:dyDescent="0.25">
      <c r="A207" s="6" t="s">
        <v>633</v>
      </c>
      <c r="B207" s="7">
        <v>43054</v>
      </c>
      <c r="C207" s="6" t="s">
        <v>634</v>
      </c>
      <c r="D207" s="6" t="s">
        <v>635</v>
      </c>
      <c r="E207" s="6">
        <v>28</v>
      </c>
      <c r="F207" t="str">
        <f xml:space="preserve"> VLOOKUP(E207,Category!A:C,2,0)</f>
        <v>Science &amp; Technology</v>
      </c>
      <c r="G207" s="8">
        <v>43050</v>
      </c>
      <c r="H207" s="6">
        <v>123931</v>
      </c>
      <c r="I207" s="6">
        <v>778</v>
      </c>
      <c r="J207" s="6">
        <v>101</v>
      </c>
      <c r="K207" s="6">
        <v>201</v>
      </c>
      <c r="L207" s="6" t="b">
        <v>0</v>
      </c>
      <c r="M207" s="6" t="b">
        <v>0</v>
      </c>
      <c r="N207" s="6" t="b">
        <v>0</v>
      </c>
    </row>
    <row r="208" spans="1:14" x14ac:dyDescent="0.25">
      <c r="A208" s="6" t="s">
        <v>636</v>
      </c>
      <c r="B208" s="7">
        <v>43054</v>
      </c>
      <c r="C208" s="6" t="s">
        <v>637</v>
      </c>
      <c r="D208" s="6" t="s">
        <v>638</v>
      </c>
      <c r="E208" s="6">
        <v>24</v>
      </c>
      <c r="F208" t="str">
        <f xml:space="preserve"> VLOOKUP(E208,Category!A:C,2,0)</f>
        <v>Entertainment</v>
      </c>
      <c r="G208" s="8">
        <v>43052</v>
      </c>
      <c r="H208" s="6">
        <v>42124</v>
      </c>
      <c r="I208" s="6">
        <v>2094</v>
      </c>
      <c r="J208" s="6">
        <v>25</v>
      </c>
      <c r="K208" s="6">
        <v>80</v>
      </c>
      <c r="L208" s="6" t="b">
        <v>0</v>
      </c>
      <c r="M208" s="6" t="b">
        <v>0</v>
      </c>
      <c r="N208" s="6" t="b">
        <v>0</v>
      </c>
    </row>
    <row r="209" spans="1:14" x14ac:dyDescent="0.25">
      <c r="A209" s="6" t="s">
        <v>639</v>
      </c>
      <c r="B209" s="7">
        <v>43054</v>
      </c>
      <c r="C209" s="6" t="s">
        <v>640</v>
      </c>
      <c r="D209" s="6" t="s">
        <v>641</v>
      </c>
      <c r="E209" s="6">
        <v>22</v>
      </c>
      <c r="F209" t="str">
        <f xml:space="preserve"> VLOOKUP(E209,Category!A:C,2,0)</f>
        <v>People &amp; Blogs</v>
      </c>
      <c r="G209" s="8">
        <v>43052</v>
      </c>
      <c r="H209" s="6">
        <v>64012</v>
      </c>
      <c r="I209" s="6">
        <v>244</v>
      </c>
      <c r="J209" s="6">
        <v>46</v>
      </c>
      <c r="K209" s="6">
        <v>5</v>
      </c>
      <c r="L209" s="6" t="b">
        <v>0</v>
      </c>
      <c r="M209" s="6" t="b">
        <v>0</v>
      </c>
      <c r="N209" s="6" t="b">
        <v>0</v>
      </c>
    </row>
    <row r="210" spans="1:14" x14ac:dyDescent="0.25">
      <c r="A210" s="6" t="s">
        <v>642</v>
      </c>
      <c r="B210" s="7">
        <v>43055</v>
      </c>
      <c r="C210" s="6" t="s">
        <v>643</v>
      </c>
      <c r="D210" s="6" t="s">
        <v>644</v>
      </c>
      <c r="E210" s="6">
        <v>1</v>
      </c>
      <c r="F210" t="str">
        <f xml:space="preserve"> VLOOKUP(E210,Category!A:C,2,0)</f>
        <v>Film &amp; Animation</v>
      </c>
      <c r="G210" s="8">
        <v>43051</v>
      </c>
      <c r="H210" s="6">
        <v>2035734</v>
      </c>
      <c r="I210" s="6">
        <v>46159</v>
      </c>
      <c r="J210" s="6">
        <v>1807</v>
      </c>
      <c r="K210" s="6">
        <v>2224</v>
      </c>
      <c r="L210" s="6" t="b">
        <v>0</v>
      </c>
      <c r="M210" s="6" t="b">
        <v>0</v>
      </c>
      <c r="N210" s="6" t="b">
        <v>0</v>
      </c>
    </row>
    <row r="211" spans="1:14" x14ac:dyDescent="0.25">
      <c r="A211" s="6" t="s">
        <v>645</v>
      </c>
      <c r="B211" s="7">
        <v>43055</v>
      </c>
      <c r="C211" s="6" t="s">
        <v>646</v>
      </c>
      <c r="D211" s="6" t="s">
        <v>51</v>
      </c>
      <c r="E211" s="6">
        <v>24</v>
      </c>
      <c r="F211" t="str">
        <f xml:space="preserve"> VLOOKUP(E211,Category!A:C,2,0)</f>
        <v>Entertainment</v>
      </c>
      <c r="G211" s="8">
        <v>43054</v>
      </c>
      <c r="H211" s="6">
        <v>564551</v>
      </c>
      <c r="I211" s="6">
        <v>3241</v>
      </c>
      <c r="J211" s="6">
        <v>1123</v>
      </c>
      <c r="K211" s="6">
        <v>845</v>
      </c>
      <c r="L211" s="6" t="b">
        <v>0</v>
      </c>
      <c r="M211" s="6" t="b">
        <v>0</v>
      </c>
      <c r="N211" s="6" t="b">
        <v>0</v>
      </c>
    </row>
    <row r="212" spans="1:14" x14ac:dyDescent="0.25">
      <c r="A212" s="6" t="s">
        <v>647</v>
      </c>
      <c r="B212" s="7">
        <v>43055</v>
      </c>
      <c r="C212" s="6" t="s">
        <v>648</v>
      </c>
      <c r="D212" s="6" t="s">
        <v>486</v>
      </c>
      <c r="E212" s="6">
        <v>24</v>
      </c>
      <c r="F212" t="str">
        <f xml:space="preserve"> VLOOKUP(E212,Category!A:C,2,0)</f>
        <v>Entertainment</v>
      </c>
      <c r="G212" s="8">
        <v>43054</v>
      </c>
      <c r="H212" s="6">
        <v>550518</v>
      </c>
      <c r="I212" s="6">
        <v>17122</v>
      </c>
      <c r="J212" s="6">
        <v>1429</v>
      </c>
      <c r="K212" s="6">
        <v>1044</v>
      </c>
      <c r="L212" s="6" t="b">
        <v>0</v>
      </c>
      <c r="M212" s="6" t="b">
        <v>0</v>
      </c>
      <c r="N212" s="6" t="b">
        <v>0</v>
      </c>
    </row>
    <row r="213" spans="1:14" x14ac:dyDescent="0.25">
      <c r="A213" s="6" t="s">
        <v>649</v>
      </c>
      <c r="B213" s="7">
        <v>43055</v>
      </c>
      <c r="C213" s="6" t="s">
        <v>650</v>
      </c>
      <c r="D213" s="6" t="s">
        <v>651</v>
      </c>
      <c r="E213" s="6">
        <v>24</v>
      </c>
      <c r="F213" t="str">
        <f xml:space="preserve"> VLOOKUP(E213,Category!A:C,2,0)</f>
        <v>Entertainment</v>
      </c>
      <c r="G213" s="8">
        <v>43053</v>
      </c>
      <c r="H213" s="6">
        <v>140176</v>
      </c>
      <c r="I213" s="6">
        <v>374</v>
      </c>
      <c r="J213" s="6">
        <v>754</v>
      </c>
      <c r="K213" s="6">
        <v>380</v>
      </c>
      <c r="L213" s="6" t="b">
        <v>0</v>
      </c>
      <c r="M213" s="6" t="b">
        <v>0</v>
      </c>
      <c r="N213" s="6" t="b">
        <v>0</v>
      </c>
    </row>
    <row r="214" spans="1:14" x14ac:dyDescent="0.25">
      <c r="A214" s="6" t="s">
        <v>652</v>
      </c>
      <c r="B214" s="7">
        <v>43055</v>
      </c>
      <c r="C214" s="6" t="s">
        <v>653</v>
      </c>
      <c r="D214" s="6" t="s">
        <v>72</v>
      </c>
      <c r="E214" s="6">
        <v>23</v>
      </c>
      <c r="F214" t="str">
        <f xml:space="preserve"> VLOOKUP(E214,Category!A:C,2,0)</f>
        <v>Comedy</v>
      </c>
      <c r="G214" s="8">
        <v>43054</v>
      </c>
      <c r="H214" s="6">
        <v>107663</v>
      </c>
      <c r="I214" s="6">
        <v>816</v>
      </c>
      <c r="J214" s="6">
        <v>93</v>
      </c>
      <c r="K214" s="6">
        <v>162</v>
      </c>
      <c r="L214" s="6" t="b">
        <v>0</v>
      </c>
      <c r="M214" s="6" t="b">
        <v>0</v>
      </c>
      <c r="N214" s="6" t="b">
        <v>0</v>
      </c>
    </row>
    <row r="215" spans="1:14" x14ac:dyDescent="0.25">
      <c r="A215" s="6" t="s">
        <v>654</v>
      </c>
      <c r="B215" s="7">
        <v>43055</v>
      </c>
      <c r="C215" s="6" t="s">
        <v>655</v>
      </c>
      <c r="D215" s="6" t="s">
        <v>147</v>
      </c>
      <c r="E215" s="6">
        <v>24</v>
      </c>
      <c r="F215" t="str">
        <f xml:space="preserve"> VLOOKUP(E215,Category!A:C,2,0)</f>
        <v>Entertainment</v>
      </c>
      <c r="G215" s="8">
        <v>43053</v>
      </c>
      <c r="H215" s="6">
        <v>447161</v>
      </c>
      <c r="I215" s="6">
        <v>2791</v>
      </c>
      <c r="J215" s="6">
        <v>286</v>
      </c>
      <c r="K215" s="6">
        <v>410</v>
      </c>
      <c r="L215" s="6" t="b">
        <v>0</v>
      </c>
      <c r="M215" s="6" t="b">
        <v>0</v>
      </c>
      <c r="N215" s="6" t="b">
        <v>0</v>
      </c>
    </row>
    <row r="216" spans="1:14" x14ac:dyDescent="0.25">
      <c r="A216" s="6" t="s">
        <v>656</v>
      </c>
      <c r="B216" s="7">
        <v>43055</v>
      </c>
      <c r="C216" s="6" t="s">
        <v>657</v>
      </c>
      <c r="D216" s="6" t="s">
        <v>449</v>
      </c>
      <c r="E216" s="6">
        <v>24</v>
      </c>
      <c r="F216" t="str">
        <f xml:space="preserve"> VLOOKUP(E216,Category!A:C,2,0)</f>
        <v>Entertainment</v>
      </c>
      <c r="G216" s="8">
        <v>43054</v>
      </c>
      <c r="H216" s="6">
        <v>112033</v>
      </c>
      <c r="I216" s="6">
        <v>317</v>
      </c>
      <c r="J216" s="6">
        <v>42</v>
      </c>
      <c r="K216" s="6">
        <v>172</v>
      </c>
      <c r="L216" s="6" t="b">
        <v>0</v>
      </c>
      <c r="M216" s="6" t="b">
        <v>0</v>
      </c>
      <c r="N216" s="6" t="b">
        <v>0</v>
      </c>
    </row>
    <row r="217" spans="1:14" x14ac:dyDescent="0.25">
      <c r="A217" s="6" t="s">
        <v>658</v>
      </c>
      <c r="B217" s="7">
        <v>43055</v>
      </c>
      <c r="C217" s="6" t="s">
        <v>659</v>
      </c>
      <c r="D217" s="6" t="s">
        <v>660</v>
      </c>
      <c r="E217" s="6">
        <v>24</v>
      </c>
      <c r="F217" t="str">
        <f xml:space="preserve"> VLOOKUP(E217,Category!A:C,2,0)</f>
        <v>Entertainment</v>
      </c>
      <c r="G217" s="8">
        <v>43051</v>
      </c>
      <c r="H217" s="6">
        <v>1050556</v>
      </c>
      <c r="I217" s="6">
        <v>6086</v>
      </c>
      <c r="J217" s="6">
        <v>3245</v>
      </c>
      <c r="K217" s="6">
        <v>3775</v>
      </c>
      <c r="L217" s="6" t="b">
        <v>0</v>
      </c>
      <c r="M217" s="6" t="b">
        <v>0</v>
      </c>
      <c r="N217" s="6" t="b">
        <v>0</v>
      </c>
    </row>
    <row r="218" spans="1:14" x14ac:dyDescent="0.25">
      <c r="A218" s="6" t="s">
        <v>661</v>
      </c>
      <c r="B218" s="7">
        <v>43055</v>
      </c>
      <c r="C218" s="6" t="s">
        <v>662</v>
      </c>
      <c r="D218" s="6" t="s">
        <v>360</v>
      </c>
      <c r="E218" s="6">
        <v>24</v>
      </c>
      <c r="F218" t="str">
        <f xml:space="preserve"> VLOOKUP(E218,Category!A:C,2,0)</f>
        <v>Entertainment</v>
      </c>
      <c r="G218" s="8">
        <v>43054</v>
      </c>
      <c r="H218" s="6">
        <v>305430</v>
      </c>
      <c r="I218" s="6">
        <v>1072</v>
      </c>
      <c r="J218" s="6">
        <v>70</v>
      </c>
      <c r="K218" s="6">
        <v>68</v>
      </c>
      <c r="L218" s="6" t="b">
        <v>0</v>
      </c>
      <c r="M218" s="6" t="b">
        <v>0</v>
      </c>
      <c r="N218" s="6" t="b">
        <v>0</v>
      </c>
    </row>
    <row r="219" spans="1:14" x14ac:dyDescent="0.25">
      <c r="A219" s="6" t="s">
        <v>663</v>
      </c>
      <c r="B219" s="7">
        <v>43055</v>
      </c>
      <c r="C219" s="6" t="s">
        <v>664</v>
      </c>
      <c r="D219" s="6" t="s">
        <v>542</v>
      </c>
      <c r="E219" s="6">
        <v>27</v>
      </c>
      <c r="F219" t="str">
        <f xml:space="preserve"> VLOOKUP(E219,Category!A:C,2,0)</f>
        <v>Education</v>
      </c>
      <c r="G219" s="8">
        <v>43054</v>
      </c>
      <c r="H219" s="6">
        <v>42393</v>
      </c>
      <c r="I219" s="6">
        <v>438</v>
      </c>
      <c r="J219" s="6">
        <v>71</v>
      </c>
      <c r="K219" s="6">
        <v>111</v>
      </c>
      <c r="L219" s="6" t="b">
        <v>0</v>
      </c>
      <c r="M219" s="6" t="b">
        <v>0</v>
      </c>
      <c r="N219" s="6" t="b">
        <v>0</v>
      </c>
    </row>
    <row r="220" spans="1:14" x14ac:dyDescent="0.25">
      <c r="A220" s="6" t="s">
        <v>665</v>
      </c>
      <c r="B220" s="7">
        <v>43055</v>
      </c>
      <c r="C220" s="6" t="s">
        <v>666</v>
      </c>
      <c r="D220" s="6" t="s">
        <v>84</v>
      </c>
      <c r="E220" s="6">
        <v>27</v>
      </c>
      <c r="F220" t="str">
        <f xml:space="preserve"> VLOOKUP(E220,Category!A:C,2,0)</f>
        <v>Education</v>
      </c>
      <c r="G220" s="8">
        <v>43054</v>
      </c>
      <c r="H220" s="6">
        <v>56140</v>
      </c>
      <c r="I220" s="6">
        <v>2925</v>
      </c>
      <c r="J220" s="6">
        <v>50</v>
      </c>
      <c r="K220" s="6">
        <v>579</v>
      </c>
      <c r="L220" s="6" t="b">
        <v>0</v>
      </c>
      <c r="M220" s="6" t="b">
        <v>0</v>
      </c>
      <c r="N220" s="6" t="b">
        <v>0</v>
      </c>
    </row>
    <row r="221" spans="1:14" x14ac:dyDescent="0.25">
      <c r="A221" s="6" t="s">
        <v>667</v>
      </c>
      <c r="B221" s="7">
        <v>43055</v>
      </c>
      <c r="C221" s="6" t="s">
        <v>668</v>
      </c>
      <c r="D221" s="6" t="s">
        <v>126</v>
      </c>
      <c r="E221" s="6">
        <v>24</v>
      </c>
      <c r="F221" t="str">
        <f xml:space="preserve"> VLOOKUP(E221,Category!A:C,2,0)</f>
        <v>Entertainment</v>
      </c>
      <c r="G221" s="8">
        <v>43053</v>
      </c>
      <c r="H221" s="6">
        <v>197199</v>
      </c>
      <c r="I221" s="6">
        <v>666</v>
      </c>
      <c r="J221" s="6">
        <v>176</v>
      </c>
      <c r="K221" s="6">
        <v>38</v>
      </c>
      <c r="L221" s="6" t="b">
        <v>0</v>
      </c>
      <c r="M221" s="6" t="b">
        <v>0</v>
      </c>
      <c r="N221" s="6" t="b">
        <v>0</v>
      </c>
    </row>
    <row r="222" spans="1:14" x14ac:dyDescent="0.25">
      <c r="A222" s="6" t="s">
        <v>669</v>
      </c>
      <c r="B222" s="7">
        <v>43055</v>
      </c>
      <c r="C222" s="6" t="s">
        <v>670</v>
      </c>
      <c r="D222" s="6" t="s">
        <v>671</v>
      </c>
      <c r="E222" s="6">
        <v>24</v>
      </c>
      <c r="F222" t="str">
        <f xml:space="preserve"> VLOOKUP(E222,Category!A:C,2,0)</f>
        <v>Entertainment</v>
      </c>
      <c r="G222" s="8">
        <v>43053</v>
      </c>
      <c r="H222" s="6">
        <v>471296</v>
      </c>
      <c r="I222" s="6">
        <v>994</v>
      </c>
      <c r="J222" s="6">
        <v>306</v>
      </c>
      <c r="K222" s="6">
        <v>62</v>
      </c>
      <c r="L222" s="6" t="b">
        <v>0</v>
      </c>
      <c r="M222" s="6" t="b">
        <v>0</v>
      </c>
      <c r="N222" s="6" t="b">
        <v>0</v>
      </c>
    </row>
    <row r="223" spans="1:14" x14ac:dyDescent="0.25">
      <c r="A223" s="6" t="s">
        <v>672</v>
      </c>
      <c r="B223" s="7">
        <v>43055</v>
      </c>
      <c r="C223" s="6" t="s">
        <v>673</v>
      </c>
      <c r="D223" s="6" t="s">
        <v>87</v>
      </c>
      <c r="E223" s="6">
        <v>22</v>
      </c>
      <c r="F223" t="str">
        <f xml:space="preserve"> VLOOKUP(E223,Category!A:C,2,0)</f>
        <v>People &amp; Blogs</v>
      </c>
      <c r="G223" s="8">
        <v>43053</v>
      </c>
      <c r="H223" s="6">
        <v>100539</v>
      </c>
      <c r="I223" s="6">
        <v>920</v>
      </c>
      <c r="J223" s="6">
        <v>175</v>
      </c>
      <c r="K223" s="6">
        <v>146</v>
      </c>
      <c r="L223" s="6" t="b">
        <v>0</v>
      </c>
      <c r="M223" s="6" t="b">
        <v>0</v>
      </c>
      <c r="N223" s="6" t="b">
        <v>0</v>
      </c>
    </row>
    <row r="224" spans="1:14" x14ac:dyDescent="0.25">
      <c r="A224" s="6" t="s">
        <v>674</v>
      </c>
      <c r="B224" s="7">
        <v>43055</v>
      </c>
      <c r="C224" s="6" t="s">
        <v>675</v>
      </c>
      <c r="D224" s="6" t="s">
        <v>420</v>
      </c>
      <c r="E224" s="6">
        <v>23</v>
      </c>
      <c r="F224" t="str">
        <f xml:space="preserve"> VLOOKUP(E224,Category!A:C,2,0)</f>
        <v>Comedy</v>
      </c>
      <c r="G224" s="8">
        <v>43054</v>
      </c>
      <c r="H224" s="6">
        <v>1011849</v>
      </c>
      <c r="I224" s="6">
        <v>18214</v>
      </c>
      <c r="J224" s="6">
        <v>577</v>
      </c>
      <c r="K224" s="6">
        <v>1604</v>
      </c>
      <c r="L224" s="6" t="b">
        <v>0</v>
      </c>
      <c r="M224" s="6" t="b">
        <v>0</v>
      </c>
      <c r="N224" s="6" t="b">
        <v>0</v>
      </c>
    </row>
    <row r="225" spans="1:14" x14ac:dyDescent="0.25">
      <c r="A225" s="6" t="s">
        <v>676</v>
      </c>
      <c r="B225" s="7">
        <v>43055</v>
      </c>
      <c r="C225" s="6" t="s">
        <v>677</v>
      </c>
      <c r="D225" s="6" t="s">
        <v>678</v>
      </c>
      <c r="E225" s="6">
        <v>25</v>
      </c>
      <c r="F225" t="str">
        <f xml:space="preserve"> VLOOKUP(E225,Category!A:C,2,0)</f>
        <v>News &amp; Politics</v>
      </c>
      <c r="G225" s="8">
        <v>43053</v>
      </c>
      <c r="H225" s="6">
        <v>112286</v>
      </c>
      <c r="I225" s="6">
        <v>5452</v>
      </c>
      <c r="J225" s="6">
        <v>251</v>
      </c>
      <c r="K225" s="6">
        <v>284</v>
      </c>
      <c r="L225" s="6" t="b">
        <v>0</v>
      </c>
      <c r="M225" s="6" t="b">
        <v>0</v>
      </c>
      <c r="N225" s="6" t="b">
        <v>0</v>
      </c>
    </row>
    <row r="226" spans="1:14" x14ac:dyDescent="0.25">
      <c r="A226" s="6" t="s">
        <v>679</v>
      </c>
      <c r="B226" s="7">
        <v>43055</v>
      </c>
      <c r="C226" s="6" t="s">
        <v>680</v>
      </c>
      <c r="D226" s="6" t="s">
        <v>681</v>
      </c>
      <c r="E226" s="6">
        <v>24</v>
      </c>
      <c r="F226" t="str">
        <f xml:space="preserve"> VLOOKUP(E226,Category!A:C,2,0)</f>
        <v>Entertainment</v>
      </c>
      <c r="G226" s="8">
        <v>43054</v>
      </c>
      <c r="H226" s="6">
        <v>153736</v>
      </c>
      <c r="I226" s="6">
        <v>1387</v>
      </c>
      <c r="J226" s="6">
        <v>18</v>
      </c>
      <c r="K226" s="6">
        <v>516</v>
      </c>
      <c r="L226" s="6" t="b">
        <v>0</v>
      </c>
      <c r="M226" s="6" t="b">
        <v>0</v>
      </c>
      <c r="N226" s="6" t="b">
        <v>0</v>
      </c>
    </row>
    <row r="227" spans="1:14" x14ac:dyDescent="0.25">
      <c r="A227" s="6" t="s">
        <v>682</v>
      </c>
      <c r="B227" s="7">
        <v>43055</v>
      </c>
      <c r="C227" s="6" t="s">
        <v>683</v>
      </c>
      <c r="D227" s="6" t="s">
        <v>684</v>
      </c>
      <c r="E227" s="6">
        <v>24</v>
      </c>
      <c r="F227" t="str">
        <f xml:space="preserve"> VLOOKUP(E227,Category!A:C,2,0)</f>
        <v>Entertainment</v>
      </c>
      <c r="G227" s="8">
        <v>43053</v>
      </c>
      <c r="H227" s="6">
        <v>63292</v>
      </c>
      <c r="I227" s="6">
        <v>119</v>
      </c>
      <c r="J227" s="6">
        <v>34</v>
      </c>
      <c r="K227" s="6">
        <v>7</v>
      </c>
      <c r="L227" s="6" t="b">
        <v>0</v>
      </c>
      <c r="M227" s="6" t="b">
        <v>0</v>
      </c>
      <c r="N227" s="6" t="b">
        <v>0</v>
      </c>
    </row>
    <row r="228" spans="1:14" x14ac:dyDescent="0.25">
      <c r="A228" s="6" t="s">
        <v>685</v>
      </c>
      <c r="B228" s="7">
        <v>43055</v>
      </c>
      <c r="C228" s="6" t="s">
        <v>686</v>
      </c>
      <c r="D228" s="6" t="s">
        <v>285</v>
      </c>
      <c r="E228" s="6">
        <v>2</v>
      </c>
      <c r="F228" t="str">
        <f xml:space="preserve"> VLOOKUP(E228,Category!A:C,2,0)</f>
        <v>Autos &amp; Vehicles</v>
      </c>
      <c r="G228" s="8">
        <v>43052</v>
      </c>
      <c r="H228" s="6">
        <v>295165</v>
      </c>
      <c r="I228" s="6">
        <v>1398</v>
      </c>
      <c r="J228" s="6">
        <v>509</v>
      </c>
      <c r="K228" s="6">
        <v>582</v>
      </c>
      <c r="L228" s="6" t="b">
        <v>0</v>
      </c>
      <c r="M228" s="6" t="b">
        <v>0</v>
      </c>
      <c r="N228" s="6" t="b">
        <v>0</v>
      </c>
    </row>
    <row r="229" spans="1:14" x14ac:dyDescent="0.25">
      <c r="A229" s="6" t="s">
        <v>687</v>
      </c>
      <c r="B229" s="7">
        <v>43055</v>
      </c>
      <c r="C229" s="6" t="s">
        <v>688</v>
      </c>
      <c r="D229" s="6" t="s">
        <v>120</v>
      </c>
      <c r="E229" s="6">
        <v>27</v>
      </c>
      <c r="F229" t="str">
        <f xml:space="preserve"> VLOOKUP(E229,Category!A:C,2,0)</f>
        <v>Education</v>
      </c>
      <c r="G229" s="8">
        <v>43054</v>
      </c>
      <c r="H229" s="6">
        <v>26745</v>
      </c>
      <c r="I229" s="6">
        <v>0</v>
      </c>
      <c r="J229" s="6">
        <v>0</v>
      </c>
      <c r="K229" s="6">
        <v>0</v>
      </c>
      <c r="L229" s="6" t="b">
        <v>1</v>
      </c>
      <c r="M229" s="6" t="b">
        <v>1</v>
      </c>
      <c r="N229" s="6" t="b">
        <v>0</v>
      </c>
    </row>
    <row r="230" spans="1:14" x14ac:dyDescent="0.25">
      <c r="A230" s="6" t="s">
        <v>689</v>
      </c>
      <c r="B230" s="7">
        <v>43055</v>
      </c>
      <c r="C230" s="6" t="s">
        <v>690</v>
      </c>
      <c r="D230" s="6" t="s">
        <v>132</v>
      </c>
      <c r="E230" s="6">
        <v>24</v>
      </c>
      <c r="F230" t="str">
        <f xml:space="preserve"> VLOOKUP(E230,Category!A:C,2,0)</f>
        <v>Entertainment</v>
      </c>
      <c r="G230" s="8">
        <v>43053</v>
      </c>
      <c r="H230" s="6">
        <v>177944</v>
      </c>
      <c r="I230" s="6">
        <v>1028</v>
      </c>
      <c r="J230" s="6">
        <v>168</v>
      </c>
      <c r="K230" s="6">
        <v>119</v>
      </c>
      <c r="L230" s="6" t="b">
        <v>0</v>
      </c>
      <c r="M230" s="6" t="b">
        <v>0</v>
      </c>
      <c r="N230" s="6" t="b">
        <v>0</v>
      </c>
    </row>
    <row r="231" spans="1:14" x14ac:dyDescent="0.25">
      <c r="A231" s="6" t="s">
        <v>691</v>
      </c>
      <c r="B231" s="7">
        <v>43055</v>
      </c>
      <c r="C231" s="6" t="s">
        <v>692</v>
      </c>
      <c r="D231" s="6" t="s">
        <v>693</v>
      </c>
      <c r="E231" s="6">
        <v>17</v>
      </c>
      <c r="F231" t="str">
        <f xml:space="preserve"> VLOOKUP(E231,Category!A:C,2,0)</f>
        <v>Sports</v>
      </c>
      <c r="G231" s="8">
        <v>43053</v>
      </c>
      <c r="H231" s="6">
        <v>1717414</v>
      </c>
      <c r="I231" s="6">
        <v>34163</v>
      </c>
      <c r="J231" s="6">
        <v>884</v>
      </c>
      <c r="K231" s="6">
        <v>3175</v>
      </c>
      <c r="L231" s="6" t="b">
        <v>0</v>
      </c>
      <c r="M231" s="6" t="b">
        <v>0</v>
      </c>
      <c r="N231" s="6" t="b">
        <v>0</v>
      </c>
    </row>
    <row r="232" spans="1:14" x14ac:dyDescent="0.25">
      <c r="A232" s="6" t="s">
        <v>694</v>
      </c>
      <c r="B232" s="7">
        <v>43055</v>
      </c>
      <c r="C232" s="6" t="s">
        <v>695</v>
      </c>
      <c r="D232" s="6" t="s">
        <v>696</v>
      </c>
      <c r="E232" s="6">
        <v>24</v>
      </c>
      <c r="F232" t="str">
        <f xml:space="preserve"> VLOOKUP(E232,Category!A:C,2,0)</f>
        <v>Entertainment</v>
      </c>
      <c r="G232" s="8">
        <v>43052</v>
      </c>
      <c r="H232" s="6">
        <v>372722</v>
      </c>
      <c r="I232" s="6">
        <v>6326</v>
      </c>
      <c r="J232" s="6">
        <v>166</v>
      </c>
      <c r="K232" s="6">
        <v>347</v>
      </c>
      <c r="L232" s="6" t="b">
        <v>0</v>
      </c>
      <c r="M232" s="6" t="b">
        <v>0</v>
      </c>
      <c r="N232" s="6" t="b">
        <v>0</v>
      </c>
    </row>
    <row r="233" spans="1:14" x14ac:dyDescent="0.25">
      <c r="A233" s="6" t="s">
        <v>697</v>
      </c>
      <c r="B233" s="7">
        <v>43055</v>
      </c>
      <c r="C233" s="6" t="s">
        <v>698</v>
      </c>
      <c r="D233" s="6" t="s">
        <v>114</v>
      </c>
      <c r="E233" s="6">
        <v>26</v>
      </c>
      <c r="F233" t="str">
        <f xml:space="preserve"> VLOOKUP(E233,Category!A:C,2,0)</f>
        <v>Howto &amp; Style</v>
      </c>
      <c r="G233" s="8">
        <v>43053</v>
      </c>
      <c r="H233" s="6">
        <v>106403</v>
      </c>
      <c r="I233" s="6">
        <v>1136</v>
      </c>
      <c r="J233" s="6">
        <v>112</v>
      </c>
      <c r="K233" s="6">
        <v>38</v>
      </c>
      <c r="L233" s="6" t="b">
        <v>0</v>
      </c>
      <c r="M233" s="6" t="b">
        <v>0</v>
      </c>
      <c r="N233" s="6" t="b">
        <v>0</v>
      </c>
    </row>
    <row r="234" spans="1:14" x14ac:dyDescent="0.25">
      <c r="A234" s="6" t="s">
        <v>699</v>
      </c>
      <c r="B234" s="7">
        <v>43055</v>
      </c>
      <c r="C234" s="6" t="s">
        <v>700</v>
      </c>
      <c r="D234" s="6" t="s">
        <v>701</v>
      </c>
      <c r="E234" s="6">
        <v>24</v>
      </c>
      <c r="F234" t="str">
        <f xml:space="preserve"> VLOOKUP(E234,Category!A:C,2,0)</f>
        <v>Entertainment</v>
      </c>
      <c r="G234" s="8">
        <v>43052</v>
      </c>
      <c r="H234" s="6">
        <v>160501</v>
      </c>
      <c r="I234" s="6">
        <v>829</v>
      </c>
      <c r="J234" s="6">
        <v>108</v>
      </c>
      <c r="K234" s="6">
        <v>55</v>
      </c>
      <c r="L234" s="6" t="b">
        <v>0</v>
      </c>
      <c r="M234" s="6" t="b">
        <v>0</v>
      </c>
      <c r="N234" s="6" t="b">
        <v>0</v>
      </c>
    </row>
    <row r="235" spans="1:14" x14ac:dyDescent="0.25">
      <c r="A235" s="6" t="s">
        <v>702</v>
      </c>
      <c r="B235" s="7">
        <v>43055</v>
      </c>
      <c r="C235" s="6" t="s">
        <v>703</v>
      </c>
      <c r="D235" s="6" t="s">
        <v>704</v>
      </c>
      <c r="E235" s="6">
        <v>25</v>
      </c>
      <c r="F235" t="str">
        <f xml:space="preserve"> VLOOKUP(E235,Category!A:C,2,0)</f>
        <v>News &amp; Politics</v>
      </c>
      <c r="G235" s="8">
        <v>43054</v>
      </c>
      <c r="H235" s="6">
        <v>78098</v>
      </c>
      <c r="I235" s="6">
        <v>1530</v>
      </c>
      <c r="J235" s="6">
        <v>73</v>
      </c>
      <c r="K235" s="6">
        <v>0</v>
      </c>
      <c r="L235" s="6" t="b">
        <v>1</v>
      </c>
      <c r="M235" s="6" t="b">
        <v>0</v>
      </c>
      <c r="N235" s="6" t="b">
        <v>0</v>
      </c>
    </row>
    <row r="236" spans="1:14" x14ac:dyDescent="0.25">
      <c r="A236" s="6" t="s">
        <v>705</v>
      </c>
      <c r="B236" s="7">
        <v>43055</v>
      </c>
      <c r="C236" s="6" t="s">
        <v>706</v>
      </c>
      <c r="D236" s="6" t="s">
        <v>99</v>
      </c>
      <c r="E236" s="6">
        <v>43</v>
      </c>
      <c r="F236" t="str">
        <f xml:space="preserve"> VLOOKUP(E236,Category!A:C,2,0)</f>
        <v>Shows</v>
      </c>
      <c r="G236" s="8">
        <v>43053</v>
      </c>
      <c r="H236" s="6">
        <v>201143</v>
      </c>
      <c r="I236" s="6">
        <v>825</v>
      </c>
      <c r="J236" s="6">
        <v>134</v>
      </c>
      <c r="K236" s="6">
        <v>91</v>
      </c>
      <c r="L236" s="6" t="b">
        <v>0</v>
      </c>
      <c r="M236" s="6" t="b">
        <v>0</v>
      </c>
      <c r="N236" s="6" t="b">
        <v>0</v>
      </c>
    </row>
    <row r="237" spans="1:14" x14ac:dyDescent="0.25">
      <c r="A237" s="6" t="s">
        <v>707</v>
      </c>
      <c r="B237" s="7">
        <v>43055</v>
      </c>
      <c r="C237" s="6" t="s">
        <v>708</v>
      </c>
      <c r="D237" s="6" t="s">
        <v>162</v>
      </c>
      <c r="E237" s="6">
        <v>23</v>
      </c>
      <c r="F237" t="str">
        <f xml:space="preserve"> VLOOKUP(E237,Category!A:C,2,0)</f>
        <v>Comedy</v>
      </c>
      <c r="G237" s="8">
        <v>43053</v>
      </c>
      <c r="H237" s="6">
        <v>419906</v>
      </c>
      <c r="I237" s="6">
        <v>14642</v>
      </c>
      <c r="J237" s="6">
        <v>287</v>
      </c>
      <c r="K237" s="6">
        <v>883</v>
      </c>
      <c r="L237" s="6" t="b">
        <v>0</v>
      </c>
      <c r="M237" s="6" t="b">
        <v>0</v>
      </c>
      <c r="N237" s="6" t="b">
        <v>0</v>
      </c>
    </row>
    <row r="238" spans="1:14" x14ac:dyDescent="0.25">
      <c r="A238" s="6" t="s">
        <v>709</v>
      </c>
      <c r="B238" s="7">
        <v>43055</v>
      </c>
      <c r="C238" s="6" t="s">
        <v>710</v>
      </c>
      <c r="D238" s="6" t="s">
        <v>156</v>
      </c>
      <c r="E238" s="6">
        <v>24</v>
      </c>
      <c r="F238" t="str">
        <f xml:space="preserve"> VLOOKUP(E238,Category!A:C,2,0)</f>
        <v>Entertainment</v>
      </c>
      <c r="G238" s="8">
        <v>43054</v>
      </c>
      <c r="H238" s="6">
        <v>47190</v>
      </c>
      <c r="I238" s="6">
        <v>127</v>
      </c>
      <c r="J238" s="6">
        <v>19</v>
      </c>
      <c r="K238" s="6">
        <v>5</v>
      </c>
      <c r="L238" s="6" t="b">
        <v>0</v>
      </c>
      <c r="M238" s="6" t="b">
        <v>0</v>
      </c>
      <c r="N238" s="6" t="b">
        <v>0</v>
      </c>
    </row>
    <row r="239" spans="1:14" x14ac:dyDescent="0.25">
      <c r="A239" s="6" t="s">
        <v>711</v>
      </c>
      <c r="B239" s="7">
        <v>43055</v>
      </c>
      <c r="C239" s="6" t="s">
        <v>712</v>
      </c>
      <c r="D239" s="6" t="s">
        <v>434</v>
      </c>
      <c r="E239" s="6">
        <v>24</v>
      </c>
      <c r="F239" t="str">
        <f xml:space="preserve"> VLOOKUP(E239,Category!A:C,2,0)</f>
        <v>Entertainment</v>
      </c>
      <c r="G239" s="8">
        <v>43054</v>
      </c>
      <c r="H239" s="6">
        <v>1035219</v>
      </c>
      <c r="I239" s="6">
        <v>12769</v>
      </c>
      <c r="J239" s="6">
        <v>451</v>
      </c>
      <c r="K239" s="6">
        <v>1413</v>
      </c>
      <c r="L239" s="6" t="b">
        <v>0</v>
      </c>
      <c r="M239" s="6" t="b">
        <v>0</v>
      </c>
      <c r="N239" s="6" t="b">
        <v>0</v>
      </c>
    </row>
    <row r="240" spans="1:14" x14ac:dyDescent="0.25">
      <c r="A240" s="6" t="s">
        <v>713</v>
      </c>
      <c r="B240" s="7">
        <v>43055</v>
      </c>
      <c r="C240" s="6" t="s">
        <v>714</v>
      </c>
      <c r="D240" s="6" t="s">
        <v>423</v>
      </c>
      <c r="E240" s="6">
        <v>26</v>
      </c>
      <c r="F240" t="str">
        <f xml:space="preserve"> VLOOKUP(E240,Category!A:C,2,0)</f>
        <v>Howto &amp; Style</v>
      </c>
      <c r="G240" s="8">
        <v>43054</v>
      </c>
      <c r="H240" s="6">
        <v>16148</v>
      </c>
      <c r="I240" s="6">
        <v>864</v>
      </c>
      <c r="J240" s="6">
        <v>61</v>
      </c>
      <c r="K240" s="6">
        <v>70</v>
      </c>
      <c r="L240" s="6" t="b">
        <v>0</v>
      </c>
      <c r="M240" s="6" t="b">
        <v>0</v>
      </c>
      <c r="N240" s="6" t="b">
        <v>0</v>
      </c>
    </row>
    <row r="241" spans="1:14" x14ac:dyDescent="0.25">
      <c r="A241" s="6" t="s">
        <v>715</v>
      </c>
      <c r="B241" s="7">
        <v>43055</v>
      </c>
      <c r="C241" s="6" t="s">
        <v>716</v>
      </c>
      <c r="D241" s="6" t="s">
        <v>491</v>
      </c>
      <c r="E241" s="6">
        <v>22</v>
      </c>
      <c r="F241" t="str">
        <f xml:space="preserve"> VLOOKUP(E241,Category!A:C,2,0)</f>
        <v>People &amp; Blogs</v>
      </c>
      <c r="G241" s="8">
        <v>43053</v>
      </c>
      <c r="H241" s="6">
        <v>40089</v>
      </c>
      <c r="I241" s="6">
        <v>222</v>
      </c>
      <c r="J241" s="6">
        <v>72</v>
      </c>
      <c r="K241" s="6">
        <v>0</v>
      </c>
      <c r="L241" s="6" t="b">
        <v>1</v>
      </c>
      <c r="M241" s="6" t="b">
        <v>0</v>
      </c>
      <c r="N241" s="6" t="b">
        <v>0</v>
      </c>
    </row>
    <row r="242" spans="1:14" x14ac:dyDescent="0.25">
      <c r="A242" s="6" t="s">
        <v>717</v>
      </c>
      <c r="B242" s="7">
        <v>43055</v>
      </c>
      <c r="C242" s="6" t="s">
        <v>718</v>
      </c>
      <c r="D242" s="6" t="s">
        <v>719</v>
      </c>
      <c r="E242" s="6">
        <v>22</v>
      </c>
      <c r="F242" t="str">
        <f xml:space="preserve"> VLOOKUP(E242,Category!A:C,2,0)</f>
        <v>People &amp; Blogs</v>
      </c>
      <c r="G242" s="8">
        <v>43052</v>
      </c>
      <c r="H242" s="6">
        <v>74715</v>
      </c>
      <c r="I242" s="6">
        <v>107</v>
      </c>
      <c r="J242" s="6">
        <v>38</v>
      </c>
      <c r="K242" s="6">
        <v>7</v>
      </c>
      <c r="L242" s="6" t="b">
        <v>0</v>
      </c>
      <c r="M242" s="6" t="b">
        <v>0</v>
      </c>
      <c r="N242" s="6" t="b">
        <v>0</v>
      </c>
    </row>
    <row r="243" spans="1:14" x14ac:dyDescent="0.25">
      <c r="A243" s="6" t="s">
        <v>720</v>
      </c>
      <c r="B243" s="7">
        <v>43055</v>
      </c>
      <c r="C243" s="6" t="s">
        <v>721</v>
      </c>
      <c r="D243" s="6" t="s">
        <v>722</v>
      </c>
      <c r="E243" s="6">
        <v>24</v>
      </c>
      <c r="F243" t="str">
        <f xml:space="preserve"> VLOOKUP(E243,Category!A:C,2,0)</f>
        <v>Entertainment</v>
      </c>
      <c r="G243" s="8">
        <v>43053</v>
      </c>
      <c r="H243" s="6">
        <v>141873</v>
      </c>
      <c r="I243" s="6">
        <v>1018</v>
      </c>
      <c r="J243" s="6">
        <v>168</v>
      </c>
      <c r="K243" s="6">
        <v>307</v>
      </c>
      <c r="L243" s="6" t="b">
        <v>0</v>
      </c>
      <c r="M243" s="6" t="b">
        <v>0</v>
      </c>
      <c r="N243" s="6" t="b">
        <v>0</v>
      </c>
    </row>
    <row r="244" spans="1:14" x14ac:dyDescent="0.25">
      <c r="A244" s="6" t="s">
        <v>723</v>
      </c>
      <c r="B244" s="7">
        <v>43055</v>
      </c>
      <c r="C244" s="6" t="s">
        <v>724</v>
      </c>
      <c r="D244" s="6" t="s">
        <v>725</v>
      </c>
      <c r="E244" s="6">
        <v>24</v>
      </c>
      <c r="F244" t="str">
        <f xml:space="preserve"> VLOOKUP(E244,Category!A:C,2,0)</f>
        <v>Entertainment</v>
      </c>
      <c r="G244" s="8">
        <v>43053</v>
      </c>
      <c r="H244" s="6">
        <v>73092</v>
      </c>
      <c r="I244" s="6">
        <v>96</v>
      </c>
      <c r="J244" s="6">
        <v>41</v>
      </c>
      <c r="K244" s="6">
        <v>14</v>
      </c>
      <c r="L244" s="6" t="b">
        <v>0</v>
      </c>
      <c r="M244" s="6" t="b">
        <v>0</v>
      </c>
      <c r="N244" s="6" t="b">
        <v>0</v>
      </c>
    </row>
    <row r="245" spans="1:14" x14ac:dyDescent="0.25">
      <c r="A245" s="6" t="s">
        <v>726</v>
      </c>
      <c r="B245" s="7">
        <v>43055</v>
      </c>
      <c r="C245" s="6" t="s">
        <v>727</v>
      </c>
      <c r="D245" s="6" t="s">
        <v>180</v>
      </c>
      <c r="E245" s="6">
        <v>24</v>
      </c>
      <c r="F245" t="str">
        <f xml:space="preserve"> VLOOKUP(E245,Category!A:C,2,0)</f>
        <v>Entertainment</v>
      </c>
      <c r="G245" s="8">
        <v>43053</v>
      </c>
      <c r="H245" s="6">
        <v>118592</v>
      </c>
      <c r="I245" s="6">
        <v>406</v>
      </c>
      <c r="J245" s="6">
        <v>105</v>
      </c>
      <c r="K245" s="6">
        <v>38</v>
      </c>
      <c r="L245" s="6" t="b">
        <v>0</v>
      </c>
      <c r="M245" s="6" t="b">
        <v>0</v>
      </c>
      <c r="N245" s="6" t="b">
        <v>0</v>
      </c>
    </row>
    <row r="246" spans="1:14" x14ac:dyDescent="0.25">
      <c r="A246" s="6" t="s">
        <v>728</v>
      </c>
      <c r="B246" s="7">
        <v>43055</v>
      </c>
      <c r="C246" s="6" t="s">
        <v>729</v>
      </c>
      <c r="D246" s="6" t="s">
        <v>730</v>
      </c>
      <c r="E246" s="6">
        <v>24</v>
      </c>
      <c r="F246" t="str">
        <f xml:space="preserve"> VLOOKUP(E246,Category!A:C,2,0)</f>
        <v>Entertainment</v>
      </c>
      <c r="G246" s="8">
        <v>43053</v>
      </c>
      <c r="H246" s="6">
        <v>45892</v>
      </c>
      <c r="I246" s="6">
        <v>126</v>
      </c>
      <c r="J246" s="6">
        <v>238</v>
      </c>
      <c r="K246" s="6">
        <v>154</v>
      </c>
      <c r="L246" s="6" t="b">
        <v>0</v>
      </c>
      <c r="M246" s="6" t="b">
        <v>0</v>
      </c>
      <c r="N246" s="6" t="b">
        <v>0</v>
      </c>
    </row>
    <row r="247" spans="1:14" x14ac:dyDescent="0.25">
      <c r="A247" s="6" t="s">
        <v>731</v>
      </c>
      <c r="B247" s="7">
        <v>43055</v>
      </c>
      <c r="C247" s="6" t="s">
        <v>732</v>
      </c>
      <c r="D247" s="6" t="s">
        <v>219</v>
      </c>
      <c r="E247" s="6">
        <v>24</v>
      </c>
      <c r="F247" t="str">
        <f xml:space="preserve"> VLOOKUP(E247,Category!A:C,2,0)</f>
        <v>Entertainment</v>
      </c>
      <c r="G247" s="8">
        <v>43054</v>
      </c>
      <c r="H247" s="6">
        <v>82798</v>
      </c>
      <c r="I247" s="6">
        <v>509</v>
      </c>
      <c r="J247" s="6">
        <v>97</v>
      </c>
      <c r="K247" s="6">
        <v>668</v>
      </c>
      <c r="L247" s="6" t="b">
        <v>0</v>
      </c>
      <c r="M247" s="6" t="b">
        <v>0</v>
      </c>
      <c r="N247" s="6" t="b">
        <v>0</v>
      </c>
    </row>
    <row r="248" spans="1:14" x14ac:dyDescent="0.25">
      <c r="A248" s="6" t="s">
        <v>733</v>
      </c>
      <c r="B248" s="7">
        <v>43055</v>
      </c>
      <c r="C248" s="6" t="s">
        <v>734</v>
      </c>
      <c r="D248" s="6" t="s">
        <v>321</v>
      </c>
      <c r="E248" s="6">
        <v>24</v>
      </c>
      <c r="F248" t="str">
        <f xml:space="preserve"> VLOOKUP(E248,Category!A:C,2,0)</f>
        <v>Entertainment</v>
      </c>
      <c r="G248" s="8">
        <v>43053</v>
      </c>
      <c r="H248" s="6">
        <v>66457</v>
      </c>
      <c r="I248" s="6">
        <v>58</v>
      </c>
      <c r="J248" s="6">
        <v>31</v>
      </c>
      <c r="K248" s="6">
        <v>0</v>
      </c>
      <c r="L248" s="6" t="b">
        <v>1</v>
      </c>
      <c r="M248" s="6" t="b">
        <v>0</v>
      </c>
      <c r="N248" s="6" t="b">
        <v>0</v>
      </c>
    </row>
    <row r="249" spans="1:14" x14ac:dyDescent="0.25">
      <c r="A249" s="6" t="s">
        <v>735</v>
      </c>
      <c r="B249" s="7">
        <v>43055</v>
      </c>
      <c r="C249" s="6" t="s">
        <v>736</v>
      </c>
      <c r="D249" s="6" t="s">
        <v>737</v>
      </c>
      <c r="E249" s="6">
        <v>17</v>
      </c>
      <c r="F249" t="str">
        <f xml:space="preserve"> VLOOKUP(E249,Category!A:C,2,0)</f>
        <v>Sports</v>
      </c>
      <c r="G249" s="8">
        <v>43053</v>
      </c>
      <c r="H249" s="6">
        <v>749448</v>
      </c>
      <c r="I249" s="6">
        <v>2680</v>
      </c>
      <c r="J249" s="6">
        <v>244</v>
      </c>
      <c r="K249" s="6">
        <v>513</v>
      </c>
      <c r="L249" s="6" t="b">
        <v>0</v>
      </c>
      <c r="M249" s="6" t="b">
        <v>0</v>
      </c>
      <c r="N249" s="6" t="b">
        <v>0</v>
      </c>
    </row>
    <row r="250" spans="1:14" x14ac:dyDescent="0.25">
      <c r="A250" s="6" t="s">
        <v>738</v>
      </c>
      <c r="B250" s="7">
        <v>43055</v>
      </c>
      <c r="C250" s="6" t="s">
        <v>739</v>
      </c>
      <c r="D250" s="6" t="s">
        <v>740</v>
      </c>
      <c r="E250" s="6">
        <v>24</v>
      </c>
      <c r="F250" t="str">
        <f xml:space="preserve"> VLOOKUP(E250,Category!A:C,2,0)</f>
        <v>Entertainment</v>
      </c>
      <c r="G250" s="8">
        <v>43052</v>
      </c>
      <c r="H250" s="6">
        <v>101247</v>
      </c>
      <c r="I250" s="6">
        <v>157</v>
      </c>
      <c r="J250" s="6">
        <v>149</v>
      </c>
      <c r="K250" s="6">
        <v>50</v>
      </c>
      <c r="L250" s="6" t="b">
        <v>0</v>
      </c>
      <c r="M250" s="6" t="b">
        <v>0</v>
      </c>
      <c r="N250" s="6" t="b">
        <v>0</v>
      </c>
    </row>
    <row r="251" spans="1:14" x14ac:dyDescent="0.25">
      <c r="A251" s="6" t="s">
        <v>741</v>
      </c>
      <c r="B251" s="7">
        <v>43055</v>
      </c>
      <c r="C251" s="6" t="s">
        <v>742</v>
      </c>
      <c r="D251" s="6" t="s">
        <v>743</v>
      </c>
      <c r="E251" s="6">
        <v>25</v>
      </c>
      <c r="F251" t="str">
        <f xml:space="preserve"> VLOOKUP(E251,Category!A:C,2,0)</f>
        <v>News &amp; Politics</v>
      </c>
      <c r="G251" s="8">
        <v>43052</v>
      </c>
      <c r="H251" s="6">
        <v>118020</v>
      </c>
      <c r="I251" s="6">
        <v>1938</v>
      </c>
      <c r="J251" s="6">
        <v>197</v>
      </c>
      <c r="K251" s="6">
        <v>220</v>
      </c>
      <c r="L251" s="6" t="b">
        <v>0</v>
      </c>
      <c r="M251" s="6" t="b">
        <v>0</v>
      </c>
      <c r="N251" s="6" t="b">
        <v>0</v>
      </c>
    </row>
    <row r="252" spans="1:14" x14ac:dyDescent="0.25">
      <c r="A252" s="6" t="s">
        <v>744</v>
      </c>
      <c r="B252" s="7">
        <v>43055</v>
      </c>
      <c r="C252" s="6" t="s">
        <v>745</v>
      </c>
      <c r="D252" s="6" t="s">
        <v>60</v>
      </c>
      <c r="E252" s="6">
        <v>24</v>
      </c>
      <c r="F252" t="str">
        <f xml:space="preserve"> VLOOKUP(E252,Category!A:C,2,0)</f>
        <v>Entertainment</v>
      </c>
      <c r="G252" s="8">
        <v>43052</v>
      </c>
      <c r="H252" s="6">
        <v>293291</v>
      </c>
      <c r="I252" s="6">
        <v>1411</v>
      </c>
      <c r="J252" s="6">
        <v>248</v>
      </c>
      <c r="K252" s="6">
        <v>156</v>
      </c>
      <c r="L252" s="6" t="b">
        <v>0</v>
      </c>
      <c r="M252" s="6" t="b">
        <v>0</v>
      </c>
      <c r="N252" s="6" t="b">
        <v>0</v>
      </c>
    </row>
    <row r="253" spans="1:14" x14ac:dyDescent="0.25">
      <c r="A253" s="6" t="s">
        <v>746</v>
      </c>
      <c r="B253" s="7">
        <v>43055</v>
      </c>
      <c r="C253" s="6" t="s">
        <v>747</v>
      </c>
      <c r="D253" s="6" t="s">
        <v>748</v>
      </c>
      <c r="E253" s="6">
        <v>26</v>
      </c>
      <c r="F253" t="str">
        <f xml:space="preserve"> VLOOKUP(E253,Category!A:C,2,0)</f>
        <v>Howto &amp; Style</v>
      </c>
      <c r="G253" s="8">
        <v>43052</v>
      </c>
      <c r="H253" s="6">
        <v>5168203</v>
      </c>
      <c r="I253" s="6">
        <v>51975</v>
      </c>
      <c r="J253" s="6">
        <v>5286</v>
      </c>
      <c r="K253" s="6">
        <v>2538</v>
      </c>
      <c r="L253" s="6" t="b">
        <v>0</v>
      </c>
      <c r="M253" s="6" t="b">
        <v>0</v>
      </c>
      <c r="N253" s="6" t="b">
        <v>0</v>
      </c>
    </row>
    <row r="254" spans="1:14" x14ac:dyDescent="0.25">
      <c r="A254" s="6" t="s">
        <v>749</v>
      </c>
      <c r="B254" s="7">
        <v>43055</v>
      </c>
      <c r="C254" s="6" t="s">
        <v>750</v>
      </c>
      <c r="D254" s="6" t="s">
        <v>300</v>
      </c>
      <c r="E254" s="6">
        <v>25</v>
      </c>
      <c r="F254" t="str">
        <f xml:space="preserve"> VLOOKUP(E254,Category!A:C,2,0)</f>
        <v>News &amp; Politics</v>
      </c>
      <c r="G254" s="8">
        <v>43053</v>
      </c>
      <c r="H254" s="6">
        <v>50358</v>
      </c>
      <c r="I254" s="6">
        <v>518</v>
      </c>
      <c r="J254" s="6">
        <v>38</v>
      </c>
      <c r="K254" s="6">
        <v>85</v>
      </c>
      <c r="L254" s="6" t="b">
        <v>0</v>
      </c>
      <c r="M254" s="6" t="b">
        <v>0</v>
      </c>
      <c r="N254" s="6" t="b">
        <v>0</v>
      </c>
    </row>
    <row r="255" spans="1:14" x14ac:dyDescent="0.25">
      <c r="A255" s="6" t="s">
        <v>751</v>
      </c>
      <c r="B255" s="7">
        <v>43055</v>
      </c>
      <c r="C255" s="6" t="s">
        <v>752</v>
      </c>
      <c r="D255" s="6" t="s">
        <v>135</v>
      </c>
      <c r="E255" s="6">
        <v>27</v>
      </c>
      <c r="F255" t="str">
        <f xml:space="preserve"> VLOOKUP(E255,Category!A:C,2,0)</f>
        <v>Education</v>
      </c>
      <c r="G255" s="8">
        <v>43054</v>
      </c>
      <c r="H255" s="6">
        <v>15568</v>
      </c>
      <c r="I255" s="6">
        <v>917</v>
      </c>
      <c r="J255" s="6">
        <v>12</v>
      </c>
      <c r="K255" s="6">
        <v>91</v>
      </c>
      <c r="L255" s="6" t="b">
        <v>0</v>
      </c>
      <c r="M255" s="6" t="b">
        <v>0</v>
      </c>
      <c r="N255" s="6" t="b">
        <v>0</v>
      </c>
    </row>
    <row r="256" spans="1:14" x14ac:dyDescent="0.25">
      <c r="A256" s="6" t="s">
        <v>753</v>
      </c>
      <c r="B256" s="7">
        <v>43055</v>
      </c>
      <c r="C256" s="6" t="s">
        <v>754</v>
      </c>
      <c r="D256" s="6" t="s">
        <v>755</v>
      </c>
      <c r="E256" s="6">
        <v>24</v>
      </c>
      <c r="F256" t="str">
        <f xml:space="preserve"> VLOOKUP(E256,Category!A:C,2,0)</f>
        <v>Entertainment</v>
      </c>
      <c r="G256" s="8">
        <v>43054</v>
      </c>
      <c r="H256" s="6">
        <v>1559003</v>
      </c>
      <c r="I256" s="6">
        <v>29898</v>
      </c>
      <c r="J256" s="6">
        <v>884</v>
      </c>
      <c r="K256" s="6">
        <v>1838</v>
      </c>
      <c r="L256" s="6" t="b">
        <v>0</v>
      </c>
      <c r="M256" s="6" t="b">
        <v>0</v>
      </c>
      <c r="N256" s="6" t="b">
        <v>0</v>
      </c>
    </row>
    <row r="257" spans="1:14" x14ac:dyDescent="0.25">
      <c r="A257" s="6" t="s">
        <v>756</v>
      </c>
      <c r="B257" s="7">
        <v>43055</v>
      </c>
      <c r="C257" s="6" t="s">
        <v>757</v>
      </c>
      <c r="D257" s="6" t="s">
        <v>758</v>
      </c>
      <c r="E257" s="6">
        <v>10</v>
      </c>
      <c r="F257" t="str">
        <f xml:space="preserve"> VLOOKUP(E257,Category!A:C,2,0)</f>
        <v>Music</v>
      </c>
      <c r="G257" s="8">
        <v>43052</v>
      </c>
      <c r="H257" s="6">
        <v>168349</v>
      </c>
      <c r="I257" s="6">
        <v>2725</v>
      </c>
      <c r="J257" s="6">
        <v>75</v>
      </c>
      <c r="K257" s="6">
        <v>141</v>
      </c>
      <c r="L257" s="6" t="b">
        <v>0</v>
      </c>
      <c r="M257" s="6" t="b">
        <v>0</v>
      </c>
      <c r="N257" s="6" t="b">
        <v>0</v>
      </c>
    </row>
    <row r="258" spans="1:14" x14ac:dyDescent="0.25">
      <c r="A258" s="6" t="s">
        <v>759</v>
      </c>
      <c r="B258" s="7">
        <v>43055</v>
      </c>
      <c r="C258" s="6" t="s">
        <v>760</v>
      </c>
      <c r="D258" s="6" t="s">
        <v>54</v>
      </c>
      <c r="E258" s="6">
        <v>24</v>
      </c>
      <c r="F258" t="str">
        <f xml:space="preserve"> VLOOKUP(E258,Category!A:C,2,0)</f>
        <v>Entertainment</v>
      </c>
      <c r="G258" s="8">
        <v>43051</v>
      </c>
      <c r="H258" s="6">
        <v>302706</v>
      </c>
      <c r="I258" s="6">
        <v>278</v>
      </c>
      <c r="J258" s="6">
        <v>246</v>
      </c>
      <c r="K258" s="6">
        <v>8</v>
      </c>
      <c r="L258" s="6" t="b">
        <v>0</v>
      </c>
      <c r="M258" s="6" t="b">
        <v>0</v>
      </c>
      <c r="N258" s="6" t="b">
        <v>0</v>
      </c>
    </row>
    <row r="259" spans="1:14" x14ac:dyDescent="0.25">
      <c r="A259" s="6" t="s">
        <v>761</v>
      </c>
      <c r="B259" s="7">
        <v>43055</v>
      </c>
      <c r="C259" s="6" t="s">
        <v>762</v>
      </c>
      <c r="D259" s="6" t="s">
        <v>763</v>
      </c>
      <c r="E259" s="6">
        <v>22</v>
      </c>
      <c r="F259" t="str">
        <f xml:space="preserve"> VLOOKUP(E259,Category!A:C,2,0)</f>
        <v>People &amp; Blogs</v>
      </c>
      <c r="G259" s="8">
        <v>43052</v>
      </c>
      <c r="H259" s="6">
        <v>83233</v>
      </c>
      <c r="I259" s="6">
        <v>586</v>
      </c>
      <c r="J259" s="6">
        <v>177</v>
      </c>
      <c r="K259" s="6">
        <v>19</v>
      </c>
      <c r="L259" s="6" t="b">
        <v>0</v>
      </c>
      <c r="M259" s="6" t="b">
        <v>0</v>
      </c>
      <c r="N259" s="6" t="b">
        <v>0</v>
      </c>
    </row>
    <row r="260" spans="1:14" x14ac:dyDescent="0.25">
      <c r="A260" s="6" t="s">
        <v>764</v>
      </c>
      <c r="B260" s="7">
        <v>43055</v>
      </c>
      <c r="C260" s="6" t="s">
        <v>765</v>
      </c>
      <c r="D260" s="6" t="s">
        <v>766</v>
      </c>
      <c r="E260" s="6">
        <v>28</v>
      </c>
      <c r="F260" t="str">
        <f xml:space="preserve"> VLOOKUP(E260,Category!A:C,2,0)</f>
        <v>Science &amp; Technology</v>
      </c>
      <c r="G260" s="8">
        <v>43054</v>
      </c>
      <c r="H260" s="6">
        <v>1825705</v>
      </c>
      <c r="I260" s="6">
        <v>77531</v>
      </c>
      <c r="J260" s="6">
        <v>4156</v>
      </c>
      <c r="K260" s="6">
        <v>12025</v>
      </c>
      <c r="L260" s="6" t="b">
        <v>0</v>
      </c>
      <c r="M260" s="6" t="b">
        <v>0</v>
      </c>
      <c r="N260" s="6" t="b">
        <v>0</v>
      </c>
    </row>
    <row r="261" spans="1:14" x14ac:dyDescent="0.25">
      <c r="A261" s="6" t="s">
        <v>767</v>
      </c>
      <c r="B261" s="7">
        <v>43055</v>
      </c>
      <c r="C261" s="6" t="s">
        <v>768</v>
      </c>
      <c r="D261" s="6" t="s">
        <v>769</v>
      </c>
      <c r="E261" s="6">
        <v>1</v>
      </c>
      <c r="F261" t="str">
        <f xml:space="preserve"> VLOOKUP(E261,Category!A:C,2,0)</f>
        <v>Film &amp; Animation</v>
      </c>
      <c r="G261" s="8">
        <v>43046</v>
      </c>
      <c r="H261" s="6">
        <v>38664360</v>
      </c>
      <c r="I261" s="6">
        <v>865914</v>
      </c>
      <c r="J261" s="6">
        <v>63908</v>
      </c>
      <c r="K261" s="6">
        <v>103907</v>
      </c>
      <c r="L261" s="6" t="b">
        <v>0</v>
      </c>
      <c r="M261" s="6" t="b">
        <v>0</v>
      </c>
      <c r="N261" s="6" t="b">
        <v>0</v>
      </c>
    </row>
    <row r="262" spans="1:14" x14ac:dyDescent="0.25">
      <c r="A262" s="6" t="s">
        <v>770</v>
      </c>
      <c r="B262" s="7">
        <v>43055</v>
      </c>
      <c r="C262" s="6" t="s">
        <v>771</v>
      </c>
      <c r="D262" s="6" t="s">
        <v>772</v>
      </c>
      <c r="E262" s="6">
        <v>10</v>
      </c>
      <c r="F262" t="str">
        <f xml:space="preserve"> VLOOKUP(E262,Category!A:C,2,0)</f>
        <v>Music</v>
      </c>
      <c r="G262" s="8">
        <v>43051</v>
      </c>
      <c r="H262" s="6">
        <v>963491</v>
      </c>
      <c r="I262" s="6">
        <v>26977</v>
      </c>
      <c r="J262" s="6">
        <v>264</v>
      </c>
      <c r="K262" s="6">
        <v>719</v>
      </c>
      <c r="L262" s="6" t="b">
        <v>0</v>
      </c>
      <c r="M262" s="6" t="b">
        <v>0</v>
      </c>
      <c r="N262" s="6" t="b">
        <v>0</v>
      </c>
    </row>
    <row r="263" spans="1:14" x14ac:dyDescent="0.25">
      <c r="A263" s="6" t="s">
        <v>773</v>
      </c>
      <c r="B263" s="7">
        <v>43055</v>
      </c>
      <c r="C263" s="6" t="s">
        <v>774</v>
      </c>
      <c r="D263" s="6" t="s">
        <v>775</v>
      </c>
      <c r="E263" s="6">
        <v>10</v>
      </c>
      <c r="F263" t="str">
        <f xml:space="preserve"> VLOOKUP(E263,Category!A:C,2,0)</f>
        <v>Music</v>
      </c>
      <c r="G263" s="8">
        <v>43052</v>
      </c>
      <c r="H263" s="6">
        <v>100052</v>
      </c>
      <c r="I263" s="6">
        <v>392</v>
      </c>
      <c r="J263" s="6">
        <v>60</v>
      </c>
      <c r="K263" s="6">
        <v>61</v>
      </c>
      <c r="L263" s="6" t="b">
        <v>0</v>
      </c>
      <c r="M263" s="6" t="b">
        <v>0</v>
      </c>
      <c r="N263" s="6" t="b">
        <v>0</v>
      </c>
    </row>
    <row r="264" spans="1:14" x14ac:dyDescent="0.25">
      <c r="A264" s="6" t="s">
        <v>776</v>
      </c>
      <c r="B264" s="7">
        <v>43055</v>
      </c>
      <c r="C264" s="9" t="s">
        <v>777</v>
      </c>
      <c r="D264" s="6" t="s">
        <v>348</v>
      </c>
      <c r="E264" s="6">
        <v>25</v>
      </c>
      <c r="F264" t="str">
        <f xml:space="preserve"> VLOOKUP(E264,Category!A:C,2,0)</f>
        <v>News &amp; Politics</v>
      </c>
      <c r="G264" s="8">
        <v>43052</v>
      </c>
      <c r="H264" s="6">
        <v>85576</v>
      </c>
      <c r="I264" s="6">
        <v>744</v>
      </c>
      <c r="J264" s="6">
        <v>107</v>
      </c>
      <c r="K264" s="6">
        <v>109</v>
      </c>
      <c r="L264" s="6" t="b">
        <v>0</v>
      </c>
      <c r="M264" s="6" t="b">
        <v>0</v>
      </c>
      <c r="N264" s="6" t="b">
        <v>0</v>
      </c>
    </row>
    <row r="265" spans="1:14" x14ac:dyDescent="0.25">
      <c r="A265" s="6" t="s">
        <v>778</v>
      </c>
      <c r="B265" s="7">
        <v>43055</v>
      </c>
      <c r="C265" s="6" t="s">
        <v>779</v>
      </c>
      <c r="D265" s="6" t="s">
        <v>780</v>
      </c>
      <c r="E265" s="6">
        <v>1</v>
      </c>
      <c r="F265" t="str">
        <f xml:space="preserve"> VLOOKUP(E265,Category!A:C,2,0)</f>
        <v>Film &amp; Animation</v>
      </c>
      <c r="G265" s="8">
        <v>43053</v>
      </c>
      <c r="H265" s="6">
        <v>536684</v>
      </c>
      <c r="I265" s="6">
        <v>1126</v>
      </c>
      <c r="J265" s="6">
        <v>182</v>
      </c>
      <c r="K265" s="6">
        <v>22</v>
      </c>
      <c r="L265" s="6" t="b">
        <v>0</v>
      </c>
      <c r="M265" s="6" t="b">
        <v>0</v>
      </c>
      <c r="N265" s="6" t="b">
        <v>0</v>
      </c>
    </row>
    <row r="266" spans="1:14" x14ac:dyDescent="0.25">
      <c r="A266" s="6" t="s">
        <v>781</v>
      </c>
      <c r="B266" s="7">
        <v>43055</v>
      </c>
      <c r="C266" s="6" t="s">
        <v>782</v>
      </c>
      <c r="D266" s="6" t="s">
        <v>783</v>
      </c>
      <c r="E266" s="6">
        <v>23</v>
      </c>
      <c r="F266" t="str">
        <f xml:space="preserve"> VLOOKUP(E266,Category!A:C,2,0)</f>
        <v>Comedy</v>
      </c>
      <c r="G266" s="8">
        <v>43053</v>
      </c>
      <c r="H266" s="6">
        <v>31257</v>
      </c>
      <c r="I266" s="6">
        <v>2974</v>
      </c>
      <c r="J266" s="6">
        <v>72</v>
      </c>
      <c r="K266" s="6">
        <v>273</v>
      </c>
      <c r="L266" s="6" t="b">
        <v>0</v>
      </c>
      <c r="M266" s="6" t="b">
        <v>0</v>
      </c>
      <c r="N266" s="6" t="b">
        <v>0</v>
      </c>
    </row>
    <row r="267" spans="1:14" x14ac:dyDescent="0.25">
      <c r="A267" s="6" t="s">
        <v>784</v>
      </c>
      <c r="B267" s="7">
        <v>43055</v>
      </c>
      <c r="C267" s="6" t="s">
        <v>785</v>
      </c>
      <c r="D267" s="6" t="s">
        <v>525</v>
      </c>
      <c r="E267" s="6">
        <v>24</v>
      </c>
      <c r="F267" t="str">
        <f xml:space="preserve"> VLOOKUP(E267,Category!A:C,2,0)</f>
        <v>Entertainment</v>
      </c>
      <c r="G267" s="8">
        <v>43054</v>
      </c>
      <c r="H267" s="6">
        <v>16981</v>
      </c>
      <c r="I267" s="6">
        <v>14</v>
      </c>
      <c r="J267" s="6">
        <v>2</v>
      </c>
      <c r="K267" s="6">
        <v>0</v>
      </c>
      <c r="L267" s="6" t="b">
        <v>0</v>
      </c>
      <c r="M267" s="6" t="b">
        <v>0</v>
      </c>
      <c r="N267" s="6" t="b">
        <v>0</v>
      </c>
    </row>
    <row r="268" spans="1:14" x14ac:dyDescent="0.25">
      <c r="A268" s="6" t="s">
        <v>786</v>
      </c>
      <c r="B268" s="7">
        <v>43055</v>
      </c>
      <c r="C268" s="6" t="s">
        <v>787</v>
      </c>
      <c r="D268" s="6" t="s">
        <v>255</v>
      </c>
      <c r="E268" s="6">
        <v>27</v>
      </c>
      <c r="F268" t="str">
        <f xml:space="preserve"> VLOOKUP(E268,Category!A:C,2,0)</f>
        <v>Education</v>
      </c>
      <c r="G268" s="8">
        <v>43054</v>
      </c>
      <c r="H268" s="6">
        <v>27315</v>
      </c>
      <c r="I268" s="6">
        <v>1396</v>
      </c>
      <c r="J268" s="6">
        <v>39</v>
      </c>
      <c r="K268" s="6">
        <v>137</v>
      </c>
      <c r="L268" s="6" t="b">
        <v>0</v>
      </c>
      <c r="M268" s="6" t="b">
        <v>0</v>
      </c>
      <c r="N268" s="6" t="b">
        <v>0</v>
      </c>
    </row>
    <row r="269" spans="1:14" x14ac:dyDescent="0.25">
      <c r="A269" s="6" t="s">
        <v>788</v>
      </c>
      <c r="B269" s="7">
        <v>43055</v>
      </c>
      <c r="C269" s="6" t="s">
        <v>789</v>
      </c>
      <c r="D269" s="6" t="s">
        <v>330</v>
      </c>
      <c r="E269" s="6">
        <v>10</v>
      </c>
      <c r="F269" t="str">
        <f xml:space="preserve"> VLOOKUP(E269,Category!A:C,2,0)</f>
        <v>Music</v>
      </c>
      <c r="G269" s="8">
        <v>43052</v>
      </c>
      <c r="H269" s="6">
        <v>124662</v>
      </c>
      <c r="I269" s="6">
        <v>2679</v>
      </c>
      <c r="J269" s="6">
        <v>97</v>
      </c>
      <c r="K269" s="6">
        <v>59</v>
      </c>
      <c r="L269" s="6" t="b">
        <v>0</v>
      </c>
      <c r="M269" s="6" t="b">
        <v>0</v>
      </c>
      <c r="N269" s="6" t="b">
        <v>0</v>
      </c>
    </row>
    <row r="270" spans="1:14" x14ac:dyDescent="0.25">
      <c r="A270" s="6" t="s">
        <v>790</v>
      </c>
      <c r="B270" s="7">
        <v>43055</v>
      </c>
      <c r="C270" s="6" t="s">
        <v>791</v>
      </c>
      <c r="D270" s="6" t="s">
        <v>792</v>
      </c>
      <c r="E270" s="6">
        <v>2</v>
      </c>
      <c r="F270" t="str">
        <f xml:space="preserve"> VLOOKUP(E270,Category!A:C,2,0)</f>
        <v>Autos &amp; Vehicles</v>
      </c>
      <c r="G270" s="8">
        <v>43052</v>
      </c>
      <c r="H270" s="6">
        <v>189666</v>
      </c>
      <c r="I270" s="6">
        <v>1598</v>
      </c>
      <c r="J270" s="6">
        <v>185</v>
      </c>
      <c r="K270" s="6">
        <v>95</v>
      </c>
      <c r="L270" s="6" t="b">
        <v>0</v>
      </c>
      <c r="M270" s="6" t="b">
        <v>0</v>
      </c>
      <c r="N270" s="6" t="b">
        <v>0</v>
      </c>
    </row>
    <row r="271" spans="1:14" x14ac:dyDescent="0.25">
      <c r="A271" s="6" t="s">
        <v>793</v>
      </c>
      <c r="B271" s="7">
        <v>43055</v>
      </c>
      <c r="C271" s="6" t="s">
        <v>794</v>
      </c>
      <c r="D271" s="6" t="s">
        <v>795</v>
      </c>
      <c r="E271" s="6">
        <v>23</v>
      </c>
      <c r="F271" t="str">
        <f xml:space="preserve"> VLOOKUP(E271,Category!A:C,2,0)</f>
        <v>Comedy</v>
      </c>
      <c r="G271" s="8">
        <v>43053</v>
      </c>
      <c r="H271" s="6">
        <v>2223948</v>
      </c>
      <c r="I271" s="6">
        <v>76806</v>
      </c>
      <c r="J271" s="6">
        <v>1169</v>
      </c>
      <c r="K271" s="6">
        <v>4176</v>
      </c>
      <c r="L271" s="6" t="b">
        <v>0</v>
      </c>
      <c r="M271" s="6" t="b">
        <v>0</v>
      </c>
      <c r="N271" s="6" t="b">
        <v>0</v>
      </c>
    </row>
    <row r="272" spans="1:14" x14ac:dyDescent="0.25">
      <c r="A272" s="6" t="s">
        <v>796</v>
      </c>
      <c r="B272" s="7">
        <v>43055</v>
      </c>
      <c r="C272" s="6" t="s">
        <v>797</v>
      </c>
      <c r="D272" s="6" t="s">
        <v>798</v>
      </c>
      <c r="E272" s="6">
        <v>25</v>
      </c>
      <c r="F272" t="str">
        <f xml:space="preserve"> VLOOKUP(E272,Category!A:C,2,0)</f>
        <v>News &amp; Politics</v>
      </c>
      <c r="G272" s="8">
        <v>43051</v>
      </c>
      <c r="H272" s="6">
        <v>159691</v>
      </c>
      <c r="I272" s="6">
        <v>202</v>
      </c>
      <c r="J272" s="6">
        <v>137</v>
      </c>
      <c r="K272" s="6">
        <v>35</v>
      </c>
      <c r="L272" s="6" t="b">
        <v>0</v>
      </c>
      <c r="M272" s="6" t="b">
        <v>0</v>
      </c>
      <c r="N272" s="6" t="b">
        <v>0</v>
      </c>
    </row>
    <row r="273" spans="1:14" x14ac:dyDescent="0.25">
      <c r="A273" s="6" t="s">
        <v>799</v>
      </c>
      <c r="B273" s="7">
        <v>43055</v>
      </c>
      <c r="C273" s="6" t="s">
        <v>800</v>
      </c>
      <c r="D273" s="6" t="s">
        <v>801</v>
      </c>
      <c r="E273" s="6">
        <v>22</v>
      </c>
      <c r="F273" t="str">
        <f xml:space="preserve"> VLOOKUP(E273,Category!A:C,2,0)</f>
        <v>People &amp; Blogs</v>
      </c>
      <c r="G273" s="8">
        <v>43053</v>
      </c>
      <c r="H273" s="6">
        <v>40618</v>
      </c>
      <c r="I273" s="6">
        <v>164</v>
      </c>
      <c r="J273" s="6">
        <v>37</v>
      </c>
      <c r="K273" s="6">
        <v>32</v>
      </c>
      <c r="L273" s="6" t="b">
        <v>0</v>
      </c>
      <c r="M273" s="6" t="b">
        <v>0</v>
      </c>
      <c r="N273" s="6" t="b">
        <v>0</v>
      </c>
    </row>
    <row r="274" spans="1:14" x14ac:dyDescent="0.25">
      <c r="A274" s="6" t="s">
        <v>802</v>
      </c>
      <c r="B274" s="7">
        <v>43055</v>
      </c>
      <c r="C274" s="6" t="s">
        <v>803</v>
      </c>
      <c r="D274" s="6" t="s">
        <v>90</v>
      </c>
      <c r="E274" s="6">
        <v>24</v>
      </c>
      <c r="F274" t="str">
        <f xml:space="preserve"> VLOOKUP(E274,Category!A:C,2,0)</f>
        <v>Entertainment</v>
      </c>
      <c r="G274" s="8">
        <v>43053</v>
      </c>
      <c r="H274" s="6">
        <v>150152</v>
      </c>
      <c r="I274" s="6">
        <v>786</v>
      </c>
      <c r="J274" s="6">
        <v>80</v>
      </c>
      <c r="K274" s="6">
        <v>245</v>
      </c>
      <c r="L274" s="6" t="b">
        <v>0</v>
      </c>
      <c r="M274" s="6" t="b">
        <v>0</v>
      </c>
      <c r="N274" s="6" t="b">
        <v>0</v>
      </c>
    </row>
    <row r="275" spans="1:14" x14ac:dyDescent="0.25">
      <c r="A275" s="6" t="s">
        <v>804</v>
      </c>
      <c r="B275" s="7">
        <v>43055</v>
      </c>
      <c r="C275" s="6" t="s">
        <v>805</v>
      </c>
      <c r="D275" s="6" t="s">
        <v>806</v>
      </c>
      <c r="E275" s="6">
        <v>22</v>
      </c>
      <c r="F275" t="str">
        <f xml:space="preserve"> VLOOKUP(E275,Category!A:C,2,0)</f>
        <v>People &amp; Blogs</v>
      </c>
      <c r="G275" s="8">
        <v>43053</v>
      </c>
      <c r="H275" s="6">
        <v>38602</v>
      </c>
      <c r="I275" s="6">
        <v>60</v>
      </c>
      <c r="J275" s="6">
        <v>21</v>
      </c>
      <c r="K275" s="6">
        <v>4</v>
      </c>
      <c r="L275" s="6" t="b">
        <v>0</v>
      </c>
      <c r="M275" s="6" t="b">
        <v>0</v>
      </c>
      <c r="N275" s="6" t="b">
        <v>0</v>
      </c>
    </row>
    <row r="276" spans="1:14" x14ac:dyDescent="0.25">
      <c r="A276" s="6" t="s">
        <v>807</v>
      </c>
      <c r="B276" s="7">
        <v>43055</v>
      </c>
      <c r="C276" s="6" t="s">
        <v>808</v>
      </c>
      <c r="D276" s="6" t="s">
        <v>809</v>
      </c>
      <c r="E276" s="6">
        <v>23</v>
      </c>
      <c r="F276" t="str">
        <f xml:space="preserve"> VLOOKUP(E276,Category!A:C,2,0)</f>
        <v>Comedy</v>
      </c>
      <c r="G276" s="8">
        <v>43053</v>
      </c>
      <c r="H276" s="6">
        <v>39908</v>
      </c>
      <c r="I276" s="6">
        <v>2157</v>
      </c>
      <c r="J276" s="6">
        <v>64</v>
      </c>
      <c r="K276" s="6">
        <v>640</v>
      </c>
      <c r="L276" s="6" t="b">
        <v>0</v>
      </c>
      <c r="M276" s="6" t="b">
        <v>0</v>
      </c>
      <c r="N276" s="6" t="b">
        <v>0</v>
      </c>
    </row>
    <row r="277" spans="1:14" x14ac:dyDescent="0.25">
      <c r="A277" s="6" t="s">
        <v>810</v>
      </c>
      <c r="B277" s="7">
        <v>43055</v>
      </c>
      <c r="C277" s="6" t="s">
        <v>811</v>
      </c>
      <c r="D277" s="6" t="s">
        <v>303</v>
      </c>
      <c r="E277" s="6">
        <v>22</v>
      </c>
      <c r="F277" t="str">
        <f xml:space="preserve"> VLOOKUP(E277,Category!A:C,2,0)</f>
        <v>People &amp; Blogs</v>
      </c>
      <c r="G277" s="8">
        <v>43052</v>
      </c>
      <c r="H277" s="6">
        <v>2325233</v>
      </c>
      <c r="I277" s="6">
        <v>91111</v>
      </c>
      <c r="J277" s="6">
        <v>7543</v>
      </c>
      <c r="K277" s="6">
        <v>21450</v>
      </c>
      <c r="L277" s="6" t="b">
        <v>0</v>
      </c>
      <c r="M277" s="6" t="b">
        <v>0</v>
      </c>
      <c r="N277" s="6" t="b">
        <v>0</v>
      </c>
    </row>
    <row r="278" spans="1:14" x14ac:dyDescent="0.25">
      <c r="A278" s="6" t="s">
        <v>812</v>
      </c>
      <c r="B278" s="7">
        <v>43055</v>
      </c>
      <c r="C278" s="6" t="s">
        <v>813</v>
      </c>
      <c r="D278" s="6" t="s">
        <v>814</v>
      </c>
      <c r="E278" s="6">
        <v>22</v>
      </c>
      <c r="F278" t="str">
        <f xml:space="preserve"> VLOOKUP(E278,Category!A:C,2,0)</f>
        <v>People &amp; Blogs</v>
      </c>
      <c r="G278" s="8">
        <v>43053</v>
      </c>
      <c r="H278" s="6">
        <v>59349</v>
      </c>
      <c r="I278" s="6">
        <v>867</v>
      </c>
      <c r="J278" s="6">
        <v>67</v>
      </c>
      <c r="K278" s="6">
        <v>19</v>
      </c>
      <c r="L278" s="6" t="b">
        <v>0</v>
      </c>
      <c r="M278" s="6" t="b">
        <v>0</v>
      </c>
      <c r="N278" s="6" t="b">
        <v>0</v>
      </c>
    </row>
    <row r="279" spans="1:14" x14ac:dyDescent="0.25">
      <c r="A279" s="6" t="s">
        <v>815</v>
      </c>
      <c r="B279" s="7">
        <v>43055</v>
      </c>
      <c r="C279" s="6" t="s">
        <v>816</v>
      </c>
      <c r="D279" s="6" t="s">
        <v>817</v>
      </c>
      <c r="E279" s="6">
        <v>24</v>
      </c>
      <c r="F279" t="str">
        <f xml:space="preserve"> VLOOKUP(E279,Category!A:C,2,0)</f>
        <v>Entertainment</v>
      </c>
      <c r="G279" s="8">
        <v>43053</v>
      </c>
      <c r="H279" s="6">
        <v>41740</v>
      </c>
      <c r="I279" s="6">
        <v>100</v>
      </c>
      <c r="J279" s="6">
        <v>301</v>
      </c>
      <c r="K279" s="6">
        <v>153</v>
      </c>
      <c r="L279" s="6" t="b">
        <v>0</v>
      </c>
      <c r="M279" s="6" t="b">
        <v>0</v>
      </c>
      <c r="N279" s="6" t="b">
        <v>0</v>
      </c>
    </row>
    <row r="280" spans="1:14" x14ac:dyDescent="0.25">
      <c r="A280" s="6" t="s">
        <v>818</v>
      </c>
      <c r="B280" s="7">
        <v>43055</v>
      </c>
      <c r="C280" s="6" t="s">
        <v>819</v>
      </c>
      <c r="D280" s="6" t="s">
        <v>820</v>
      </c>
      <c r="E280" s="6">
        <v>1</v>
      </c>
      <c r="F280" t="str">
        <f xml:space="preserve"> VLOOKUP(E280,Category!A:C,2,0)</f>
        <v>Film &amp; Animation</v>
      </c>
      <c r="G280" s="8">
        <v>43054</v>
      </c>
      <c r="H280" s="6">
        <v>45311</v>
      </c>
      <c r="I280" s="6">
        <v>1892</v>
      </c>
      <c r="J280" s="6">
        <v>42</v>
      </c>
      <c r="K280" s="6">
        <v>121</v>
      </c>
      <c r="L280" s="6" t="b">
        <v>0</v>
      </c>
      <c r="M280" s="6" t="b">
        <v>0</v>
      </c>
      <c r="N280" s="6" t="b">
        <v>0</v>
      </c>
    </row>
    <row r="281" spans="1:14" x14ac:dyDescent="0.25">
      <c r="A281" s="6" t="s">
        <v>821</v>
      </c>
      <c r="B281" s="7">
        <v>43055</v>
      </c>
      <c r="C281" s="6" t="s">
        <v>822</v>
      </c>
      <c r="D281" s="6" t="s">
        <v>823</v>
      </c>
      <c r="E281" s="6">
        <v>25</v>
      </c>
      <c r="F281" t="str">
        <f xml:space="preserve"> VLOOKUP(E281,Category!A:C,2,0)</f>
        <v>News &amp; Politics</v>
      </c>
      <c r="G281" s="8">
        <v>43052</v>
      </c>
      <c r="H281" s="6">
        <v>130663</v>
      </c>
      <c r="I281" s="6">
        <v>433</v>
      </c>
      <c r="J281" s="6">
        <v>63</v>
      </c>
      <c r="K281" s="6">
        <v>96</v>
      </c>
      <c r="L281" s="6" t="b">
        <v>0</v>
      </c>
      <c r="M281" s="6" t="b">
        <v>0</v>
      </c>
      <c r="N281" s="6" t="b">
        <v>0</v>
      </c>
    </row>
    <row r="282" spans="1:14" x14ac:dyDescent="0.25">
      <c r="A282" s="6" t="s">
        <v>824</v>
      </c>
      <c r="B282" s="7">
        <v>43055</v>
      </c>
      <c r="C282" s="6" t="s">
        <v>825</v>
      </c>
      <c r="D282" s="6" t="s">
        <v>826</v>
      </c>
      <c r="E282" s="6">
        <v>24</v>
      </c>
      <c r="F282" t="str">
        <f xml:space="preserve"> VLOOKUP(E282,Category!A:C,2,0)</f>
        <v>Entertainment</v>
      </c>
      <c r="G282" s="8">
        <v>43054</v>
      </c>
      <c r="H282" s="6">
        <v>79750</v>
      </c>
      <c r="I282" s="6">
        <v>288</v>
      </c>
      <c r="J282" s="6">
        <v>29</v>
      </c>
      <c r="K282" s="6">
        <v>30</v>
      </c>
      <c r="L282" s="6" t="b">
        <v>0</v>
      </c>
      <c r="M282" s="6" t="b">
        <v>0</v>
      </c>
      <c r="N282" s="6" t="b">
        <v>0</v>
      </c>
    </row>
    <row r="283" spans="1:14" x14ac:dyDescent="0.25">
      <c r="A283" s="6" t="s">
        <v>827</v>
      </c>
      <c r="B283" s="7">
        <v>43055</v>
      </c>
      <c r="C283" s="6" t="s">
        <v>828</v>
      </c>
      <c r="D283" s="6" t="s">
        <v>829</v>
      </c>
      <c r="E283" s="6">
        <v>24</v>
      </c>
      <c r="F283" t="str">
        <f xml:space="preserve"> VLOOKUP(E283,Category!A:C,2,0)</f>
        <v>Entertainment</v>
      </c>
      <c r="G283" s="8">
        <v>43054</v>
      </c>
      <c r="H283" s="6">
        <v>12140</v>
      </c>
      <c r="I283" s="6">
        <v>13</v>
      </c>
      <c r="J283" s="6">
        <v>11</v>
      </c>
      <c r="K283" s="6">
        <v>1</v>
      </c>
      <c r="L283" s="6" t="b">
        <v>0</v>
      </c>
      <c r="M283" s="6" t="b">
        <v>0</v>
      </c>
      <c r="N283" s="6" t="b">
        <v>0</v>
      </c>
    </row>
    <row r="284" spans="1:14" x14ac:dyDescent="0.25">
      <c r="A284" s="6" t="s">
        <v>830</v>
      </c>
      <c r="B284" s="7">
        <v>43055</v>
      </c>
      <c r="C284" s="6" t="s">
        <v>831</v>
      </c>
      <c r="D284" s="6" t="s">
        <v>832</v>
      </c>
      <c r="E284" s="6">
        <v>22</v>
      </c>
      <c r="F284" t="str">
        <f xml:space="preserve"> VLOOKUP(E284,Category!A:C,2,0)</f>
        <v>People &amp; Blogs</v>
      </c>
      <c r="G284" s="8">
        <v>43051</v>
      </c>
      <c r="H284" s="6">
        <v>81301</v>
      </c>
      <c r="I284" s="6">
        <v>205</v>
      </c>
      <c r="J284" s="6">
        <v>227</v>
      </c>
      <c r="K284" s="6">
        <v>10</v>
      </c>
      <c r="L284" s="6" t="b">
        <v>0</v>
      </c>
      <c r="M284" s="6" t="b">
        <v>0</v>
      </c>
      <c r="N284" s="6" t="b">
        <v>0</v>
      </c>
    </row>
    <row r="285" spans="1:14" x14ac:dyDescent="0.25">
      <c r="A285" s="6" t="s">
        <v>833</v>
      </c>
      <c r="B285" s="7">
        <v>43055</v>
      </c>
      <c r="C285" s="6" t="s">
        <v>834</v>
      </c>
      <c r="D285" s="6" t="s">
        <v>835</v>
      </c>
      <c r="E285" s="6">
        <v>26</v>
      </c>
      <c r="F285" t="str">
        <f xml:space="preserve"> VLOOKUP(E285,Category!A:C,2,0)</f>
        <v>Howto &amp; Style</v>
      </c>
      <c r="G285" s="8">
        <v>43053</v>
      </c>
      <c r="H285" s="6">
        <v>35028</v>
      </c>
      <c r="I285" s="6">
        <v>1672</v>
      </c>
      <c r="J285" s="6">
        <v>10</v>
      </c>
      <c r="K285" s="6">
        <v>70</v>
      </c>
      <c r="L285" s="6" t="b">
        <v>0</v>
      </c>
      <c r="M285" s="6" t="b">
        <v>0</v>
      </c>
      <c r="N285" s="6" t="b">
        <v>0</v>
      </c>
    </row>
    <row r="286" spans="1:14" x14ac:dyDescent="0.25">
      <c r="A286" s="6" t="s">
        <v>836</v>
      </c>
      <c r="B286" s="7">
        <v>43055</v>
      </c>
      <c r="C286" s="6" t="s">
        <v>837</v>
      </c>
      <c r="D286" s="6" t="s">
        <v>838</v>
      </c>
      <c r="E286" s="6">
        <v>24</v>
      </c>
      <c r="F286" t="str">
        <f xml:space="preserve"> VLOOKUP(E286,Category!A:C,2,0)</f>
        <v>Entertainment</v>
      </c>
      <c r="G286" s="8">
        <v>43050</v>
      </c>
      <c r="H286" s="6">
        <v>861106</v>
      </c>
      <c r="I286" s="6">
        <v>10629</v>
      </c>
      <c r="J286" s="6">
        <v>1123</v>
      </c>
      <c r="K286" s="6">
        <v>1551</v>
      </c>
      <c r="L286" s="6" t="b">
        <v>0</v>
      </c>
      <c r="M286" s="6" t="b">
        <v>0</v>
      </c>
      <c r="N286" s="6" t="b">
        <v>0</v>
      </c>
    </row>
    <row r="287" spans="1:14" x14ac:dyDescent="0.25">
      <c r="A287" s="6" t="s">
        <v>839</v>
      </c>
      <c r="B287" s="7">
        <v>43055</v>
      </c>
      <c r="C287" s="6" t="s">
        <v>840</v>
      </c>
      <c r="D287" s="6" t="s">
        <v>841</v>
      </c>
      <c r="E287" s="6">
        <v>23</v>
      </c>
      <c r="F287" t="str">
        <f xml:space="preserve"> VLOOKUP(E287,Category!A:C,2,0)</f>
        <v>Comedy</v>
      </c>
      <c r="G287" s="8">
        <v>43054</v>
      </c>
      <c r="H287" s="6">
        <v>16273</v>
      </c>
      <c r="I287" s="6">
        <v>893</v>
      </c>
      <c r="J287" s="6">
        <v>36</v>
      </c>
      <c r="K287" s="6">
        <v>113</v>
      </c>
      <c r="L287" s="6" t="b">
        <v>0</v>
      </c>
      <c r="M287" s="6" t="b">
        <v>0</v>
      </c>
      <c r="N287" s="6" t="b">
        <v>0</v>
      </c>
    </row>
    <row r="288" spans="1:14" x14ac:dyDescent="0.25">
      <c r="A288" s="6" t="s">
        <v>842</v>
      </c>
      <c r="B288" s="7">
        <v>43055</v>
      </c>
      <c r="C288" s="6" t="s">
        <v>843</v>
      </c>
      <c r="D288" s="6" t="s">
        <v>844</v>
      </c>
      <c r="E288" s="6">
        <v>24</v>
      </c>
      <c r="F288" t="str">
        <f xml:space="preserve"> VLOOKUP(E288,Category!A:C,2,0)</f>
        <v>Entertainment</v>
      </c>
      <c r="G288" s="8">
        <v>43052</v>
      </c>
      <c r="H288" s="6">
        <v>212451</v>
      </c>
      <c r="I288" s="6">
        <v>307</v>
      </c>
      <c r="J288" s="6">
        <v>117</v>
      </c>
      <c r="K288" s="6">
        <v>12</v>
      </c>
      <c r="L288" s="6" t="b">
        <v>0</v>
      </c>
      <c r="M288" s="6" t="b">
        <v>0</v>
      </c>
      <c r="N288" s="6" t="b">
        <v>0</v>
      </c>
    </row>
    <row r="289" spans="1:14" x14ac:dyDescent="0.25">
      <c r="A289" s="6" t="s">
        <v>845</v>
      </c>
      <c r="B289" s="7">
        <v>43055</v>
      </c>
      <c r="C289" s="6" t="s">
        <v>846</v>
      </c>
      <c r="D289" s="6" t="s">
        <v>847</v>
      </c>
      <c r="E289" s="6">
        <v>19</v>
      </c>
      <c r="F289" t="str">
        <f xml:space="preserve"> VLOOKUP(E289,Category!A:C,2,0)</f>
        <v>Travel &amp; Events</v>
      </c>
      <c r="G289" s="8">
        <v>43051</v>
      </c>
      <c r="H289" s="6">
        <v>207797</v>
      </c>
      <c r="I289" s="6">
        <v>638</v>
      </c>
      <c r="J289" s="6">
        <v>58</v>
      </c>
      <c r="K289" s="6">
        <v>24</v>
      </c>
      <c r="L289" s="6" t="b">
        <v>0</v>
      </c>
      <c r="M289" s="6" t="b">
        <v>0</v>
      </c>
      <c r="N289" s="6" t="b">
        <v>0</v>
      </c>
    </row>
    <row r="290" spans="1:14" x14ac:dyDescent="0.25">
      <c r="A290" s="6" t="s">
        <v>848</v>
      </c>
      <c r="B290" s="7">
        <v>43055</v>
      </c>
      <c r="C290" s="6" t="s">
        <v>849</v>
      </c>
      <c r="D290" s="6" t="s">
        <v>850</v>
      </c>
      <c r="E290" s="6">
        <v>1</v>
      </c>
      <c r="F290" t="str">
        <f xml:space="preserve"> VLOOKUP(E290,Category!A:C,2,0)</f>
        <v>Film &amp; Animation</v>
      </c>
      <c r="G290" s="8">
        <v>43051</v>
      </c>
      <c r="H290" s="6">
        <v>321020</v>
      </c>
      <c r="I290" s="6">
        <v>8992</v>
      </c>
      <c r="J290" s="6">
        <v>82</v>
      </c>
      <c r="K290" s="6">
        <v>431</v>
      </c>
      <c r="L290" s="6" t="b">
        <v>0</v>
      </c>
      <c r="M290" s="6" t="b">
        <v>0</v>
      </c>
      <c r="N290" s="6" t="b">
        <v>0</v>
      </c>
    </row>
    <row r="291" spans="1:14" x14ac:dyDescent="0.25">
      <c r="A291" s="6" t="s">
        <v>851</v>
      </c>
      <c r="B291" s="7">
        <v>43055</v>
      </c>
      <c r="C291" s="6" t="s">
        <v>852</v>
      </c>
      <c r="D291" s="6" t="s">
        <v>853</v>
      </c>
      <c r="E291" s="6">
        <v>24</v>
      </c>
      <c r="F291" t="str">
        <f xml:space="preserve"> VLOOKUP(E291,Category!A:C,2,0)</f>
        <v>Entertainment</v>
      </c>
      <c r="G291" s="8">
        <v>43053</v>
      </c>
      <c r="H291" s="6">
        <v>98274</v>
      </c>
      <c r="I291" s="6">
        <v>700</v>
      </c>
      <c r="J291" s="6">
        <v>64</v>
      </c>
      <c r="K291" s="6">
        <v>58</v>
      </c>
      <c r="L291" s="6" t="b">
        <v>0</v>
      </c>
      <c r="M291" s="6" t="b">
        <v>0</v>
      </c>
      <c r="N291" s="6" t="b">
        <v>0</v>
      </c>
    </row>
    <row r="292" spans="1:14" x14ac:dyDescent="0.25">
      <c r="A292" s="6" t="s">
        <v>854</v>
      </c>
      <c r="B292" s="7">
        <v>43055</v>
      </c>
      <c r="C292" s="6" t="s">
        <v>855</v>
      </c>
      <c r="D292" s="6" t="s">
        <v>856</v>
      </c>
      <c r="E292" s="6">
        <v>22</v>
      </c>
      <c r="F292" t="str">
        <f xml:space="preserve"> VLOOKUP(E292,Category!A:C,2,0)</f>
        <v>People &amp; Blogs</v>
      </c>
      <c r="G292" s="8">
        <v>43053</v>
      </c>
      <c r="H292" s="6">
        <v>29519</v>
      </c>
      <c r="I292" s="6">
        <v>0</v>
      </c>
      <c r="J292" s="6">
        <v>0</v>
      </c>
      <c r="K292" s="6">
        <v>0</v>
      </c>
      <c r="L292" s="6" t="b">
        <v>1</v>
      </c>
      <c r="M292" s="6" t="b">
        <v>1</v>
      </c>
      <c r="N292" s="6" t="b">
        <v>0</v>
      </c>
    </row>
    <row r="293" spans="1:14" x14ac:dyDescent="0.25">
      <c r="A293" s="6" t="s">
        <v>857</v>
      </c>
      <c r="B293" s="7">
        <v>43055</v>
      </c>
      <c r="C293" s="6" t="s">
        <v>858</v>
      </c>
      <c r="D293" s="6" t="s">
        <v>261</v>
      </c>
      <c r="E293" s="6">
        <v>24</v>
      </c>
      <c r="F293" t="str">
        <f xml:space="preserve"> VLOOKUP(E293,Category!A:C,2,0)</f>
        <v>Entertainment</v>
      </c>
      <c r="G293" s="8">
        <v>43054</v>
      </c>
      <c r="H293" s="6">
        <v>48232</v>
      </c>
      <c r="I293" s="6">
        <v>640</v>
      </c>
      <c r="J293" s="6">
        <v>32</v>
      </c>
      <c r="K293" s="6">
        <v>233</v>
      </c>
      <c r="L293" s="6" t="b">
        <v>0</v>
      </c>
      <c r="M293" s="6" t="b">
        <v>0</v>
      </c>
      <c r="N293" s="6" t="b">
        <v>0</v>
      </c>
    </row>
    <row r="294" spans="1:14" x14ac:dyDescent="0.25">
      <c r="A294" s="6" t="s">
        <v>859</v>
      </c>
      <c r="B294" s="7">
        <v>43055</v>
      </c>
      <c r="C294" s="6" t="s">
        <v>860</v>
      </c>
      <c r="D294" s="6" t="s">
        <v>861</v>
      </c>
      <c r="E294" s="6">
        <v>24</v>
      </c>
      <c r="F294" t="str">
        <f xml:space="preserve"> VLOOKUP(E294,Category!A:C,2,0)</f>
        <v>Entertainment</v>
      </c>
      <c r="G294" s="8">
        <v>43053</v>
      </c>
      <c r="H294" s="6">
        <v>57717</v>
      </c>
      <c r="I294" s="6">
        <v>3763</v>
      </c>
      <c r="J294" s="6">
        <v>66</v>
      </c>
      <c r="K294" s="6">
        <v>199</v>
      </c>
      <c r="L294" s="6" t="b">
        <v>0</v>
      </c>
      <c r="M294" s="6" t="b">
        <v>0</v>
      </c>
      <c r="N294" s="6" t="b">
        <v>0</v>
      </c>
    </row>
    <row r="295" spans="1:14" x14ac:dyDescent="0.25">
      <c r="A295" s="6" t="s">
        <v>862</v>
      </c>
      <c r="B295" s="7">
        <v>43055</v>
      </c>
      <c r="C295" s="6" t="s">
        <v>863</v>
      </c>
      <c r="D295" s="6" t="s">
        <v>864</v>
      </c>
      <c r="E295" s="6">
        <v>10</v>
      </c>
      <c r="F295" t="str">
        <f xml:space="preserve"> VLOOKUP(E295,Category!A:C,2,0)</f>
        <v>Music</v>
      </c>
      <c r="G295" s="8">
        <v>43053</v>
      </c>
      <c r="H295" s="6">
        <v>42652</v>
      </c>
      <c r="I295" s="6">
        <v>4552</v>
      </c>
      <c r="J295" s="6">
        <v>35</v>
      </c>
      <c r="K295" s="6">
        <v>220</v>
      </c>
      <c r="L295" s="6" t="b">
        <v>0</v>
      </c>
      <c r="M295" s="6" t="b">
        <v>0</v>
      </c>
      <c r="N295" s="6" t="b">
        <v>0</v>
      </c>
    </row>
    <row r="296" spans="1:14" x14ac:dyDescent="0.25">
      <c r="A296" s="6" t="s">
        <v>865</v>
      </c>
      <c r="B296" s="7">
        <v>43055</v>
      </c>
      <c r="C296" s="6" t="s">
        <v>866</v>
      </c>
      <c r="D296" s="6" t="s">
        <v>867</v>
      </c>
      <c r="E296" s="6">
        <v>25</v>
      </c>
      <c r="F296" t="str">
        <f xml:space="preserve"> VLOOKUP(E296,Category!A:C,2,0)</f>
        <v>News &amp; Politics</v>
      </c>
      <c r="G296" s="8">
        <v>43051</v>
      </c>
      <c r="H296" s="6">
        <v>36875</v>
      </c>
      <c r="I296" s="6">
        <v>23</v>
      </c>
      <c r="J296" s="6">
        <v>10</v>
      </c>
      <c r="K296" s="6">
        <v>3</v>
      </c>
      <c r="L296" s="6" t="b">
        <v>0</v>
      </c>
      <c r="M296" s="6" t="b">
        <v>0</v>
      </c>
      <c r="N296" s="6" t="b">
        <v>0</v>
      </c>
    </row>
    <row r="297" spans="1:14" x14ac:dyDescent="0.25">
      <c r="A297" s="6" t="s">
        <v>868</v>
      </c>
      <c r="B297" s="7">
        <v>43055</v>
      </c>
      <c r="C297" s="6" t="s">
        <v>869</v>
      </c>
      <c r="D297" s="6" t="s">
        <v>595</v>
      </c>
      <c r="E297" s="6">
        <v>1</v>
      </c>
      <c r="F297" t="str">
        <f xml:space="preserve"> VLOOKUP(E297,Category!A:C,2,0)</f>
        <v>Film &amp; Animation</v>
      </c>
      <c r="G297" s="8">
        <v>43054</v>
      </c>
      <c r="H297" s="6">
        <v>169002</v>
      </c>
      <c r="I297" s="6">
        <v>3492</v>
      </c>
      <c r="J297" s="6">
        <v>306</v>
      </c>
      <c r="K297" s="6">
        <v>317</v>
      </c>
      <c r="L297" s="6" t="b">
        <v>0</v>
      </c>
      <c r="M297" s="6" t="b">
        <v>0</v>
      </c>
      <c r="N297" s="6" t="b">
        <v>0</v>
      </c>
    </row>
    <row r="298" spans="1:14" x14ac:dyDescent="0.25">
      <c r="A298" s="6" t="s">
        <v>870</v>
      </c>
      <c r="B298" s="7">
        <v>43055</v>
      </c>
      <c r="C298" s="6" t="s">
        <v>871</v>
      </c>
      <c r="D298" s="6" t="s">
        <v>872</v>
      </c>
      <c r="E298" s="6">
        <v>22</v>
      </c>
      <c r="F298" t="str">
        <f xml:space="preserve"> VLOOKUP(E298,Category!A:C,2,0)</f>
        <v>People &amp; Blogs</v>
      </c>
      <c r="G298" s="8">
        <v>43049</v>
      </c>
      <c r="H298" s="6">
        <v>2326210</v>
      </c>
      <c r="I298" s="6">
        <v>10760</v>
      </c>
      <c r="J298" s="6">
        <v>1089</v>
      </c>
      <c r="K298" s="6">
        <v>1048</v>
      </c>
      <c r="L298" s="6" t="b">
        <v>0</v>
      </c>
      <c r="M298" s="6" t="b">
        <v>0</v>
      </c>
      <c r="N298" s="6" t="b">
        <v>0</v>
      </c>
    </row>
    <row r="299" spans="1:14" x14ac:dyDescent="0.25">
      <c r="A299" s="6" t="s">
        <v>873</v>
      </c>
      <c r="B299" s="7">
        <v>43055</v>
      </c>
      <c r="C299" s="6" t="s">
        <v>874</v>
      </c>
      <c r="D299" s="6" t="s">
        <v>875</v>
      </c>
      <c r="E299" s="6">
        <v>1</v>
      </c>
      <c r="F299" t="str">
        <f xml:space="preserve"> VLOOKUP(E299,Category!A:C,2,0)</f>
        <v>Film &amp; Animation</v>
      </c>
      <c r="G299" s="8">
        <v>43053</v>
      </c>
      <c r="H299" s="6">
        <v>1251180</v>
      </c>
      <c r="I299" s="6">
        <v>32186</v>
      </c>
      <c r="J299" s="6">
        <v>455</v>
      </c>
      <c r="K299" s="6">
        <v>4166</v>
      </c>
      <c r="L299" s="6" t="b">
        <v>0</v>
      </c>
      <c r="M299" s="6" t="b">
        <v>0</v>
      </c>
      <c r="N299" s="6" t="b">
        <v>0</v>
      </c>
    </row>
    <row r="300" spans="1:14" x14ac:dyDescent="0.25">
      <c r="A300" s="6" t="s">
        <v>876</v>
      </c>
      <c r="B300" s="7">
        <v>43055</v>
      </c>
      <c r="C300" s="6" t="s">
        <v>877</v>
      </c>
      <c r="D300" s="6" t="s">
        <v>878</v>
      </c>
      <c r="E300" s="6">
        <v>24</v>
      </c>
      <c r="F300" t="str">
        <f xml:space="preserve"> VLOOKUP(E300,Category!A:C,2,0)</f>
        <v>Entertainment</v>
      </c>
      <c r="G300" s="8">
        <v>43052</v>
      </c>
      <c r="H300" s="6">
        <v>475385</v>
      </c>
      <c r="I300" s="6">
        <v>860</v>
      </c>
      <c r="J300" s="6">
        <v>381</v>
      </c>
      <c r="K300" s="6">
        <v>356</v>
      </c>
      <c r="L300" s="6" t="b">
        <v>0</v>
      </c>
      <c r="M300" s="6" t="b">
        <v>0</v>
      </c>
      <c r="N300" s="6" t="b">
        <v>0</v>
      </c>
    </row>
    <row r="301" spans="1:14" x14ac:dyDescent="0.25">
      <c r="A301" s="6" t="s">
        <v>879</v>
      </c>
      <c r="B301" s="7">
        <v>43055</v>
      </c>
      <c r="C301" s="6" t="s">
        <v>880</v>
      </c>
      <c r="D301" s="6" t="s">
        <v>881</v>
      </c>
      <c r="E301" s="6">
        <v>23</v>
      </c>
      <c r="F301" t="str">
        <f xml:space="preserve"> VLOOKUP(E301,Category!A:C,2,0)</f>
        <v>Comedy</v>
      </c>
      <c r="G301" s="8">
        <v>43053</v>
      </c>
      <c r="H301" s="6">
        <v>313579</v>
      </c>
      <c r="I301" s="6">
        <v>3679</v>
      </c>
      <c r="J301" s="6">
        <v>237</v>
      </c>
      <c r="K301" s="6">
        <v>427</v>
      </c>
      <c r="L301" s="6" t="b">
        <v>0</v>
      </c>
      <c r="M301" s="6" t="b">
        <v>0</v>
      </c>
      <c r="N301" s="6" t="b">
        <v>0</v>
      </c>
    </row>
    <row r="302" spans="1:14" x14ac:dyDescent="0.25">
      <c r="A302" s="6" t="s">
        <v>882</v>
      </c>
      <c r="B302" s="7">
        <v>43055</v>
      </c>
      <c r="C302" s="6" t="s">
        <v>883</v>
      </c>
      <c r="D302" s="6" t="s">
        <v>884</v>
      </c>
      <c r="E302" s="6">
        <v>24</v>
      </c>
      <c r="F302" t="str">
        <f xml:space="preserve"> VLOOKUP(E302,Category!A:C,2,0)</f>
        <v>Entertainment</v>
      </c>
      <c r="G302" s="8">
        <v>43051</v>
      </c>
      <c r="H302" s="6">
        <v>378046</v>
      </c>
      <c r="I302" s="6">
        <v>7197</v>
      </c>
      <c r="J302" s="6">
        <v>791</v>
      </c>
      <c r="K302" s="6">
        <v>282</v>
      </c>
      <c r="L302" s="6" t="b">
        <v>0</v>
      </c>
      <c r="M302" s="6" t="b">
        <v>0</v>
      </c>
      <c r="N302" s="6" t="b">
        <v>0</v>
      </c>
    </row>
    <row r="303" spans="1:14" x14ac:dyDescent="0.25">
      <c r="A303" s="6" t="s">
        <v>885</v>
      </c>
      <c r="B303" s="7">
        <v>43055</v>
      </c>
      <c r="C303" s="6" t="s">
        <v>886</v>
      </c>
      <c r="D303" s="6" t="s">
        <v>887</v>
      </c>
      <c r="E303" s="6">
        <v>24</v>
      </c>
      <c r="F303" t="str">
        <f xml:space="preserve"> VLOOKUP(E303,Category!A:C,2,0)</f>
        <v>Entertainment</v>
      </c>
      <c r="G303" s="8">
        <v>43054</v>
      </c>
      <c r="H303" s="6">
        <v>11337</v>
      </c>
      <c r="I303" s="6">
        <v>434</v>
      </c>
      <c r="J303" s="6">
        <v>30</v>
      </c>
      <c r="K303" s="6">
        <v>53</v>
      </c>
      <c r="L303" s="6" t="b">
        <v>0</v>
      </c>
      <c r="M303" s="6" t="b">
        <v>0</v>
      </c>
      <c r="N303" s="6" t="b">
        <v>0</v>
      </c>
    </row>
    <row r="304" spans="1:14" x14ac:dyDescent="0.25">
      <c r="A304" s="6" t="s">
        <v>888</v>
      </c>
      <c r="B304" s="7">
        <v>43055</v>
      </c>
      <c r="C304" s="9" t="s">
        <v>889</v>
      </c>
      <c r="D304" s="6" t="s">
        <v>231</v>
      </c>
      <c r="E304" s="6">
        <v>25</v>
      </c>
      <c r="F304" t="str">
        <f xml:space="preserve"> VLOOKUP(E304,Category!A:C,2,0)</f>
        <v>News &amp; Politics</v>
      </c>
      <c r="G304" s="8">
        <v>43053</v>
      </c>
      <c r="H304" s="6">
        <v>63374</v>
      </c>
      <c r="I304" s="6">
        <v>55</v>
      </c>
      <c r="J304" s="6">
        <v>44</v>
      </c>
      <c r="K304" s="6">
        <v>0</v>
      </c>
      <c r="L304" s="6" t="b">
        <v>0</v>
      </c>
      <c r="M304" s="6" t="b">
        <v>0</v>
      </c>
      <c r="N304" s="6" t="b">
        <v>0</v>
      </c>
    </row>
    <row r="305" spans="1:14" x14ac:dyDescent="0.25">
      <c r="A305" s="6" t="s">
        <v>890</v>
      </c>
      <c r="B305" s="7">
        <v>43055</v>
      </c>
      <c r="C305" s="6" t="s">
        <v>891</v>
      </c>
      <c r="D305" s="6" t="s">
        <v>577</v>
      </c>
      <c r="E305" s="6">
        <v>25</v>
      </c>
      <c r="F305" t="str">
        <f xml:space="preserve"> VLOOKUP(E305,Category!A:C,2,0)</f>
        <v>News &amp; Politics</v>
      </c>
      <c r="G305" s="8">
        <v>43053</v>
      </c>
      <c r="H305" s="6">
        <v>96537</v>
      </c>
      <c r="I305" s="6">
        <v>452</v>
      </c>
      <c r="J305" s="6">
        <v>56</v>
      </c>
      <c r="K305" s="6">
        <v>38</v>
      </c>
      <c r="L305" s="6" t="b">
        <v>0</v>
      </c>
      <c r="M305" s="6" t="b">
        <v>0</v>
      </c>
      <c r="N305" s="6" t="b">
        <v>0</v>
      </c>
    </row>
    <row r="306" spans="1:14" x14ac:dyDescent="0.25">
      <c r="A306" s="6" t="s">
        <v>892</v>
      </c>
      <c r="B306" s="7">
        <v>43055</v>
      </c>
      <c r="C306" s="6" t="s">
        <v>893</v>
      </c>
      <c r="D306" s="6" t="s">
        <v>894</v>
      </c>
      <c r="E306" s="6">
        <v>24</v>
      </c>
      <c r="F306" t="str">
        <f xml:space="preserve"> VLOOKUP(E306,Category!A:C,2,0)</f>
        <v>Entertainment</v>
      </c>
      <c r="G306" s="8">
        <v>43053</v>
      </c>
      <c r="H306" s="6">
        <v>31594</v>
      </c>
      <c r="I306" s="6">
        <v>119</v>
      </c>
      <c r="J306" s="6">
        <v>16</v>
      </c>
      <c r="K306" s="6">
        <v>6</v>
      </c>
      <c r="L306" s="6" t="b">
        <v>0</v>
      </c>
      <c r="M306" s="6" t="b">
        <v>0</v>
      </c>
      <c r="N306" s="6" t="b">
        <v>0</v>
      </c>
    </row>
    <row r="307" spans="1:14" x14ac:dyDescent="0.25">
      <c r="A307" s="6" t="s">
        <v>895</v>
      </c>
      <c r="B307" s="7">
        <v>43055</v>
      </c>
      <c r="C307" s="6" t="s">
        <v>896</v>
      </c>
      <c r="D307" s="10" t="s">
        <v>897</v>
      </c>
      <c r="E307" s="6">
        <v>24</v>
      </c>
      <c r="F307" t="str">
        <f xml:space="preserve"> VLOOKUP(E307,Category!A:C,2,0)</f>
        <v>Entertainment</v>
      </c>
      <c r="G307" s="8">
        <v>43054</v>
      </c>
      <c r="H307" s="6">
        <v>34498</v>
      </c>
      <c r="I307" s="6">
        <v>619</v>
      </c>
      <c r="J307" s="6">
        <v>31</v>
      </c>
      <c r="K307" s="6">
        <v>118</v>
      </c>
      <c r="L307" s="6" t="b">
        <v>0</v>
      </c>
      <c r="M307" s="6" t="b">
        <v>0</v>
      </c>
      <c r="N307" s="6" t="b">
        <v>0</v>
      </c>
    </row>
    <row r="308" spans="1:14" x14ac:dyDescent="0.25">
      <c r="A308" s="6" t="s">
        <v>898</v>
      </c>
      <c r="B308" s="7">
        <v>43055</v>
      </c>
      <c r="C308" s="6" t="s">
        <v>899</v>
      </c>
      <c r="D308" s="6" t="s">
        <v>900</v>
      </c>
      <c r="E308" s="6">
        <v>25</v>
      </c>
      <c r="F308" t="str">
        <f xml:space="preserve"> VLOOKUP(E308,Category!A:C,2,0)</f>
        <v>News &amp; Politics</v>
      </c>
      <c r="G308" s="8">
        <v>43054</v>
      </c>
      <c r="H308" s="6">
        <v>10429</v>
      </c>
      <c r="I308" s="6">
        <v>140</v>
      </c>
      <c r="J308" s="6">
        <v>12</v>
      </c>
      <c r="K308" s="6">
        <v>0</v>
      </c>
      <c r="L308" s="6" t="b">
        <v>0</v>
      </c>
      <c r="M308" s="6" t="b">
        <v>0</v>
      </c>
      <c r="N308" s="6" t="b">
        <v>0</v>
      </c>
    </row>
    <row r="309" spans="1:14" x14ac:dyDescent="0.25">
      <c r="A309" s="6" t="s">
        <v>901</v>
      </c>
      <c r="B309" s="7">
        <v>43056</v>
      </c>
      <c r="C309" s="6" t="s">
        <v>902</v>
      </c>
      <c r="D309" s="6" t="s">
        <v>903</v>
      </c>
      <c r="E309" s="6">
        <v>24</v>
      </c>
      <c r="F309" t="str">
        <f xml:space="preserve"> VLOOKUP(E309,Category!A:C,2,0)</f>
        <v>Entertainment</v>
      </c>
      <c r="G309" s="8">
        <v>43055</v>
      </c>
      <c r="H309" s="6">
        <v>252751</v>
      </c>
      <c r="I309" s="6">
        <v>5802</v>
      </c>
      <c r="J309" s="6">
        <v>531</v>
      </c>
      <c r="K309" s="6">
        <v>3540</v>
      </c>
      <c r="L309" s="6" t="b">
        <v>0</v>
      </c>
      <c r="M309" s="6" t="b">
        <v>0</v>
      </c>
      <c r="N309" s="6" t="b">
        <v>0</v>
      </c>
    </row>
    <row r="310" spans="1:14" x14ac:dyDescent="0.25">
      <c r="A310" s="6" t="s">
        <v>904</v>
      </c>
      <c r="B310" s="7">
        <v>43056</v>
      </c>
      <c r="C310" s="6" t="s">
        <v>905</v>
      </c>
      <c r="D310" s="6" t="s">
        <v>872</v>
      </c>
      <c r="E310" s="6">
        <v>22</v>
      </c>
      <c r="F310" t="str">
        <f xml:space="preserve"> VLOOKUP(E310,Category!A:C,2,0)</f>
        <v>People &amp; Blogs</v>
      </c>
      <c r="G310" s="8">
        <v>43055</v>
      </c>
      <c r="H310" s="6">
        <v>356323</v>
      </c>
      <c r="I310" s="6">
        <v>1997</v>
      </c>
      <c r="J310" s="6">
        <v>418</v>
      </c>
      <c r="K310" s="6">
        <v>442</v>
      </c>
      <c r="L310" s="6" t="b">
        <v>0</v>
      </c>
      <c r="M310" s="6" t="b">
        <v>0</v>
      </c>
      <c r="N310" s="6" t="b">
        <v>0</v>
      </c>
    </row>
    <row r="311" spans="1:14" x14ac:dyDescent="0.25">
      <c r="A311" s="6" t="s">
        <v>906</v>
      </c>
      <c r="B311" s="7">
        <v>43056</v>
      </c>
      <c r="C311" s="6" t="s">
        <v>907</v>
      </c>
      <c r="D311" s="6" t="s">
        <v>847</v>
      </c>
      <c r="E311" s="6">
        <v>25</v>
      </c>
      <c r="F311" t="str">
        <f xml:space="preserve"> VLOOKUP(E311,Category!A:C,2,0)</f>
        <v>News &amp; Politics</v>
      </c>
      <c r="G311" s="8">
        <v>43054</v>
      </c>
      <c r="H311" s="6">
        <v>399285</v>
      </c>
      <c r="I311" s="6">
        <v>2726</v>
      </c>
      <c r="J311" s="6">
        <v>1036</v>
      </c>
      <c r="K311" s="6">
        <v>2711</v>
      </c>
      <c r="L311" s="6" t="b">
        <v>0</v>
      </c>
      <c r="M311" s="6" t="b">
        <v>0</v>
      </c>
      <c r="N311" s="6" t="b">
        <v>0</v>
      </c>
    </row>
    <row r="312" spans="1:14" x14ac:dyDescent="0.25">
      <c r="A312" s="6" t="s">
        <v>908</v>
      </c>
      <c r="B312" s="7">
        <v>43056</v>
      </c>
      <c r="C312" s="6" t="s">
        <v>909</v>
      </c>
      <c r="D312" s="6" t="s">
        <v>51</v>
      </c>
      <c r="E312" s="6">
        <v>43</v>
      </c>
      <c r="F312" t="str">
        <f xml:space="preserve"> VLOOKUP(E312,Category!A:C,2,0)</f>
        <v>Shows</v>
      </c>
      <c r="G312" s="8">
        <v>43055</v>
      </c>
      <c r="H312" s="6">
        <v>416189</v>
      </c>
      <c r="I312" s="6">
        <v>2107</v>
      </c>
      <c r="J312" s="6">
        <v>714</v>
      </c>
      <c r="K312" s="6">
        <v>219</v>
      </c>
      <c r="L312" s="6" t="b">
        <v>0</v>
      </c>
      <c r="M312" s="6" t="b">
        <v>0</v>
      </c>
      <c r="N312" s="6" t="b">
        <v>0</v>
      </c>
    </row>
    <row r="313" spans="1:14" x14ac:dyDescent="0.25">
      <c r="A313" s="6" t="s">
        <v>910</v>
      </c>
      <c r="B313" s="7">
        <v>43056</v>
      </c>
      <c r="C313" s="6" t="s">
        <v>911</v>
      </c>
      <c r="D313" s="6" t="s">
        <v>147</v>
      </c>
      <c r="E313" s="6">
        <v>24</v>
      </c>
      <c r="F313" t="str">
        <f xml:space="preserve"> VLOOKUP(E313,Category!A:C,2,0)</f>
        <v>Entertainment</v>
      </c>
      <c r="G313" s="8">
        <v>43055</v>
      </c>
      <c r="H313" s="6">
        <v>344362</v>
      </c>
      <c r="I313" s="6">
        <v>2506</v>
      </c>
      <c r="J313" s="6">
        <v>230</v>
      </c>
      <c r="K313" s="6">
        <v>514</v>
      </c>
      <c r="L313" s="6" t="b">
        <v>0</v>
      </c>
      <c r="M313" s="6" t="b">
        <v>0</v>
      </c>
      <c r="N313" s="6" t="b">
        <v>0</v>
      </c>
    </row>
    <row r="314" spans="1:14" x14ac:dyDescent="0.25">
      <c r="A314" s="6" t="s">
        <v>912</v>
      </c>
      <c r="B314" s="7">
        <v>43056</v>
      </c>
      <c r="C314" s="6" t="s">
        <v>913</v>
      </c>
      <c r="D314" s="6" t="s">
        <v>141</v>
      </c>
      <c r="E314" s="6">
        <v>24</v>
      </c>
      <c r="F314" t="str">
        <f xml:space="preserve"> VLOOKUP(E314,Category!A:C,2,0)</f>
        <v>Entertainment</v>
      </c>
      <c r="G314" s="8">
        <v>43054</v>
      </c>
      <c r="H314" s="6">
        <v>304699</v>
      </c>
      <c r="I314" s="6">
        <v>13652</v>
      </c>
      <c r="J314" s="6">
        <v>243</v>
      </c>
      <c r="K314" s="6">
        <v>1207</v>
      </c>
      <c r="L314" s="6" t="b">
        <v>0</v>
      </c>
      <c r="M314" s="6" t="b">
        <v>0</v>
      </c>
      <c r="N314" s="6" t="b">
        <v>0</v>
      </c>
    </row>
    <row r="315" spans="1:14" x14ac:dyDescent="0.25">
      <c r="A315" s="6" t="s">
        <v>914</v>
      </c>
      <c r="B315" s="7">
        <v>43056</v>
      </c>
      <c r="C315" s="6" t="s">
        <v>915</v>
      </c>
      <c r="D315" s="6" t="s">
        <v>651</v>
      </c>
      <c r="E315" s="6">
        <v>25</v>
      </c>
      <c r="F315" t="str">
        <f xml:space="preserve"> VLOOKUP(E315,Category!A:C,2,0)</f>
        <v>News &amp; Politics</v>
      </c>
      <c r="G315" s="8">
        <v>43055</v>
      </c>
      <c r="H315" s="6">
        <v>137704</v>
      </c>
      <c r="I315" s="6">
        <v>1098</v>
      </c>
      <c r="J315" s="6">
        <v>312</v>
      </c>
      <c r="K315" s="6">
        <v>392</v>
      </c>
      <c r="L315" s="6" t="b">
        <v>0</v>
      </c>
      <c r="M315" s="6" t="b">
        <v>0</v>
      </c>
      <c r="N315" s="6" t="b">
        <v>0</v>
      </c>
    </row>
    <row r="316" spans="1:14" x14ac:dyDescent="0.25">
      <c r="A316" s="6" t="s">
        <v>916</v>
      </c>
      <c r="B316" s="7">
        <v>43056</v>
      </c>
      <c r="C316" s="6" t="s">
        <v>917</v>
      </c>
      <c r="D316" s="6" t="s">
        <v>123</v>
      </c>
      <c r="E316" s="6">
        <v>25</v>
      </c>
      <c r="F316" t="str">
        <f xml:space="preserve"> VLOOKUP(E316,Category!A:C,2,0)</f>
        <v>News &amp; Politics</v>
      </c>
      <c r="G316" s="8">
        <v>43053</v>
      </c>
      <c r="H316" s="6">
        <v>489273</v>
      </c>
      <c r="I316" s="6">
        <v>2572</v>
      </c>
      <c r="J316" s="6">
        <v>239</v>
      </c>
      <c r="K316" s="6">
        <v>178</v>
      </c>
      <c r="L316" s="6" t="b">
        <v>0</v>
      </c>
      <c r="M316" s="6" t="b">
        <v>0</v>
      </c>
      <c r="N316" s="6" t="b">
        <v>0</v>
      </c>
    </row>
    <row r="317" spans="1:14" x14ac:dyDescent="0.25">
      <c r="A317" s="6" t="s">
        <v>918</v>
      </c>
      <c r="B317" s="7">
        <v>43056</v>
      </c>
      <c r="C317" s="6" t="s">
        <v>919</v>
      </c>
      <c r="D317" s="6" t="s">
        <v>138</v>
      </c>
      <c r="E317" s="6">
        <v>28</v>
      </c>
      <c r="F317" t="str">
        <f xml:space="preserve"> VLOOKUP(E317,Category!A:C,2,0)</f>
        <v>Science &amp; Technology</v>
      </c>
      <c r="G317" s="8">
        <v>43053</v>
      </c>
      <c r="H317" s="6">
        <v>1058398</v>
      </c>
      <c r="I317" s="6">
        <v>90492</v>
      </c>
      <c r="J317" s="6">
        <v>2430</v>
      </c>
      <c r="K317" s="6">
        <v>87723</v>
      </c>
      <c r="L317" s="6" t="b">
        <v>0</v>
      </c>
      <c r="M317" s="6" t="b">
        <v>0</v>
      </c>
      <c r="N317" s="6" t="b">
        <v>0</v>
      </c>
    </row>
    <row r="318" spans="1:14" x14ac:dyDescent="0.25">
      <c r="A318" s="6" t="s">
        <v>920</v>
      </c>
      <c r="B318" s="7">
        <v>43056</v>
      </c>
      <c r="C318" s="6" t="s">
        <v>921</v>
      </c>
      <c r="D318" s="6" t="s">
        <v>93</v>
      </c>
      <c r="E318" s="6">
        <v>24</v>
      </c>
      <c r="F318" t="str">
        <f xml:space="preserve"> VLOOKUP(E318,Category!A:C,2,0)</f>
        <v>Entertainment</v>
      </c>
      <c r="G318" s="8">
        <v>43054</v>
      </c>
      <c r="H318" s="6">
        <v>416499</v>
      </c>
      <c r="I318" s="6">
        <v>1763</v>
      </c>
      <c r="J318" s="6">
        <v>374</v>
      </c>
      <c r="K318" s="6">
        <v>203</v>
      </c>
      <c r="L318" s="6" t="b">
        <v>0</v>
      </c>
      <c r="M318" s="6" t="b">
        <v>0</v>
      </c>
      <c r="N318" s="6" t="b">
        <v>0</v>
      </c>
    </row>
    <row r="319" spans="1:14" x14ac:dyDescent="0.25">
      <c r="A319" s="6" t="s">
        <v>922</v>
      </c>
      <c r="B319" s="7">
        <v>43056</v>
      </c>
      <c r="C319" s="6" t="s">
        <v>923</v>
      </c>
      <c r="D319" s="6" t="s">
        <v>105</v>
      </c>
      <c r="E319" s="6">
        <v>10</v>
      </c>
      <c r="F319" t="str">
        <f xml:space="preserve"> VLOOKUP(E319,Category!A:C,2,0)</f>
        <v>Music</v>
      </c>
      <c r="G319" s="8">
        <v>43053</v>
      </c>
      <c r="H319" s="6">
        <v>954599</v>
      </c>
      <c r="I319" s="6">
        <v>65291</v>
      </c>
      <c r="J319" s="6">
        <v>1938</v>
      </c>
      <c r="K319" s="6">
        <v>1030</v>
      </c>
      <c r="L319" s="6" t="b">
        <v>0</v>
      </c>
      <c r="M319" s="6" t="b">
        <v>0</v>
      </c>
      <c r="N319" s="6" t="b">
        <v>0</v>
      </c>
    </row>
    <row r="320" spans="1:14" x14ac:dyDescent="0.25">
      <c r="A320" s="6" t="s">
        <v>924</v>
      </c>
      <c r="B320" s="7">
        <v>43056</v>
      </c>
      <c r="C320" s="6" t="s">
        <v>925</v>
      </c>
      <c r="D320" s="6" t="s">
        <v>183</v>
      </c>
      <c r="E320" s="6">
        <v>24</v>
      </c>
      <c r="F320" t="str">
        <f xml:space="preserve"> VLOOKUP(E320,Category!A:C,2,0)</f>
        <v>Entertainment</v>
      </c>
      <c r="G320" s="8">
        <v>43054</v>
      </c>
      <c r="H320" s="6">
        <v>109261</v>
      </c>
      <c r="I320" s="6">
        <v>438</v>
      </c>
      <c r="J320" s="6">
        <v>66</v>
      </c>
      <c r="K320" s="6">
        <v>47</v>
      </c>
      <c r="L320" s="6" t="b">
        <v>0</v>
      </c>
      <c r="M320" s="6" t="b">
        <v>0</v>
      </c>
      <c r="N320" s="6" t="b">
        <v>0</v>
      </c>
    </row>
    <row r="321" spans="1:14" x14ac:dyDescent="0.25">
      <c r="A321" s="6" t="s">
        <v>926</v>
      </c>
      <c r="B321" s="7">
        <v>43056</v>
      </c>
      <c r="C321" s="6" t="s">
        <v>927</v>
      </c>
      <c r="D321" s="6" t="s">
        <v>216</v>
      </c>
      <c r="E321" s="6">
        <v>24</v>
      </c>
      <c r="F321" t="str">
        <f xml:space="preserve"> VLOOKUP(E321,Category!A:C,2,0)</f>
        <v>Entertainment</v>
      </c>
      <c r="G321" s="8">
        <v>43054</v>
      </c>
      <c r="H321" s="6">
        <v>173003</v>
      </c>
      <c r="I321" s="6">
        <v>912</v>
      </c>
      <c r="J321" s="6">
        <v>154</v>
      </c>
      <c r="K321" s="6">
        <v>56</v>
      </c>
      <c r="L321" s="6" t="b">
        <v>0</v>
      </c>
      <c r="M321" s="6" t="b">
        <v>0</v>
      </c>
      <c r="N321" s="6" t="b">
        <v>0</v>
      </c>
    </row>
    <row r="322" spans="1:14" x14ac:dyDescent="0.25">
      <c r="A322" s="6" t="s">
        <v>928</v>
      </c>
      <c r="B322" s="7">
        <v>43056</v>
      </c>
      <c r="C322" s="6" t="s">
        <v>929</v>
      </c>
      <c r="D322" s="6" t="s">
        <v>84</v>
      </c>
      <c r="E322" s="6">
        <v>27</v>
      </c>
      <c r="F322" t="str">
        <f xml:space="preserve"> VLOOKUP(E322,Category!A:C,2,0)</f>
        <v>Education</v>
      </c>
      <c r="G322" s="8">
        <v>43055</v>
      </c>
      <c r="H322" s="6">
        <v>50574</v>
      </c>
      <c r="I322" s="6">
        <v>2195</v>
      </c>
      <c r="J322" s="6">
        <v>35</v>
      </c>
      <c r="K322" s="6">
        <v>666</v>
      </c>
      <c r="L322" s="6" t="b">
        <v>0</v>
      </c>
      <c r="M322" s="6" t="b">
        <v>0</v>
      </c>
      <c r="N322" s="6" t="b">
        <v>0</v>
      </c>
    </row>
    <row r="323" spans="1:14" x14ac:dyDescent="0.25">
      <c r="A323" s="6" t="s">
        <v>930</v>
      </c>
      <c r="B323" s="7">
        <v>43056</v>
      </c>
      <c r="C323" s="6" t="s">
        <v>931</v>
      </c>
      <c r="D323" s="6" t="s">
        <v>390</v>
      </c>
      <c r="E323" s="6">
        <v>24</v>
      </c>
      <c r="F323" t="str">
        <f xml:space="preserve"> VLOOKUP(E323,Category!A:C,2,0)</f>
        <v>Entertainment</v>
      </c>
      <c r="G323" s="8">
        <v>43054</v>
      </c>
      <c r="H323" s="6">
        <v>106452</v>
      </c>
      <c r="I323" s="6">
        <v>989</v>
      </c>
      <c r="J323" s="6">
        <v>52</v>
      </c>
      <c r="K323" s="6">
        <v>30</v>
      </c>
      <c r="L323" s="6" t="b">
        <v>0</v>
      </c>
      <c r="M323" s="6" t="b">
        <v>0</v>
      </c>
      <c r="N323" s="6" t="b">
        <v>0</v>
      </c>
    </row>
    <row r="324" spans="1:14" x14ac:dyDescent="0.25">
      <c r="A324" s="6" t="s">
        <v>932</v>
      </c>
      <c r="B324" s="7">
        <v>43056</v>
      </c>
      <c r="C324" s="6" t="s">
        <v>933</v>
      </c>
      <c r="D324" s="6" t="s">
        <v>198</v>
      </c>
      <c r="E324" s="6">
        <v>24</v>
      </c>
      <c r="F324" t="str">
        <f xml:space="preserve"> VLOOKUP(E324,Category!A:C,2,0)</f>
        <v>Entertainment</v>
      </c>
      <c r="G324" s="8">
        <v>43054</v>
      </c>
      <c r="H324" s="6">
        <v>292845</v>
      </c>
      <c r="I324" s="6">
        <v>734</v>
      </c>
      <c r="J324" s="6">
        <v>178</v>
      </c>
      <c r="K324" s="6">
        <v>114</v>
      </c>
      <c r="L324" s="6" t="b">
        <v>0</v>
      </c>
      <c r="M324" s="6" t="b">
        <v>0</v>
      </c>
      <c r="N324" s="6" t="b">
        <v>0</v>
      </c>
    </row>
    <row r="325" spans="1:14" x14ac:dyDescent="0.25">
      <c r="A325" s="6" t="s">
        <v>934</v>
      </c>
      <c r="B325" s="7">
        <v>43056</v>
      </c>
      <c r="C325" s="6" t="s">
        <v>935</v>
      </c>
      <c r="D325" s="6" t="s">
        <v>312</v>
      </c>
      <c r="E325" s="6">
        <v>25</v>
      </c>
      <c r="F325" t="str">
        <f xml:space="preserve"> VLOOKUP(E325,Category!A:C,2,0)</f>
        <v>News &amp; Politics</v>
      </c>
      <c r="G325" s="8">
        <v>43052</v>
      </c>
      <c r="H325" s="6">
        <v>511595</v>
      </c>
      <c r="I325" s="6">
        <v>5302</v>
      </c>
      <c r="J325" s="6">
        <v>593</v>
      </c>
      <c r="K325" s="6">
        <v>729</v>
      </c>
      <c r="L325" s="6" t="b">
        <v>0</v>
      </c>
      <c r="M325" s="6" t="b">
        <v>0</v>
      </c>
      <c r="N325" s="6" t="b">
        <v>0</v>
      </c>
    </row>
    <row r="326" spans="1:14" x14ac:dyDescent="0.25">
      <c r="A326" s="6" t="s">
        <v>936</v>
      </c>
      <c r="B326" s="7">
        <v>43056</v>
      </c>
      <c r="C326" s="6" t="s">
        <v>937</v>
      </c>
      <c r="D326" s="6" t="s">
        <v>449</v>
      </c>
      <c r="E326" s="6">
        <v>24</v>
      </c>
      <c r="F326" t="str">
        <f xml:space="preserve"> VLOOKUP(E326,Category!A:C,2,0)</f>
        <v>Entertainment</v>
      </c>
      <c r="G326" s="8">
        <v>43055</v>
      </c>
      <c r="H326" s="6">
        <v>62993</v>
      </c>
      <c r="I326" s="6">
        <v>157</v>
      </c>
      <c r="J326" s="6">
        <v>25</v>
      </c>
      <c r="K326" s="6">
        <v>69</v>
      </c>
      <c r="L326" s="6" t="b">
        <v>0</v>
      </c>
      <c r="M326" s="6" t="b">
        <v>0</v>
      </c>
      <c r="N326" s="6" t="b">
        <v>0</v>
      </c>
    </row>
    <row r="327" spans="1:14" x14ac:dyDescent="0.25">
      <c r="A327" s="6" t="s">
        <v>938</v>
      </c>
      <c r="B327" s="7">
        <v>43056</v>
      </c>
      <c r="C327" s="6" t="s">
        <v>939</v>
      </c>
      <c r="D327" s="6" t="s">
        <v>817</v>
      </c>
      <c r="E327" s="6">
        <v>24</v>
      </c>
      <c r="F327" t="str">
        <f xml:space="preserve"> VLOOKUP(E327,Category!A:C,2,0)</f>
        <v>Entertainment</v>
      </c>
      <c r="G327" s="8">
        <v>43054</v>
      </c>
      <c r="H327" s="6">
        <v>67376</v>
      </c>
      <c r="I327" s="6">
        <v>468</v>
      </c>
      <c r="J327" s="6">
        <v>126</v>
      </c>
      <c r="K327" s="6">
        <v>410</v>
      </c>
      <c r="L327" s="6" t="b">
        <v>0</v>
      </c>
      <c r="M327" s="6" t="b">
        <v>0</v>
      </c>
      <c r="N327" s="6" t="b">
        <v>0</v>
      </c>
    </row>
    <row r="328" spans="1:14" x14ac:dyDescent="0.25">
      <c r="A328" s="6" t="s">
        <v>940</v>
      </c>
      <c r="B328" s="7">
        <v>43056</v>
      </c>
      <c r="C328" s="6" t="s">
        <v>941</v>
      </c>
      <c r="D328" s="6" t="s">
        <v>942</v>
      </c>
      <c r="E328" s="6">
        <v>24</v>
      </c>
      <c r="F328" t="str">
        <f xml:space="preserve"> VLOOKUP(E328,Category!A:C,2,0)</f>
        <v>Entertainment</v>
      </c>
      <c r="G328" s="8">
        <v>43051</v>
      </c>
      <c r="H328" s="6">
        <v>772324</v>
      </c>
      <c r="I328" s="6">
        <v>2939</v>
      </c>
      <c r="J328" s="6">
        <v>381</v>
      </c>
      <c r="K328" s="6">
        <v>274</v>
      </c>
      <c r="L328" s="6" t="b">
        <v>0</v>
      </c>
      <c r="M328" s="6" t="b">
        <v>0</v>
      </c>
      <c r="N328" s="6" t="b">
        <v>0</v>
      </c>
    </row>
    <row r="329" spans="1:14" x14ac:dyDescent="0.25">
      <c r="A329" s="6" t="s">
        <v>943</v>
      </c>
      <c r="B329" s="7">
        <v>43056</v>
      </c>
      <c r="C329" s="6" t="s">
        <v>944</v>
      </c>
      <c r="D329" s="6" t="s">
        <v>99</v>
      </c>
      <c r="E329" s="6">
        <v>43</v>
      </c>
      <c r="F329" t="str">
        <f xml:space="preserve"> VLOOKUP(E329,Category!A:C,2,0)</f>
        <v>Shows</v>
      </c>
      <c r="G329" s="8">
        <v>43054</v>
      </c>
      <c r="H329" s="6">
        <v>249846</v>
      </c>
      <c r="I329" s="6">
        <v>992</v>
      </c>
      <c r="J329" s="6">
        <v>130</v>
      </c>
      <c r="K329" s="6">
        <v>107</v>
      </c>
      <c r="L329" s="6" t="b">
        <v>0</v>
      </c>
      <c r="M329" s="6" t="b">
        <v>0</v>
      </c>
      <c r="N329" s="6" t="b">
        <v>0</v>
      </c>
    </row>
    <row r="330" spans="1:14" x14ac:dyDescent="0.25">
      <c r="A330" s="6" t="s">
        <v>945</v>
      </c>
      <c r="B330" s="7">
        <v>43056</v>
      </c>
      <c r="C330" s="6" t="s">
        <v>946</v>
      </c>
      <c r="D330" s="6" t="s">
        <v>730</v>
      </c>
      <c r="E330" s="6">
        <v>25</v>
      </c>
      <c r="F330" t="str">
        <f xml:space="preserve"> VLOOKUP(E330,Category!A:C,2,0)</f>
        <v>News &amp; Politics</v>
      </c>
      <c r="G330" s="8">
        <v>43055</v>
      </c>
      <c r="H330" s="6">
        <v>118284</v>
      </c>
      <c r="I330" s="6">
        <v>646</v>
      </c>
      <c r="J330" s="6">
        <v>343</v>
      </c>
      <c r="K330" s="6">
        <v>567</v>
      </c>
      <c r="L330" s="6" t="b">
        <v>0</v>
      </c>
      <c r="M330" s="6" t="b">
        <v>0</v>
      </c>
      <c r="N330" s="6" t="b">
        <v>0</v>
      </c>
    </row>
    <row r="331" spans="1:14" x14ac:dyDescent="0.25">
      <c r="A331" s="6" t="s">
        <v>947</v>
      </c>
      <c r="B331" s="7">
        <v>43056</v>
      </c>
      <c r="C331" s="6" t="s">
        <v>948</v>
      </c>
      <c r="D331" s="6" t="s">
        <v>678</v>
      </c>
      <c r="E331" s="6">
        <v>25</v>
      </c>
      <c r="F331" t="str">
        <f xml:space="preserve"> VLOOKUP(E331,Category!A:C,2,0)</f>
        <v>News &amp; Politics</v>
      </c>
      <c r="G331" s="8">
        <v>43054</v>
      </c>
      <c r="H331" s="6">
        <v>92051</v>
      </c>
      <c r="I331" s="6">
        <v>4354</v>
      </c>
      <c r="J331" s="6">
        <v>147</v>
      </c>
      <c r="K331" s="6">
        <v>436</v>
      </c>
      <c r="L331" s="6" t="b">
        <v>0</v>
      </c>
      <c r="M331" s="6" t="b">
        <v>0</v>
      </c>
      <c r="N331" s="6" t="b">
        <v>0</v>
      </c>
    </row>
    <row r="332" spans="1:14" x14ac:dyDescent="0.25">
      <c r="A332" s="6" t="s">
        <v>949</v>
      </c>
      <c r="B332" s="7">
        <v>43056</v>
      </c>
      <c r="C332" s="6" t="s">
        <v>950</v>
      </c>
      <c r="D332" s="10" t="s">
        <v>951</v>
      </c>
      <c r="E332" s="6">
        <v>17</v>
      </c>
      <c r="F332" t="str">
        <f xml:space="preserve"> VLOOKUP(E332,Category!A:C,2,0)</f>
        <v>Sports</v>
      </c>
      <c r="G332" s="8">
        <v>43055</v>
      </c>
      <c r="H332" s="6">
        <v>127803</v>
      </c>
      <c r="I332" s="6">
        <v>1913</v>
      </c>
      <c r="J332" s="6">
        <v>145</v>
      </c>
      <c r="K332" s="6">
        <v>8</v>
      </c>
      <c r="L332" s="6" t="b">
        <v>0</v>
      </c>
      <c r="M332" s="6" t="b">
        <v>0</v>
      </c>
      <c r="N332" s="6" t="b">
        <v>0</v>
      </c>
    </row>
    <row r="333" spans="1:14" x14ac:dyDescent="0.25">
      <c r="A333" s="6" t="s">
        <v>952</v>
      </c>
      <c r="B333" s="7">
        <v>43056</v>
      </c>
      <c r="C333" s="6" t="s">
        <v>953</v>
      </c>
      <c r="D333" s="6" t="s">
        <v>954</v>
      </c>
      <c r="E333" s="6">
        <v>24</v>
      </c>
      <c r="F333" t="str">
        <f xml:space="preserve"> VLOOKUP(E333,Category!A:C,2,0)</f>
        <v>Entertainment</v>
      </c>
      <c r="G333" s="8">
        <v>43054</v>
      </c>
      <c r="H333" s="6">
        <v>107958</v>
      </c>
      <c r="I333" s="6">
        <v>6868</v>
      </c>
      <c r="J333" s="6">
        <v>194</v>
      </c>
      <c r="K333" s="6">
        <v>1227</v>
      </c>
      <c r="L333" s="6" t="b">
        <v>0</v>
      </c>
      <c r="M333" s="6" t="b">
        <v>0</v>
      </c>
      <c r="N333" s="6" t="b">
        <v>0</v>
      </c>
    </row>
    <row r="334" spans="1:14" x14ac:dyDescent="0.25">
      <c r="A334" s="6" t="s">
        <v>955</v>
      </c>
      <c r="B334" s="7">
        <v>43056</v>
      </c>
      <c r="C334" s="6" t="s">
        <v>956</v>
      </c>
      <c r="D334" s="6" t="s">
        <v>120</v>
      </c>
      <c r="E334" s="6">
        <v>27</v>
      </c>
      <c r="F334" t="str">
        <f xml:space="preserve"> VLOOKUP(E334,Category!A:C,2,0)</f>
        <v>Education</v>
      </c>
      <c r="G334" s="8">
        <v>43055</v>
      </c>
      <c r="H334" s="6">
        <v>18747</v>
      </c>
      <c r="I334" s="6">
        <v>0</v>
      </c>
      <c r="J334" s="6">
        <v>0</v>
      </c>
      <c r="K334" s="6">
        <v>0</v>
      </c>
      <c r="L334" s="6" t="b">
        <v>1</v>
      </c>
      <c r="M334" s="6" t="b">
        <v>1</v>
      </c>
      <c r="N334" s="6" t="b">
        <v>0</v>
      </c>
    </row>
    <row r="335" spans="1:14" x14ac:dyDescent="0.25">
      <c r="A335" s="6" t="s">
        <v>957</v>
      </c>
      <c r="B335" s="7">
        <v>43056</v>
      </c>
      <c r="C335" s="6" t="s">
        <v>958</v>
      </c>
      <c r="D335" s="6" t="s">
        <v>240</v>
      </c>
      <c r="E335" s="6">
        <v>25</v>
      </c>
      <c r="F335" t="str">
        <f xml:space="preserve"> VLOOKUP(E335,Category!A:C,2,0)</f>
        <v>News &amp; Politics</v>
      </c>
      <c r="G335" s="8">
        <v>43054</v>
      </c>
      <c r="H335" s="6">
        <v>37803</v>
      </c>
      <c r="I335" s="6">
        <v>47</v>
      </c>
      <c r="J335" s="6">
        <v>19</v>
      </c>
      <c r="K335" s="6">
        <v>10</v>
      </c>
      <c r="L335" s="6" t="b">
        <v>0</v>
      </c>
      <c r="M335" s="6" t="b">
        <v>0</v>
      </c>
      <c r="N335" s="6" t="b">
        <v>0</v>
      </c>
    </row>
    <row r="336" spans="1:14" x14ac:dyDescent="0.25">
      <c r="A336" s="6" t="s">
        <v>959</v>
      </c>
      <c r="B336" s="7">
        <v>43056</v>
      </c>
      <c r="C336" s="6" t="s">
        <v>960</v>
      </c>
      <c r="D336" s="6" t="s">
        <v>132</v>
      </c>
      <c r="E336" s="6">
        <v>24</v>
      </c>
      <c r="F336" t="str">
        <f xml:space="preserve"> VLOOKUP(E336,Category!A:C,2,0)</f>
        <v>Entertainment</v>
      </c>
      <c r="G336" s="8">
        <v>43054</v>
      </c>
      <c r="H336" s="6">
        <v>167129</v>
      </c>
      <c r="I336" s="6">
        <v>847</v>
      </c>
      <c r="J336" s="6">
        <v>156</v>
      </c>
      <c r="K336" s="6">
        <v>62</v>
      </c>
      <c r="L336" s="6" t="b">
        <v>0</v>
      </c>
      <c r="M336" s="6" t="b">
        <v>0</v>
      </c>
      <c r="N336" s="6" t="b">
        <v>0</v>
      </c>
    </row>
    <row r="337" spans="1:14" x14ac:dyDescent="0.25">
      <c r="A337" s="6" t="s">
        <v>961</v>
      </c>
      <c r="B337" s="7">
        <v>43056</v>
      </c>
      <c r="C337" s="6" t="s">
        <v>962</v>
      </c>
      <c r="D337" s="6" t="s">
        <v>285</v>
      </c>
      <c r="E337" s="6">
        <v>25</v>
      </c>
      <c r="F337" t="str">
        <f xml:space="preserve"> VLOOKUP(E337,Category!A:C,2,0)</f>
        <v>News &amp; Politics</v>
      </c>
      <c r="G337" s="8">
        <v>43054</v>
      </c>
      <c r="H337" s="6">
        <v>122134</v>
      </c>
      <c r="I337" s="6">
        <v>1121</v>
      </c>
      <c r="J337" s="6">
        <v>176</v>
      </c>
      <c r="K337" s="6">
        <v>704</v>
      </c>
      <c r="L337" s="6" t="b">
        <v>0</v>
      </c>
      <c r="M337" s="6" t="b">
        <v>0</v>
      </c>
      <c r="N337" s="6" t="b">
        <v>0</v>
      </c>
    </row>
    <row r="338" spans="1:14" x14ac:dyDescent="0.25">
      <c r="A338" s="6" t="s">
        <v>963</v>
      </c>
      <c r="B338" s="7">
        <v>43056</v>
      </c>
      <c r="C338" s="6" t="s">
        <v>964</v>
      </c>
      <c r="D338" s="6" t="s">
        <v>965</v>
      </c>
      <c r="E338" s="6">
        <v>23</v>
      </c>
      <c r="F338" t="str">
        <f xml:space="preserve"> VLOOKUP(E338,Category!A:C,2,0)</f>
        <v>Comedy</v>
      </c>
      <c r="G338" s="8">
        <v>43051</v>
      </c>
      <c r="H338" s="6">
        <v>1798367</v>
      </c>
      <c r="I338" s="6">
        <v>86446</v>
      </c>
      <c r="J338" s="6">
        <v>2179</v>
      </c>
      <c r="K338" s="6">
        <v>2918</v>
      </c>
      <c r="L338" s="6" t="b">
        <v>0</v>
      </c>
      <c r="M338" s="6" t="b">
        <v>0</v>
      </c>
      <c r="N338" s="6" t="b">
        <v>0</v>
      </c>
    </row>
    <row r="339" spans="1:14" x14ac:dyDescent="0.25">
      <c r="A339" s="6" t="s">
        <v>966</v>
      </c>
      <c r="B339" s="7">
        <v>43056</v>
      </c>
      <c r="C339" s="6" t="s">
        <v>967</v>
      </c>
      <c r="D339" s="6" t="s">
        <v>968</v>
      </c>
      <c r="E339" s="6">
        <v>24</v>
      </c>
      <c r="F339" t="str">
        <f xml:space="preserve"> VLOOKUP(E339,Category!A:C,2,0)</f>
        <v>Entertainment</v>
      </c>
      <c r="G339" s="8">
        <v>43054</v>
      </c>
      <c r="H339" s="6">
        <v>127334</v>
      </c>
      <c r="I339" s="6">
        <v>2845</v>
      </c>
      <c r="J339" s="6">
        <v>109</v>
      </c>
      <c r="K339" s="6">
        <v>264</v>
      </c>
      <c r="L339" s="6" t="b">
        <v>0</v>
      </c>
      <c r="M339" s="6" t="b">
        <v>0</v>
      </c>
      <c r="N339" s="6" t="b">
        <v>0</v>
      </c>
    </row>
    <row r="340" spans="1:14" x14ac:dyDescent="0.25">
      <c r="A340" s="6" t="s">
        <v>969</v>
      </c>
      <c r="B340" s="7">
        <v>43056</v>
      </c>
      <c r="C340" s="6" t="s">
        <v>970</v>
      </c>
      <c r="D340" s="6" t="s">
        <v>318</v>
      </c>
      <c r="E340" s="6">
        <v>23</v>
      </c>
      <c r="F340" t="str">
        <f xml:space="preserve"> VLOOKUP(E340,Category!A:C,2,0)</f>
        <v>Comedy</v>
      </c>
      <c r="G340" s="8">
        <v>43053</v>
      </c>
      <c r="H340" s="6">
        <v>201800</v>
      </c>
      <c r="I340" s="6">
        <v>12508</v>
      </c>
      <c r="J340" s="6">
        <v>229</v>
      </c>
      <c r="K340" s="6">
        <v>1116</v>
      </c>
      <c r="L340" s="6" t="b">
        <v>0</v>
      </c>
      <c r="M340" s="6" t="b">
        <v>0</v>
      </c>
      <c r="N340" s="6" t="b">
        <v>0</v>
      </c>
    </row>
    <row r="341" spans="1:14" x14ac:dyDescent="0.25">
      <c r="A341" s="6" t="s">
        <v>971</v>
      </c>
      <c r="B341" s="7">
        <v>43056</v>
      </c>
      <c r="C341" s="6" t="s">
        <v>972</v>
      </c>
      <c r="D341" s="6" t="s">
        <v>434</v>
      </c>
      <c r="E341" s="6">
        <v>24</v>
      </c>
      <c r="F341" t="str">
        <f xml:space="preserve"> VLOOKUP(E341,Category!A:C,2,0)</f>
        <v>Entertainment</v>
      </c>
      <c r="G341" s="8">
        <v>43055</v>
      </c>
      <c r="H341" s="6">
        <v>597836</v>
      </c>
      <c r="I341" s="6">
        <v>10079</v>
      </c>
      <c r="J341" s="6">
        <v>324</v>
      </c>
      <c r="K341" s="6">
        <v>855</v>
      </c>
      <c r="L341" s="6" t="b">
        <v>0</v>
      </c>
      <c r="M341" s="6" t="b">
        <v>0</v>
      </c>
      <c r="N341" s="6" t="b">
        <v>0</v>
      </c>
    </row>
    <row r="342" spans="1:14" x14ac:dyDescent="0.25">
      <c r="A342" s="6" t="s">
        <v>973</v>
      </c>
      <c r="B342" s="7">
        <v>43056</v>
      </c>
      <c r="C342" s="6" t="s">
        <v>974</v>
      </c>
      <c r="D342" s="6" t="s">
        <v>234</v>
      </c>
      <c r="E342" s="6">
        <v>24</v>
      </c>
      <c r="F342" t="str">
        <f xml:space="preserve"> VLOOKUP(E342,Category!A:C,2,0)</f>
        <v>Entertainment</v>
      </c>
      <c r="G342" s="8">
        <v>43054</v>
      </c>
      <c r="H342" s="6">
        <v>143566</v>
      </c>
      <c r="I342" s="6">
        <v>514</v>
      </c>
      <c r="J342" s="6">
        <v>104</v>
      </c>
      <c r="K342" s="6">
        <v>282</v>
      </c>
      <c r="L342" s="6" t="b">
        <v>0</v>
      </c>
      <c r="M342" s="6" t="b">
        <v>0</v>
      </c>
      <c r="N342" s="6" t="b">
        <v>0</v>
      </c>
    </row>
    <row r="343" spans="1:14" x14ac:dyDescent="0.25">
      <c r="A343" s="6" t="s">
        <v>975</v>
      </c>
      <c r="B343" s="7">
        <v>43056</v>
      </c>
      <c r="C343" s="6" t="s">
        <v>976</v>
      </c>
      <c r="D343" s="6" t="s">
        <v>977</v>
      </c>
      <c r="E343" s="6">
        <v>28</v>
      </c>
      <c r="F343" t="str">
        <f xml:space="preserve"> VLOOKUP(E343,Category!A:C,2,0)</f>
        <v>Science &amp; Technology</v>
      </c>
      <c r="G343" s="8">
        <v>43052</v>
      </c>
      <c r="H343" s="6">
        <v>481910</v>
      </c>
      <c r="I343" s="6">
        <v>10747</v>
      </c>
      <c r="J343" s="6">
        <v>622</v>
      </c>
      <c r="K343" s="6">
        <v>1934</v>
      </c>
      <c r="L343" s="6" t="b">
        <v>0</v>
      </c>
      <c r="M343" s="6" t="b">
        <v>0</v>
      </c>
      <c r="N343" s="6" t="b">
        <v>0</v>
      </c>
    </row>
    <row r="344" spans="1:14" x14ac:dyDescent="0.25">
      <c r="A344" s="6" t="s">
        <v>978</v>
      </c>
      <c r="B344" s="7">
        <v>43056</v>
      </c>
      <c r="C344" s="6" t="s">
        <v>979</v>
      </c>
      <c r="D344" s="6" t="s">
        <v>342</v>
      </c>
      <c r="E344" s="6">
        <v>25</v>
      </c>
      <c r="F344" t="str">
        <f xml:space="preserve"> VLOOKUP(E344,Category!A:C,2,0)</f>
        <v>News &amp; Politics</v>
      </c>
      <c r="G344" s="8">
        <v>43054</v>
      </c>
      <c r="H344" s="6">
        <v>83969</v>
      </c>
      <c r="I344" s="6">
        <v>1093</v>
      </c>
      <c r="J344" s="6">
        <v>68</v>
      </c>
      <c r="K344" s="6">
        <v>41</v>
      </c>
      <c r="L344" s="6" t="b">
        <v>0</v>
      </c>
      <c r="M344" s="6" t="b">
        <v>0</v>
      </c>
      <c r="N344" s="6" t="b">
        <v>0</v>
      </c>
    </row>
    <row r="345" spans="1:14" x14ac:dyDescent="0.25">
      <c r="A345" s="6" t="s">
        <v>980</v>
      </c>
      <c r="B345" s="7">
        <v>43056</v>
      </c>
      <c r="C345" s="6" t="s">
        <v>981</v>
      </c>
      <c r="D345" s="6" t="s">
        <v>671</v>
      </c>
      <c r="E345" s="6">
        <v>24</v>
      </c>
      <c r="F345" t="str">
        <f xml:space="preserve"> VLOOKUP(E345,Category!A:C,2,0)</f>
        <v>Entertainment</v>
      </c>
      <c r="G345" s="8">
        <v>43053</v>
      </c>
      <c r="H345" s="6">
        <v>100867</v>
      </c>
      <c r="I345" s="6">
        <v>127</v>
      </c>
      <c r="J345" s="6">
        <v>104</v>
      </c>
      <c r="K345" s="6">
        <v>11</v>
      </c>
      <c r="L345" s="6" t="b">
        <v>0</v>
      </c>
      <c r="M345" s="6" t="b">
        <v>0</v>
      </c>
      <c r="N345" s="6" t="b">
        <v>0</v>
      </c>
    </row>
    <row r="346" spans="1:14" x14ac:dyDescent="0.25">
      <c r="A346" s="6" t="s">
        <v>982</v>
      </c>
      <c r="B346" s="7">
        <v>43056</v>
      </c>
      <c r="C346" s="6" t="s">
        <v>983</v>
      </c>
      <c r="D346" s="6" t="s">
        <v>135</v>
      </c>
      <c r="E346" s="6">
        <v>27</v>
      </c>
      <c r="F346" t="str">
        <f xml:space="preserve"> VLOOKUP(E346,Category!A:C,2,0)</f>
        <v>Education</v>
      </c>
      <c r="G346" s="8">
        <v>43055</v>
      </c>
      <c r="H346" s="6">
        <v>20492</v>
      </c>
      <c r="I346" s="6">
        <v>697</v>
      </c>
      <c r="J346" s="6">
        <v>22</v>
      </c>
      <c r="K346" s="6">
        <v>85</v>
      </c>
      <c r="L346" s="6" t="b">
        <v>0</v>
      </c>
      <c r="M346" s="6" t="b">
        <v>0</v>
      </c>
      <c r="N346" s="6" t="b">
        <v>0</v>
      </c>
    </row>
    <row r="347" spans="1:14" x14ac:dyDescent="0.25">
      <c r="A347" s="6" t="s">
        <v>984</v>
      </c>
      <c r="B347" s="7">
        <v>43056</v>
      </c>
      <c r="C347" s="6" t="s">
        <v>985</v>
      </c>
      <c r="D347" s="6" t="s">
        <v>156</v>
      </c>
      <c r="E347" s="6">
        <v>24</v>
      </c>
      <c r="F347" t="str">
        <f xml:space="preserve"> VLOOKUP(E347,Category!A:C,2,0)</f>
        <v>Entertainment</v>
      </c>
      <c r="G347" s="8">
        <v>43054</v>
      </c>
      <c r="H347" s="6">
        <v>46669</v>
      </c>
      <c r="I347" s="6">
        <v>125</v>
      </c>
      <c r="J347" s="6">
        <v>10</v>
      </c>
      <c r="K347" s="6">
        <v>9</v>
      </c>
      <c r="L347" s="6" t="b">
        <v>0</v>
      </c>
      <c r="M347" s="6" t="b">
        <v>0</v>
      </c>
      <c r="N347" s="6" t="b">
        <v>0</v>
      </c>
    </row>
    <row r="348" spans="1:14" x14ac:dyDescent="0.25">
      <c r="A348" s="6" t="s">
        <v>986</v>
      </c>
      <c r="B348" s="7">
        <v>43056</v>
      </c>
      <c r="C348" s="6" t="s">
        <v>987</v>
      </c>
      <c r="D348" s="6" t="s">
        <v>126</v>
      </c>
      <c r="E348" s="6">
        <v>24</v>
      </c>
      <c r="F348" t="str">
        <f xml:space="preserve"> VLOOKUP(E348,Category!A:C,2,0)</f>
        <v>Entertainment</v>
      </c>
      <c r="G348" s="8">
        <v>43054</v>
      </c>
      <c r="H348" s="6">
        <v>296049</v>
      </c>
      <c r="I348" s="6">
        <v>839</v>
      </c>
      <c r="J348" s="6">
        <v>234</v>
      </c>
      <c r="K348" s="6">
        <v>45</v>
      </c>
      <c r="L348" s="6" t="b">
        <v>0</v>
      </c>
      <c r="M348" s="6" t="b">
        <v>0</v>
      </c>
      <c r="N348" s="6" t="b">
        <v>0</v>
      </c>
    </row>
    <row r="349" spans="1:14" x14ac:dyDescent="0.25">
      <c r="A349" s="6" t="s">
        <v>988</v>
      </c>
      <c r="B349" s="7">
        <v>43056</v>
      </c>
      <c r="C349" s="6" t="s">
        <v>989</v>
      </c>
      <c r="D349" s="6" t="s">
        <v>660</v>
      </c>
      <c r="E349" s="6">
        <v>25</v>
      </c>
      <c r="F349" t="str">
        <f xml:space="preserve"> VLOOKUP(E349,Category!A:C,2,0)</f>
        <v>News &amp; Politics</v>
      </c>
      <c r="G349" s="8">
        <v>43055</v>
      </c>
      <c r="H349" s="6">
        <v>123292</v>
      </c>
      <c r="I349" s="6">
        <v>961</v>
      </c>
      <c r="J349" s="6">
        <v>232</v>
      </c>
      <c r="K349" s="6">
        <v>431</v>
      </c>
      <c r="L349" s="6" t="b">
        <v>0</v>
      </c>
      <c r="M349" s="6" t="b">
        <v>0</v>
      </c>
      <c r="N349" s="6" t="b">
        <v>0</v>
      </c>
    </row>
    <row r="350" spans="1:14" x14ac:dyDescent="0.25">
      <c r="A350" s="6" t="s">
        <v>990</v>
      </c>
      <c r="B350" s="7">
        <v>43056</v>
      </c>
      <c r="C350" s="6" t="s">
        <v>991</v>
      </c>
      <c r="D350" s="6" t="s">
        <v>420</v>
      </c>
      <c r="E350" s="6">
        <v>23</v>
      </c>
      <c r="F350" t="str">
        <f xml:space="preserve"> VLOOKUP(E350,Category!A:C,2,0)</f>
        <v>Comedy</v>
      </c>
      <c r="G350" s="8">
        <v>43055</v>
      </c>
      <c r="H350" s="6">
        <v>798143</v>
      </c>
      <c r="I350" s="6">
        <v>16602</v>
      </c>
      <c r="J350" s="6">
        <v>308</v>
      </c>
      <c r="K350" s="6">
        <v>973</v>
      </c>
      <c r="L350" s="6" t="b">
        <v>0</v>
      </c>
      <c r="M350" s="6" t="b">
        <v>0</v>
      </c>
      <c r="N350" s="6" t="b">
        <v>0</v>
      </c>
    </row>
    <row r="351" spans="1:14" x14ac:dyDescent="0.25">
      <c r="A351" s="6" t="s">
        <v>992</v>
      </c>
      <c r="B351" s="7">
        <v>43056</v>
      </c>
      <c r="C351" s="6" t="s">
        <v>993</v>
      </c>
      <c r="D351" s="6" t="s">
        <v>994</v>
      </c>
      <c r="E351" s="6">
        <v>25</v>
      </c>
      <c r="F351" t="str">
        <f xml:space="preserve"> VLOOKUP(E351,Category!A:C,2,0)</f>
        <v>News &amp; Politics</v>
      </c>
      <c r="G351" s="8">
        <v>43053</v>
      </c>
      <c r="H351" s="6">
        <v>164442</v>
      </c>
      <c r="I351" s="6">
        <v>526</v>
      </c>
      <c r="J351" s="6">
        <v>348</v>
      </c>
      <c r="K351" s="6">
        <v>237</v>
      </c>
      <c r="L351" s="6" t="b">
        <v>0</v>
      </c>
      <c r="M351" s="6" t="b">
        <v>0</v>
      </c>
      <c r="N351" s="6" t="b">
        <v>0</v>
      </c>
    </row>
    <row r="352" spans="1:14" x14ac:dyDescent="0.25">
      <c r="A352" s="6" t="s">
        <v>995</v>
      </c>
      <c r="B352" s="7">
        <v>43056</v>
      </c>
      <c r="C352" s="6" t="s">
        <v>996</v>
      </c>
      <c r="D352" s="6" t="s">
        <v>864</v>
      </c>
      <c r="E352" s="6">
        <v>10</v>
      </c>
      <c r="F352" t="str">
        <f xml:space="preserve"> VLOOKUP(E352,Category!A:C,2,0)</f>
        <v>Music</v>
      </c>
      <c r="G352" s="8">
        <v>43055</v>
      </c>
      <c r="H352" s="6">
        <v>41929</v>
      </c>
      <c r="I352" s="6">
        <v>1907</v>
      </c>
      <c r="J352" s="6">
        <v>128</v>
      </c>
      <c r="K352" s="6">
        <v>49</v>
      </c>
      <c r="L352" s="6" t="b">
        <v>0</v>
      </c>
      <c r="M352" s="6" t="b">
        <v>0</v>
      </c>
      <c r="N352" s="6" t="b">
        <v>0</v>
      </c>
    </row>
    <row r="353" spans="1:14" x14ac:dyDescent="0.25">
      <c r="A353" s="6" t="s">
        <v>997</v>
      </c>
      <c r="B353" s="7">
        <v>43056</v>
      </c>
      <c r="C353" s="6" t="s">
        <v>998</v>
      </c>
      <c r="D353" s="6" t="s">
        <v>999</v>
      </c>
      <c r="E353" s="6">
        <v>23</v>
      </c>
      <c r="F353" t="str">
        <f xml:space="preserve"> VLOOKUP(E353,Category!A:C,2,0)</f>
        <v>Comedy</v>
      </c>
      <c r="G353" s="8">
        <v>43052</v>
      </c>
      <c r="H353" s="6">
        <v>793427</v>
      </c>
      <c r="I353" s="6">
        <v>41314</v>
      </c>
      <c r="J353" s="6">
        <v>996</v>
      </c>
      <c r="K353" s="6">
        <v>4055</v>
      </c>
      <c r="L353" s="6" t="b">
        <v>0</v>
      </c>
      <c r="M353" s="6" t="b">
        <v>0</v>
      </c>
      <c r="N353" s="6" t="b">
        <v>0</v>
      </c>
    </row>
    <row r="354" spans="1:14" x14ac:dyDescent="0.25">
      <c r="A354" s="6" t="s">
        <v>1000</v>
      </c>
      <c r="B354" s="7">
        <v>43056</v>
      </c>
      <c r="C354" s="6" t="s">
        <v>1001</v>
      </c>
      <c r="D354" s="6" t="s">
        <v>1002</v>
      </c>
      <c r="E354" s="6">
        <v>22</v>
      </c>
      <c r="F354" t="str">
        <f xml:space="preserve"> VLOOKUP(E354,Category!A:C,2,0)</f>
        <v>People &amp; Blogs</v>
      </c>
      <c r="G354" s="8">
        <v>43055</v>
      </c>
      <c r="H354" s="6">
        <v>136107</v>
      </c>
      <c r="I354" s="6">
        <v>37</v>
      </c>
      <c r="J354" s="6">
        <v>12</v>
      </c>
      <c r="K354" s="6">
        <v>5</v>
      </c>
      <c r="L354" s="6" t="b">
        <v>0</v>
      </c>
      <c r="M354" s="6" t="b">
        <v>0</v>
      </c>
      <c r="N354" s="6" t="b">
        <v>0</v>
      </c>
    </row>
    <row r="355" spans="1:14" x14ac:dyDescent="0.25">
      <c r="A355" s="6" t="s">
        <v>1003</v>
      </c>
      <c r="B355" s="7">
        <v>43056</v>
      </c>
      <c r="C355" s="6" t="s">
        <v>1004</v>
      </c>
      <c r="D355" s="6" t="s">
        <v>180</v>
      </c>
      <c r="E355" s="6">
        <v>24</v>
      </c>
      <c r="F355" t="str">
        <f xml:space="preserve"> VLOOKUP(E355,Category!A:C,2,0)</f>
        <v>Entertainment</v>
      </c>
      <c r="G355" s="8">
        <v>43054</v>
      </c>
      <c r="H355" s="6">
        <v>170177</v>
      </c>
      <c r="I355" s="6">
        <v>641</v>
      </c>
      <c r="J355" s="6">
        <v>120</v>
      </c>
      <c r="K355" s="6">
        <v>98</v>
      </c>
      <c r="L355" s="6" t="b">
        <v>0</v>
      </c>
      <c r="M355" s="6" t="b">
        <v>0</v>
      </c>
      <c r="N355" s="6" t="b">
        <v>0</v>
      </c>
    </row>
    <row r="356" spans="1:14" x14ac:dyDescent="0.25">
      <c r="A356" s="6" t="s">
        <v>1005</v>
      </c>
      <c r="B356" s="7">
        <v>43056</v>
      </c>
      <c r="C356" s="6" t="s">
        <v>1006</v>
      </c>
      <c r="D356" s="6" t="s">
        <v>1007</v>
      </c>
      <c r="E356" s="6">
        <v>10</v>
      </c>
      <c r="F356" t="str">
        <f xml:space="preserve"> VLOOKUP(E356,Category!A:C,2,0)</f>
        <v>Music</v>
      </c>
      <c r="G356" s="8">
        <v>43050</v>
      </c>
      <c r="H356" s="6">
        <v>12936568</v>
      </c>
      <c r="I356" s="6">
        <v>149414</v>
      </c>
      <c r="J356" s="6">
        <v>10929</v>
      </c>
      <c r="K356" s="6">
        <v>12397</v>
      </c>
      <c r="L356" s="6" t="b">
        <v>0</v>
      </c>
      <c r="M356" s="6" t="b">
        <v>0</v>
      </c>
      <c r="N356" s="6" t="b">
        <v>0</v>
      </c>
    </row>
    <row r="357" spans="1:14" x14ac:dyDescent="0.25">
      <c r="A357" s="6" t="s">
        <v>1008</v>
      </c>
      <c r="B357" s="7">
        <v>43056</v>
      </c>
      <c r="C357" s="6" t="s">
        <v>1009</v>
      </c>
      <c r="D357" s="6" t="s">
        <v>1010</v>
      </c>
      <c r="E357" s="6">
        <v>24</v>
      </c>
      <c r="F357" t="str">
        <f xml:space="preserve"> VLOOKUP(E357,Category!A:C,2,0)</f>
        <v>Entertainment</v>
      </c>
      <c r="G357" s="8">
        <v>43052</v>
      </c>
      <c r="H357" s="6">
        <v>702815</v>
      </c>
      <c r="I357" s="6">
        <v>741</v>
      </c>
      <c r="J357" s="6">
        <v>402</v>
      </c>
      <c r="K357" s="6">
        <v>77</v>
      </c>
      <c r="L357" s="6" t="b">
        <v>0</v>
      </c>
      <c r="M357" s="6" t="b">
        <v>0</v>
      </c>
      <c r="N357" s="6" t="b">
        <v>0</v>
      </c>
    </row>
    <row r="358" spans="1:14" x14ac:dyDescent="0.25">
      <c r="A358" s="6" t="s">
        <v>1011</v>
      </c>
      <c r="B358" s="7">
        <v>43056</v>
      </c>
      <c r="C358" s="6" t="s">
        <v>1012</v>
      </c>
      <c r="D358" s="6" t="s">
        <v>1013</v>
      </c>
      <c r="E358" s="6">
        <v>24</v>
      </c>
      <c r="F358" t="str">
        <f xml:space="preserve"> VLOOKUP(E358,Category!A:C,2,0)</f>
        <v>Entertainment</v>
      </c>
      <c r="G358" s="8">
        <v>43054</v>
      </c>
      <c r="H358" s="6">
        <v>44539</v>
      </c>
      <c r="I358" s="6">
        <v>238</v>
      </c>
      <c r="J358" s="6">
        <v>20</v>
      </c>
      <c r="K358" s="6">
        <v>10</v>
      </c>
      <c r="L358" s="6" t="b">
        <v>0</v>
      </c>
      <c r="M358" s="6" t="b">
        <v>0</v>
      </c>
      <c r="N358" s="6" t="b">
        <v>0</v>
      </c>
    </row>
    <row r="359" spans="1:14" x14ac:dyDescent="0.25">
      <c r="A359" s="6" t="s">
        <v>1014</v>
      </c>
      <c r="B359" s="7">
        <v>43056</v>
      </c>
      <c r="C359" s="6" t="s">
        <v>1015</v>
      </c>
      <c r="D359" s="6" t="s">
        <v>1016</v>
      </c>
      <c r="E359" s="6">
        <v>10</v>
      </c>
      <c r="F359" t="str">
        <f xml:space="preserve"> VLOOKUP(E359,Category!A:C,2,0)</f>
        <v>Music</v>
      </c>
      <c r="G359" s="8">
        <v>43054</v>
      </c>
      <c r="H359" s="6">
        <v>26795</v>
      </c>
      <c r="I359" s="6">
        <v>451</v>
      </c>
      <c r="J359" s="6">
        <v>20</v>
      </c>
      <c r="K359" s="6">
        <v>28</v>
      </c>
      <c r="L359" s="6" t="b">
        <v>0</v>
      </c>
      <c r="M359" s="6" t="b">
        <v>0</v>
      </c>
      <c r="N359" s="6" t="b">
        <v>0</v>
      </c>
    </row>
    <row r="360" spans="1:14" x14ac:dyDescent="0.25">
      <c r="A360" s="6" t="s">
        <v>1017</v>
      </c>
      <c r="B360" s="7">
        <v>43056</v>
      </c>
      <c r="C360" s="6" t="s">
        <v>1018</v>
      </c>
      <c r="D360" s="6" t="s">
        <v>755</v>
      </c>
      <c r="E360" s="6">
        <v>24</v>
      </c>
      <c r="F360" t="str">
        <f xml:space="preserve"> VLOOKUP(E360,Category!A:C,2,0)</f>
        <v>Entertainment</v>
      </c>
      <c r="G360" s="8">
        <v>43054</v>
      </c>
      <c r="H360" s="6">
        <v>1623989</v>
      </c>
      <c r="I360" s="6">
        <v>30540</v>
      </c>
      <c r="J360" s="6">
        <v>775</v>
      </c>
      <c r="K360" s="6">
        <v>1243</v>
      </c>
      <c r="L360" s="6" t="b">
        <v>0</v>
      </c>
      <c r="M360" s="6" t="b">
        <v>0</v>
      </c>
      <c r="N360" s="6" t="b">
        <v>0</v>
      </c>
    </row>
    <row r="361" spans="1:14" x14ac:dyDescent="0.25">
      <c r="A361" s="6" t="s">
        <v>1019</v>
      </c>
      <c r="B361" s="7">
        <v>43056</v>
      </c>
      <c r="C361" s="6" t="s">
        <v>1020</v>
      </c>
      <c r="D361" s="6" t="s">
        <v>1021</v>
      </c>
      <c r="E361" s="6">
        <v>25</v>
      </c>
      <c r="F361" t="str">
        <f xml:space="preserve"> VLOOKUP(E361,Category!A:C,2,0)</f>
        <v>News &amp; Politics</v>
      </c>
      <c r="G361" s="8">
        <v>43052</v>
      </c>
      <c r="H361" s="6">
        <v>368957</v>
      </c>
      <c r="I361" s="6">
        <v>3031</v>
      </c>
      <c r="J361" s="6">
        <v>393</v>
      </c>
      <c r="K361" s="6">
        <v>470</v>
      </c>
      <c r="L361" s="6" t="b">
        <v>0</v>
      </c>
      <c r="M361" s="6" t="b">
        <v>0</v>
      </c>
      <c r="N361" s="6" t="b">
        <v>0</v>
      </c>
    </row>
    <row r="362" spans="1:14" x14ac:dyDescent="0.25">
      <c r="A362" s="6" t="s">
        <v>1022</v>
      </c>
      <c r="B362" s="7">
        <v>43056</v>
      </c>
      <c r="C362" s="6" t="s">
        <v>1023</v>
      </c>
      <c r="D362" s="6" t="s">
        <v>1024</v>
      </c>
      <c r="E362" s="6">
        <v>24</v>
      </c>
      <c r="F362" t="str">
        <f xml:space="preserve"> VLOOKUP(E362,Category!A:C,2,0)</f>
        <v>Entertainment</v>
      </c>
      <c r="G362" s="8">
        <v>43049</v>
      </c>
      <c r="H362" s="6">
        <v>6946197</v>
      </c>
      <c r="I362" s="6">
        <v>103728</v>
      </c>
      <c r="J362" s="6">
        <v>4496</v>
      </c>
      <c r="K362" s="6">
        <v>4884</v>
      </c>
      <c r="L362" s="6" t="b">
        <v>0</v>
      </c>
      <c r="M362" s="6" t="b">
        <v>0</v>
      </c>
      <c r="N362" s="6" t="b">
        <v>0</v>
      </c>
    </row>
    <row r="363" spans="1:14" x14ac:dyDescent="0.25">
      <c r="A363" s="6" t="s">
        <v>1025</v>
      </c>
      <c r="B363" s="7">
        <v>43056</v>
      </c>
      <c r="C363" s="6" t="s">
        <v>1026</v>
      </c>
      <c r="D363" s="6" t="s">
        <v>681</v>
      </c>
      <c r="E363" s="6">
        <v>24</v>
      </c>
      <c r="F363" t="str">
        <f xml:space="preserve"> VLOOKUP(E363,Category!A:C,2,0)</f>
        <v>Entertainment</v>
      </c>
      <c r="G363" s="8">
        <v>43054</v>
      </c>
      <c r="H363" s="6">
        <v>253729</v>
      </c>
      <c r="I363" s="6">
        <v>2474</v>
      </c>
      <c r="J363" s="6">
        <v>35</v>
      </c>
      <c r="K363" s="6">
        <v>549</v>
      </c>
      <c r="L363" s="6" t="b">
        <v>0</v>
      </c>
      <c r="M363" s="6" t="b">
        <v>0</v>
      </c>
      <c r="N363" s="6" t="b">
        <v>0</v>
      </c>
    </row>
    <row r="364" spans="1:14" x14ac:dyDescent="0.25">
      <c r="A364" s="6" t="s">
        <v>1027</v>
      </c>
      <c r="B364" s="7">
        <v>43056</v>
      </c>
      <c r="C364" s="6" t="s">
        <v>1028</v>
      </c>
      <c r="D364" s="6" t="s">
        <v>1029</v>
      </c>
      <c r="E364" s="6">
        <v>1</v>
      </c>
      <c r="F364" t="str">
        <f xml:space="preserve"> VLOOKUP(E364,Category!A:C,2,0)</f>
        <v>Film &amp; Animation</v>
      </c>
      <c r="G364" s="8">
        <v>43053</v>
      </c>
      <c r="H364" s="6">
        <v>101712</v>
      </c>
      <c r="I364" s="6">
        <v>1426</v>
      </c>
      <c r="J364" s="6">
        <v>64</v>
      </c>
      <c r="K364" s="6">
        <v>41</v>
      </c>
      <c r="L364" s="6" t="b">
        <v>0</v>
      </c>
      <c r="M364" s="6" t="b">
        <v>0</v>
      </c>
      <c r="N364" s="6" t="b">
        <v>0</v>
      </c>
    </row>
    <row r="365" spans="1:14" x14ac:dyDescent="0.25">
      <c r="A365" s="6" t="s">
        <v>1030</v>
      </c>
      <c r="B365" s="7">
        <v>43056</v>
      </c>
      <c r="C365" s="6" t="s">
        <v>1031</v>
      </c>
      <c r="D365" s="6" t="s">
        <v>75</v>
      </c>
      <c r="E365" s="6">
        <v>24</v>
      </c>
      <c r="F365" t="str">
        <f xml:space="preserve"> VLOOKUP(E365,Category!A:C,2,0)</f>
        <v>Entertainment</v>
      </c>
      <c r="G365" s="8">
        <v>43053</v>
      </c>
      <c r="H365" s="6">
        <v>133517</v>
      </c>
      <c r="I365" s="6">
        <v>637</v>
      </c>
      <c r="J365" s="6">
        <v>73</v>
      </c>
      <c r="K365" s="6">
        <v>206</v>
      </c>
      <c r="L365" s="6" t="b">
        <v>0</v>
      </c>
      <c r="M365" s="6" t="b">
        <v>0</v>
      </c>
      <c r="N365" s="6" t="b">
        <v>0</v>
      </c>
    </row>
    <row r="366" spans="1:14" x14ac:dyDescent="0.25">
      <c r="A366" s="6" t="s">
        <v>1032</v>
      </c>
      <c r="B366" s="7">
        <v>43056</v>
      </c>
      <c r="C366" s="6" t="s">
        <v>1033</v>
      </c>
      <c r="D366" s="6" t="s">
        <v>1034</v>
      </c>
      <c r="E366" s="6">
        <v>10</v>
      </c>
      <c r="F366" t="str">
        <f xml:space="preserve"> VLOOKUP(E366,Category!A:C,2,0)</f>
        <v>Music</v>
      </c>
      <c r="G366" s="8">
        <v>43050</v>
      </c>
      <c r="H366" s="6">
        <v>3733789</v>
      </c>
      <c r="I366" s="6">
        <v>54050</v>
      </c>
      <c r="J366" s="6">
        <v>1286</v>
      </c>
      <c r="K366" s="6">
        <v>2813</v>
      </c>
      <c r="L366" s="6" t="b">
        <v>0</v>
      </c>
      <c r="M366" s="6" t="b">
        <v>0</v>
      </c>
      <c r="N366" s="6" t="b">
        <v>0</v>
      </c>
    </row>
    <row r="367" spans="1:14" x14ac:dyDescent="0.25">
      <c r="A367" s="6" t="s">
        <v>1035</v>
      </c>
      <c r="B367" s="7">
        <v>43056</v>
      </c>
      <c r="C367" s="6" t="s">
        <v>1036</v>
      </c>
      <c r="D367" s="6" t="s">
        <v>1037</v>
      </c>
      <c r="E367" s="6">
        <v>24</v>
      </c>
      <c r="F367" t="str">
        <f xml:space="preserve"> VLOOKUP(E367,Category!A:C,2,0)</f>
        <v>Entertainment</v>
      </c>
      <c r="G367" s="8">
        <v>43054</v>
      </c>
      <c r="H367" s="6">
        <v>346107</v>
      </c>
      <c r="I367" s="6">
        <v>32984</v>
      </c>
      <c r="J367" s="6">
        <v>828</v>
      </c>
      <c r="K367" s="6">
        <v>4680</v>
      </c>
      <c r="L367" s="6" t="b">
        <v>0</v>
      </c>
      <c r="M367" s="6" t="b">
        <v>0</v>
      </c>
      <c r="N367" s="6" t="b">
        <v>0</v>
      </c>
    </row>
    <row r="368" spans="1:14" x14ac:dyDescent="0.25">
      <c r="A368" s="6" t="s">
        <v>1038</v>
      </c>
      <c r="B368" s="7">
        <v>43056</v>
      </c>
      <c r="C368" s="6" t="s">
        <v>1039</v>
      </c>
      <c r="D368" s="6" t="s">
        <v>693</v>
      </c>
      <c r="E368" s="6">
        <v>17</v>
      </c>
      <c r="F368" t="str">
        <f xml:space="preserve"> VLOOKUP(E368,Category!A:C,2,0)</f>
        <v>Sports</v>
      </c>
      <c r="G368" s="8">
        <v>43054</v>
      </c>
      <c r="H368" s="6">
        <v>389636</v>
      </c>
      <c r="I368" s="6">
        <v>6858</v>
      </c>
      <c r="J368" s="6">
        <v>376</v>
      </c>
      <c r="K368" s="6">
        <v>933</v>
      </c>
      <c r="L368" s="6" t="b">
        <v>0</v>
      </c>
      <c r="M368" s="6" t="b">
        <v>0</v>
      </c>
      <c r="N368" s="6" t="b">
        <v>0</v>
      </c>
    </row>
    <row r="369" spans="1:14" x14ac:dyDescent="0.25">
      <c r="A369" s="6" t="s">
        <v>1040</v>
      </c>
      <c r="B369" s="7">
        <v>43056</v>
      </c>
      <c r="C369" s="6" t="s">
        <v>1041</v>
      </c>
      <c r="D369" s="6" t="s">
        <v>743</v>
      </c>
      <c r="E369" s="6">
        <v>25</v>
      </c>
      <c r="F369" t="str">
        <f xml:space="preserve"> VLOOKUP(E369,Category!A:C,2,0)</f>
        <v>News &amp; Politics</v>
      </c>
      <c r="G369" s="8">
        <v>43054</v>
      </c>
      <c r="H369" s="6">
        <v>46826</v>
      </c>
      <c r="I369" s="6">
        <v>990</v>
      </c>
      <c r="J369" s="6">
        <v>83</v>
      </c>
      <c r="K369" s="6">
        <v>158</v>
      </c>
      <c r="L369" s="6" t="b">
        <v>0</v>
      </c>
      <c r="M369" s="6" t="b">
        <v>0</v>
      </c>
      <c r="N369" s="6" t="b">
        <v>0</v>
      </c>
    </row>
    <row r="370" spans="1:14" x14ac:dyDescent="0.25">
      <c r="A370" s="6" t="s">
        <v>1042</v>
      </c>
      <c r="B370" s="7">
        <v>43056</v>
      </c>
      <c r="C370" s="6" t="s">
        <v>1043</v>
      </c>
      <c r="D370" s="6" t="s">
        <v>1044</v>
      </c>
      <c r="E370" s="6">
        <v>24</v>
      </c>
      <c r="F370" t="str">
        <f xml:space="preserve"> VLOOKUP(E370,Category!A:C,2,0)</f>
        <v>Entertainment</v>
      </c>
      <c r="G370" s="8">
        <v>43053</v>
      </c>
      <c r="H370" s="6">
        <v>183640</v>
      </c>
      <c r="I370" s="6">
        <v>2986</v>
      </c>
      <c r="J370" s="6">
        <v>131</v>
      </c>
      <c r="K370" s="6">
        <v>54</v>
      </c>
      <c r="L370" s="6" t="b">
        <v>0</v>
      </c>
      <c r="M370" s="6" t="b">
        <v>0</v>
      </c>
      <c r="N370" s="6" t="b">
        <v>0</v>
      </c>
    </row>
    <row r="371" spans="1:14" x14ac:dyDescent="0.25">
      <c r="A371" s="6" t="s">
        <v>1045</v>
      </c>
      <c r="B371" s="7">
        <v>43056</v>
      </c>
      <c r="C371" s="6" t="s">
        <v>1046</v>
      </c>
      <c r="D371" s="6" t="s">
        <v>114</v>
      </c>
      <c r="E371" s="6">
        <v>26</v>
      </c>
      <c r="F371" t="str">
        <f xml:space="preserve"> VLOOKUP(E371,Category!A:C,2,0)</f>
        <v>Howto &amp; Style</v>
      </c>
      <c r="G371" s="8">
        <v>43054</v>
      </c>
      <c r="H371" s="6">
        <v>36705</v>
      </c>
      <c r="I371" s="6">
        <v>497</v>
      </c>
      <c r="J371" s="6">
        <v>31</v>
      </c>
      <c r="K371" s="6">
        <v>14</v>
      </c>
      <c r="L371" s="6" t="b">
        <v>0</v>
      </c>
      <c r="M371" s="6" t="b">
        <v>0</v>
      </c>
      <c r="N371" s="6" t="b">
        <v>0</v>
      </c>
    </row>
    <row r="372" spans="1:14" x14ac:dyDescent="0.25">
      <c r="A372" s="6" t="s">
        <v>1047</v>
      </c>
      <c r="B372" s="7">
        <v>43056</v>
      </c>
      <c r="C372" s="6" t="s">
        <v>1048</v>
      </c>
      <c r="D372" s="6" t="s">
        <v>1049</v>
      </c>
      <c r="E372" s="6">
        <v>22</v>
      </c>
      <c r="F372" t="str">
        <f xml:space="preserve"> VLOOKUP(E372,Category!A:C,2,0)</f>
        <v>People &amp; Blogs</v>
      </c>
      <c r="G372" s="8">
        <v>43053</v>
      </c>
      <c r="H372" s="6">
        <v>76490</v>
      </c>
      <c r="I372" s="6">
        <v>251</v>
      </c>
      <c r="J372" s="6">
        <v>67</v>
      </c>
      <c r="K372" s="6">
        <v>19</v>
      </c>
      <c r="L372" s="6" t="b">
        <v>0</v>
      </c>
      <c r="M372" s="6" t="b">
        <v>0</v>
      </c>
      <c r="N372" s="6" t="b">
        <v>0</v>
      </c>
    </row>
    <row r="373" spans="1:14" x14ac:dyDescent="0.25">
      <c r="A373" s="6" t="s">
        <v>1050</v>
      </c>
      <c r="B373" s="7">
        <v>43056</v>
      </c>
      <c r="C373" s="6" t="s">
        <v>1051</v>
      </c>
      <c r="D373" s="6" t="s">
        <v>1052</v>
      </c>
      <c r="E373" s="6">
        <v>22</v>
      </c>
      <c r="F373" t="str">
        <f xml:space="preserve"> VLOOKUP(E373,Category!A:C,2,0)</f>
        <v>People &amp; Blogs</v>
      </c>
      <c r="G373" s="8">
        <v>43052</v>
      </c>
      <c r="H373" s="6">
        <v>292060</v>
      </c>
      <c r="I373" s="6">
        <v>582</v>
      </c>
      <c r="J373" s="6">
        <v>200</v>
      </c>
      <c r="K373" s="6">
        <v>43</v>
      </c>
      <c r="L373" s="6" t="b">
        <v>0</v>
      </c>
      <c r="M373" s="6" t="b">
        <v>0</v>
      </c>
      <c r="N373" s="6" t="b">
        <v>0</v>
      </c>
    </row>
    <row r="374" spans="1:14" x14ac:dyDescent="0.25">
      <c r="A374" s="6" t="s">
        <v>1053</v>
      </c>
      <c r="B374" s="7">
        <v>43056</v>
      </c>
      <c r="C374" s="6" t="s">
        <v>1054</v>
      </c>
      <c r="D374" s="6" t="s">
        <v>1055</v>
      </c>
      <c r="E374" s="6">
        <v>23</v>
      </c>
      <c r="F374" t="str">
        <f xml:space="preserve"> VLOOKUP(E374,Category!A:C,2,0)</f>
        <v>Comedy</v>
      </c>
      <c r="G374" s="8">
        <v>43051</v>
      </c>
      <c r="H374" s="6">
        <v>365858</v>
      </c>
      <c r="I374" s="6">
        <v>18073</v>
      </c>
      <c r="J374" s="6">
        <v>865</v>
      </c>
      <c r="K374" s="6">
        <v>1381</v>
      </c>
      <c r="L374" s="6" t="b">
        <v>0</v>
      </c>
      <c r="M374" s="6" t="b">
        <v>0</v>
      </c>
      <c r="N374" s="6" t="b">
        <v>0</v>
      </c>
    </row>
    <row r="375" spans="1:14" x14ac:dyDescent="0.25">
      <c r="A375" s="6" t="s">
        <v>1056</v>
      </c>
      <c r="B375" s="7">
        <v>43056</v>
      </c>
      <c r="C375" s="6" t="s">
        <v>1057</v>
      </c>
      <c r="D375" s="6" t="s">
        <v>1058</v>
      </c>
      <c r="E375" s="6">
        <v>10</v>
      </c>
      <c r="F375" t="str">
        <f xml:space="preserve"> VLOOKUP(E375,Category!A:C,2,0)</f>
        <v>Music</v>
      </c>
      <c r="G375" s="8">
        <v>43055</v>
      </c>
      <c r="H375" s="6">
        <v>25461</v>
      </c>
      <c r="I375" s="6">
        <v>178</v>
      </c>
      <c r="J375" s="6">
        <v>22</v>
      </c>
      <c r="K375" s="6">
        <v>30</v>
      </c>
      <c r="L375" s="6" t="b">
        <v>0</v>
      </c>
      <c r="M375" s="6" t="b">
        <v>0</v>
      </c>
      <c r="N375" s="6" t="b">
        <v>0</v>
      </c>
    </row>
    <row r="376" spans="1:14" x14ac:dyDescent="0.25">
      <c r="A376" s="6" t="s">
        <v>1059</v>
      </c>
      <c r="B376" s="7">
        <v>43056</v>
      </c>
      <c r="C376" s="6" t="s">
        <v>1060</v>
      </c>
      <c r="D376" s="6" t="s">
        <v>528</v>
      </c>
      <c r="E376" s="6">
        <v>25</v>
      </c>
      <c r="F376" t="str">
        <f xml:space="preserve"> VLOOKUP(E376,Category!A:C,2,0)</f>
        <v>News &amp; Politics</v>
      </c>
      <c r="G376" s="8">
        <v>43053</v>
      </c>
      <c r="H376" s="6">
        <v>74821</v>
      </c>
      <c r="I376" s="6">
        <v>88</v>
      </c>
      <c r="J376" s="6">
        <v>38</v>
      </c>
      <c r="K376" s="6">
        <v>5</v>
      </c>
      <c r="L376" s="6" t="b">
        <v>0</v>
      </c>
      <c r="M376" s="6" t="b">
        <v>0</v>
      </c>
      <c r="N376" s="6" t="b">
        <v>0</v>
      </c>
    </row>
    <row r="377" spans="1:14" x14ac:dyDescent="0.25">
      <c r="A377" s="6" t="s">
        <v>1061</v>
      </c>
      <c r="B377" s="7">
        <v>43056</v>
      </c>
      <c r="C377" s="6" t="s">
        <v>1062</v>
      </c>
      <c r="D377" s="6" t="s">
        <v>219</v>
      </c>
      <c r="E377" s="6">
        <v>24</v>
      </c>
      <c r="F377" t="str">
        <f xml:space="preserve"> VLOOKUP(E377,Category!A:C,2,0)</f>
        <v>Entertainment</v>
      </c>
      <c r="G377" s="8">
        <v>43055</v>
      </c>
      <c r="H377" s="6">
        <v>41040</v>
      </c>
      <c r="I377" s="6">
        <v>341</v>
      </c>
      <c r="J377" s="6">
        <v>58</v>
      </c>
      <c r="K377" s="6">
        <v>157</v>
      </c>
      <c r="L377" s="6" t="b">
        <v>0</v>
      </c>
      <c r="M377" s="6" t="b">
        <v>0</v>
      </c>
      <c r="N377" s="6" t="b">
        <v>0</v>
      </c>
    </row>
    <row r="378" spans="1:14" x14ac:dyDescent="0.25">
      <c r="A378" s="6" t="s">
        <v>1063</v>
      </c>
      <c r="B378" s="7">
        <v>43056</v>
      </c>
      <c r="C378" s="6" t="s">
        <v>1064</v>
      </c>
      <c r="D378" s="6" t="s">
        <v>1065</v>
      </c>
      <c r="E378" s="6">
        <v>24</v>
      </c>
      <c r="F378" t="str">
        <f xml:space="preserve"> VLOOKUP(E378,Category!A:C,2,0)</f>
        <v>Entertainment</v>
      </c>
      <c r="G378" s="8">
        <v>43050</v>
      </c>
      <c r="H378" s="6">
        <v>3645728</v>
      </c>
      <c r="I378" s="6">
        <v>19546</v>
      </c>
      <c r="J378" s="6">
        <v>1980</v>
      </c>
      <c r="K378" s="6">
        <v>1384</v>
      </c>
      <c r="L378" s="6" t="b">
        <v>0</v>
      </c>
      <c r="M378" s="6" t="b">
        <v>0</v>
      </c>
      <c r="N378" s="6" t="b">
        <v>0</v>
      </c>
    </row>
    <row r="379" spans="1:14" x14ac:dyDescent="0.25">
      <c r="A379" s="6" t="s">
        <v>1066</v>
      </c>
      <c r="B379" s="7">
        <v>43056</v>
      </c>
      <c r="C379" s="6" t="s">
        <v>1067</v>
      </c>
      <c r="D379" s="6" t="s">
        <v>1068</v>
      </c>
      <c r="E379" s="6">
        <v>25</v>
      </c>
      <c r="F379" t="str">
        <f xml:space="preserve"> VLOOKUP(E379,Category!A:C,2,0)</f>
        <v>News &amp; Politics</v>
      </c>
      <c r="G379" s="8">
        <v>43052</v>
      </c>
      <c r="H379" s="6">
        <v>148461</v>
      </c>
      <c r="I379" s="6">
        <v>2542</v>
      </c>
      <c r="J379" s="6">
        <v>156</v>
      </c>
      <c r="K379" s="6">
        <v>262</v>
      </c>
      <c r="L379" s="6" t="b">
        <v>0</v>
      </c>
      <c r="M379" s="6" t="b">
        <v>0</v>
      </c>
      <c r="N379" s="6" t="b">
        <v>0</v>
      </c>
    </row>
    <row r="380" spans="1:14" x14ac:dyDescent="0.25">
      <c r="A380" s="6" t="s">
        <v>1069</v>
      </c>
      <c r="B380" s="7">
        <v>43056</v>
      </c>
      <c r="C380" s="6" t="s">
        <v>1070</v>
      </c>
      <c r="D380" s="6" t="s">
        <v>412</v>
      </c>
      <c r="E380" s="6">
        <v>24</v>
      </c>
      <c r="F380" t="str">
        <f xml:space="preserve"> VLOOKUP(E380,Category!A:C,2,0)</f>
        <v>Entertainment</v>
      </c>
      <c r="G380" s="8">
        <v>43053</v>
      </c>
      <c r="H380" s="6">
        <v>469593</v>
      </c>
      <c r="I380" s="6">
        <v>1836</v>
      </c>
      <c r="J380" s="6">
        <v>226</v>
      </c>
      <c r="K380" s="6">
        <v>217</v>
      </c>
      <c r="L380" s="6" t="b">
        <v>0</v>
      </c>
      <c r="M380" s="6" t="b">
        <v>0</v>
      </c>
      <c r="N380" s="6" t="b">
        <v>0</v>
      </c>
    </row>
    <row r="381" spans="1:14" x14ac:dyDescent="0.25">
      <c r="A381" s="6" t="s">
        <v>1071</v>
      </c>
      <c r="B381" s="7">
        <v>43056</v>
      </c>
      <c r="C381" s="6" t="s">
        <v>1072</v>
      </c>
      <c r="D381" s="6" t="s">
        <v>1073</v>
      </c>
      <c r="E381" s="6">
        <v>24</v>
      </c>
      <c r="F381" t="str">
        <f xml:space="preserve"> VLOOKUP(E381,Category!A:C,2,0)</f>
        <v>Entertainment</v>
      </c>
      <c r="G381" s="8">
        <v>43053</v>
      </c>
      <c r="H381" s="6">
        <v>197499</v>
      </c>
      <c r="I381" s="6">
        <v>1081</v>
      </c>
      <c r="J381" s="6">
        <v>100</v>
      </c>
      <c r="K381" s="6">
        <v>82</v>
      </c>
      <c r="L381" s="6" t="b">
        <v>0</v>
      </c>
      <c r="M381" s="6" t="b">
        <v>0</v>
      </c>
      <c r="N381" s="6" t="b">
        <v>0</v>
      </c>
    </row>
    <row r="382" spans="1:14" x14ac:dyDescent="0.25">
      <c r="A382" s="6" t="s">
        <v>1074</v>
      </c>
      <c r="B382" s="7">
        <v>43056</v>
      </c>
      <c r="C382" s="6" t="s">
        <v>1075</v>
      </c>
      <c r="D382" s="6" t="s">
        <v>1076</v>
      </c>
      <c r="E382" s="6">
        <v>24</v>
      </c>
      <c r="F382" t="str">
        <f xml:space="preserve"> VLOOKUP(E382,Category!A:C,2,0)</f>
        <v>Entertainment</v>
      </c>
      <c r="G382" s="8">
        <v>43055</v>
      </c>
      <c r="H382" s="6">
        <v>49999</v>
      </c>
      <c r="I382" s="6">
        <v>63</v>
      </c>
      <c r="J382" s="6">
        <v>28</v>
      </c>
      <c r="K382" s="6">
        <v>1</v>
      </c>
      <c r="L382" s="6" t="b">
        <v>0</v>
      </c>
      <c r="M382" s="6" t="b">
        <v>0</v>
      </c>
      <c r="N382" s="6" t="b">
        <v>0</v>
      </c>
    </row>
    <row r="383" spans="1:14" x14ac:dyDescent="0.25">
      <c r="A383" s="6" t="s">
        <v>1077</v>
      </c>
      <c r="B383" s="7">
        <v>43056</v>
      </c>
      <c r="C383" s="6" t="s">
        <v>1078</v>
      </c>
      <c r="D383" s="6" t="s">
        <v>1079</v>
      </c>
      <c r="E383" s="6">
        <v>24</v>
      </c>
      <c r="F383" t="str">
        <f xml:space="preserve"> VLOOKUP(E383,Category!A:C,2,0)</f>
        <v>Entertainment</v>
      </c>
      <c r="G383" s="8">
        <v>43053</v>
      </c>
      <c r="H383" s="6">
        <v>64585</v>
      </c>
      <c r="I383" s="6">
        <v>1200</v>
      </c>
      <c r="J383" s="6">
        <v>62</v>
      </c>
      <c r="K383" s="6">
        <v>187</v>
      </c>
      <c r="L383" s="6" t="b">
        <v>0</v>
      </c>
      <c r="M383" s="6" t="b">
        <v>0</v>
      </c>
      <c r="N383" s="6" t="b">
        <v>0</v>
      </c>
    </row>
    <row r="384" spans="1:14" x14ac:dyDescent="0.25">
      <c r="A384" s="6" t="s">
        <v>1080</v>
      </c>
      <c r="B384" s="7">
        <v>43056</v>
      </c>
      <c r="C384" s="6" t="s">
        <v>1081</v>
      </c>
      <c r="D384" s="6" t="s">
        <v>1082</v>
      </c>
      <c r="E384" s="6">
        <v>24</v>
      </c>
      <c r="F384" t="str">
        <f xml:space="preserve"> VLOOKUP(E384,Category!A:C,2,0)</f>
        <v>Entertainment</v>
      </c>
      <c r="G384" s="8">
        <v>43051</v>
      </c>
      <c r="H384" s="6">
        <v>1206433</v>
      </c>
      <c r="I384" s="6">
        <v>65917</v>
      </c>
      <c r="J384" s="6">
        <v>1752</v>
      </c>
      <c r="K384" s="6">
        <v>2778</v>
      </c>
      <c r="L384" s="6" t="b">
        <v>0</v>
      </c>
      <c r="M384" s="6" t="b">
        <v>0</v>
      </c>
      <c r="N384" s="6" t="b">
        <v>0</v>
      </c>
    </row>
    <row r="385" spans="1:14" x14ac:dyDescent="0.25">
      <c r="A385" s="6" t="s">
        <v>1083</v>
      </c>
      <c r="B385" s="7">
        <v>43056</v>
      </c>
      <c r="C385" s="6" t="s">
        <v>1084</v>
      </c>
      <c r="D385" s="6" t="s">
        <v>1085</v>
      </c>
      <c r="E385" s="6">
        <v>25</v>
      </c>
      <c r="F385" t="str">
        <f xml:space="preserve"> VLOOKUP(E385,Category!A:C,2,0)</f>
        <v>News &amp; Politics</v>
      </c>
      <c r="G385" s="8">
        <v>43052</v>
      </c>
      <c r="H385" s="6">
        <v>108728</v>
      </c>
      <c r="I385" s="6">
        <v>0</v>
      </c>
      <c r="J385" s="6">
        <v>0</v>
      </c>
      <c r="K385" s="6">
        <v>29</v>
      </c>
      <c r="L385" s="6" t="b">
        <v>0</v>
      </c>
      <c r="M385" s="6" t="b">
        <v>1</v>
      </c>
      <c r="N385" s="6" t="b">
        <v>0</v>
      </c>
    </row>
    <row r="386" spans="1:14" x14ac:dyDescent="0.25">
      <c r="A386" s="6" t="s">
        <v>1086</v>
      </c>
      <c r="B386" s="7">
        <v>43056</v>
      </c>
      <c r="C386" s="6" t="s">
        <v>1087</v>
      </c>
      <c r="D386" s="6" t="s">
        <v>1088</v>
      </c>
      <c r="E386" s="6">
        <v>25</v>
      </c>
      <c r="F386" t="str">
        <f xml:space="preserve"> VLOOKUP(E386,Category!A:C,2,0)</f>
        <v>News &amp; Politics</v>
      </c>
      <c r="G386" s="8">
        <v>43054</v>
      </c>
      <c r="H386" s="6">
        <v>43480</v>
      </c>
      <c r="I386" s="6">
        <v>62</v>
      </c>
      <c r="J386" s="6">
        <v>26</v>
      </c>
      <c r="K386" s="6">
        <v>5</v>
      </c>
      <c r="L386" s="6" t="b">
        <v>0</v>
      </c>
      <c r="M386" s="6" t="b">
        <v>0</v>
      </c>
      <c r="N386" s="6" t="b">
        <v>0</v>
      </c>
    </row>
    <row r="387" spans="1:14" x14ac:dyDescent="0.25">
      <c r="A387" s="6" t="s">
        <v>1089</v>
      </c>
      <c r="B387" s="7">
        <v>43056</v>
      </c>
      <c r="C387" s="6" t="s">
        <v>1090</v>
      </c>
      <c r="D387" s="6" t="s">
        <v>1091</v>
      </c>
      <c r="E387" s="6">
        <v>23</v>
      </c>
      <c r="F387" t="str">
        <f xml:space="preserve"> VLOOKUP(E387,Category!A:C,2,0)</f>
        <v>Comedy</v>
      </c>
      <c r="G387" s="8">
        <v>43053</v>
      </c>
      <c r="H387" s="6">
        <v>50641</v>
      </c>
      <c r="I387" s="6">
        <v>1305</v>
      </c>
      <c r="J387" s="6">
        <v>32</v>
      </c>
      <c r="K387" s="6">
        <v>187</v>
      </c>
      <c r="L387" s="6" t="b">
        <v>0</v>
      </c>
      <c r="M387" s="6" t="b">
        <v>0</v>
      </c>
      <c r="N387" s="6" t="b">
        <v>0</v>
      </c>
    </row>
    <row r="388" spans="1:14" x14ac:dyDescent="0.25">
      <c r="A388" s="6" t="s">
        <v>1092</v>
      </c>
      <c r="B388" s="7">
        <v>43056</v>
      </c>
      <c r="C388" s="6" t="s">
        <v>1093</v>
      </c>
      <c r="D388" s="6" t="s">
        <v>423</v>
      </c>
      <c r="E388" s="6">
        <v>26</v>
      </c>
      <c r="F388" t="str">
        <f xml:space="preserve"> VLOOKUP(E388,Category!A:C,2,0)</f>
        <v>Howto &amp; Style</v>
      </c>
      <c r="G388" s="8">
        <v>43054</v>
      </c>
      <c r="H388" s="6">
        <v>49501</v>
      </c>
      <c r="I388" s="6">
        <v>2489</v>
      </c>
      <c r="J388" s="6">
        <v>111</v>
      </c>
      <c r="K388" s="6">
        <v>473</v>
      </c>
      <c r="L388" s="6" t="b">
        <v>0</v>
      </c>
      <c r="M388" s="6" t="b">
        <v>0</v>
      </c>
      <c r="N388" s="6" t="b">
        <v>0</v>
      </c>
    </row>
    <row r="389" spans="1:14" x14ac:dyDescent="0.25">
      <c r="A389" s="6" t="s">
        <v>1094</v>
      </c>
      <c r="B389" s="7">
        <v>43056</v>
      </c>
      <c r="C389" s="6" t="s">
        <v>1095</v>
      </c>
      <c r="D389" s="6" t="s">
        <v>1096</v>
      </c>
      <c r="E389" s="6">
        <v>24</v>
      </c>
      <c r="F389" t="str">
        <f xml:space="preserve"> VLOOKUP(E389,Category!A:C,2,0)</f>
        <v>Entertainment</v>
      </c>
      <c r="G389" s="8">
        <v>43053</v>
      </c>
      <c r="H389" s="6">
        <v>56936</v>
      </c>
      <c r="I389" s="6">
        <v>83</v>
      </c>
      <c r="J389" s="6">
        <v>29</v>
      </c>
      <c r="K389" s="6">
        <v>7</v>
      </c>
      <c r="L389" s="6" t="b">
        <v>0</v>
      </c>
      <c r="M389" s="6" t="b">
        <v>0</v>
      </c>
      <c r="N389" s="6" t="b">
        <v>0</v>
      </c>
    </row>
    <row r="390" spans="1:14" x14ac:dyDescent="0.25">
      <c r="A390" s="6" t="s">
        <v>1097</v>
      </c>
      <c r="B390" s="7">
        <v>43056</v>
      </c>
      <c r="C390" s="6" t="s">
        <v>1098</v>
      </c>
      <c r="D390" s="6" t="s">
        <v>1099</v>
      </c>
      <c r="E390" s="6">
        <v>24</v>
      </c>
      <c r="F390" t="str">
        <f xml:space="preserve"> VLOOKUP(E390,Category!A:C,2,0)</f>
        <v>Entertainment</v>
      </c>
      <c r="G390" s="8">
        <v>43052</v>
      </c>
      <c r="H390" s="6">
        <v>5392036</v>
      </c>
      <c r="I390" s="6">
        <v>142006</v>
      </c>
      <c r="J390" s="6">
        <v>10797</v>
      </c>
      <c r="K390" s="6">
        <v>18930</v>
      </c>
      <c r="L390" s="6" t="b">
        <v>0</v>
      </c>
      <c r="M390" s="6" t="b">
        <v>0</v>
      </c>
      <c r="N390" s="6" t="b">
        <v>0</v>
      </c>
    </row>
    <row r="391" spans="1:14" x14ac:dyDescent="0.25">
      <c r="A391" s="6" t="s">
        <v>1100</v>
      </c>
      <c r="B391" s="7">
        <v>43056</v>
      </c>
      <c r="C391" s="6" t="s">
        <v>1101</v>
      </c>
      <c r="D391" s="6" t="s">
        <v>439</v>
      </c>
      <c r="E391" s="6">
        <v>23</v>
      </c>
      <c r="F391" t="str">
        <f xml:space="preserve"> VLOOKUP(E391,Category!A:C,2,0)</f>
        <v>Comedy</v>
      </c>
      <c r="G391" s="8">
        <v>43054</v>
      </c>
      <c r="H391" s="6">
        <v>1698875</v>
      </c>
      <c r="I391" s="6">
        <v>18073</v>
      </c>
      <c r="J391" s="6">
        <v>1013</v>
      </c>
      <c r="K391" s="6">
        <v>1751</v>
      </c>
      <c r="L391" s="6" t="b">
        <v>0</v>
      </c>
      <c r="M391" s="6" t="b">
        <v>0</v>
      </c>
      <c r="N391" s="6" t="b">
        <v>0</v>
      </c>
    </row>
    <row r="392" spans="1:14" x14ac:dyDescent="0.25">
      <c r="A392" s="6" t="s">
        <v>1102</v>
      </c>
      <c r="B392" s="7">
        <v>43056</v>
      </c>
      <c r="C392" s="6" t="s">
        <v>1103</v>
      </c>
      <c r="D392" s="6" t="s">
        <v>255</v>
      </c>
      <c r="E392" s="6">
        <v>27</v>
      </c>
      <c r="F392" t="str">
        <f xml:space="preserve"> VLOOKUP(E392,Category!A:C,2,0)</f>
        <v>Education</v>
      </c>
      <c r="G392" s="8">
        <v>43055</v>
      </c>
      <c r="H392" s="6">
        <v>12807</v>
      </c>
      <c r="I392" s="6">
        <v>648</v>
      </c>
      <c r="J392" s="6">
        <v>4</v>
      </c>
      <c r="K392" s="6">
        <v>75</v>
      </c>
      <c r="L392" s="6" t="b">
        <v>0</v>
      </c>
      <c r="M392" s="6" t="b">
        <v>0</v>
      </c>
      <c r="N392" s="6" t="b">
        <v>0</v>
      </c>
    </row>
    <row r="393" spans="1:14" x14ac:dyDescent="0.25">
      <c r="A393" s="6" t="s">
        <v>1104</v>
      </c>
      <c r="B393" s="7">
        <v>43056</v>
      </c>
      <c r="C393" s="6" t="s">
        <v>1105</v>
      </c>
      <c r="D393" s="6" t="s">
        <v>1106</v>
      </c>
      <c r="E393" s="6">
        <v>25</v>
      </c>
      <c r="F393" t="str">
        <f xml:space="preserve"> VLOOKUP(E393,Category!A:C,2,0)</f>
        <v>News &amp; Politics</v>
      </c>
      <c r="G393" s="8">
        <v>43054</v>
      </c>
      <c r="H393" s="6">
        <v>68014</v>
      </c>
      <c r="I393" s="6">
        <v>1301</v>
      </c>
      <c r="J393" s="6">
        <v>109</v>
      </c>
      <c r="K393" s="6">
        <v>166</v>
      </c>
      <c r="L393" s="6" t="b">
        <v>0</v>
      </c>
      <c r="M393" s="6" t="b">
        <v>0</v>
      </c>
      <c r="N393" s="6" t="b">
        <v>0</v>
      </c>
    </row>
    <row r="394" spans="1:14" x14ac:dyDescent="0.25">
      <c r="A394" s="6" t="s">
        <v>1107</v>
      </c>
      <c r="B394" s="7">
        <v>43056</v>
      </c>
      <c r="C394" s="6" t="s">
        <v>1108</v>
      </c>
      <c r="D394" s="6" t="s">
        <v>1109</v>
      </c>
      <c r="E394" s="6">
        <v>25</v>
      </c>
      <c r="F394" t="str">
        <f xml:space="preserve"> VLOOKUP(E394,Category!A:C,2,0)</f>
        <v>News &amp; Politics</v>
      </c>
      <c r="G394" s="8">
        <v>43053</v>
      </c>
      <c r="H394" s="6">
        <v>549480</v>
      </c>
      <c r="I394" s="6">
        <v>433</v>
      </c>
      <c r="J394" s="6">
        <v>833</v>
      </c>
      <c r="K394" s="6">
        <v>0</v>
      </c>
      <c r="L394" s="6" t="b">
        <v>1</v>
      </c>
      <c r="M394" s="6" t="b">
        <v>0</v>
      </c>
      <c r="N394" s="6" t="b">
        <v>0</v>
      </c>
    </row>
    <row r="395" spans="1:14" x14ac:dyDescent="0.25">
      <c r="A395" s="6" t="s">
        <v>1110</v>
      </c>
      <c r="B395" s="7">
        <v>43056</v>
      </c>
      <c r="C395" s="6" t="s">
        <v>1111</v>
      </c>
      <c r="D395" s="6" t="s">
        <v>1112</v>
      </c>
      <c r="E395" s="6">
        <v>25</v>
      </c>
      <c r="F395" t="str">
        <f xml:space="preserve"> VLOOKUP(E395,Category!A:C,2,0)</f>
        <v>News &amp; Politics</v>
      </c>
      <c r="G395" s="8">
        <v>43053</v>
      </c>
      <c r="H395" s="6">
        <v>46256</v>
      </c>
      <c r="I395" s="6">
        <v>386</v>
      </c>
      <c r="J395" s="6">
        <v>52</v>
      </c>
      <c r="K395" s="6">
        <v>203</v>
      </c>
      <c r="L395" s="6" t="b">
        <v>0</v>
      </c>
      <c r="M395" s="6" t="b">
        <v>0</v>
      </c>
      <c r="N395" s="6" t="b">
        <v>0</v>
      </c>
    </row>
    <row r="396" spans="1:14" x14ac:dyDescent="0.25">
      <c r="A396" s="6" t="s">
        <v>1113</v>
      </c>
      <c r="B396" s="7">
        <v>43056</v>
      </c>
      <c r="C396" s="6" t="s">
        <v>1114</v>
      </c>
      <c r="D396" s="6" t="s">
        <v>1115</v>
      </c>
      <c r="E396" s="6">
        <v>23</v>
      </c>
      <c r="F396" t="str">
        <f xml:space="preserve"> VLOOKUP(E396,Category!A:C,2,0)</f>
        <v>Comedy</v>
      </c>
      <c r="G396" s="8">
        <v>43054</v>
      </c>
      <c r="H396" s="6">
        <v>65537</v>
      </c>
      <c r="I396" s="6">
        <v>3518</v>
      </c>
      <c r="J396" s="6">
        <v>236</v>
      </c>
      <c r="K396" s="6">
        <v>200</v>
      </c>
      <c r="L396" s="6" t="b">
        <v>0</v>
      </c>
      <c r="M396" s="6" t="b">
        <v>0</v>
      </c>
      <c r="N396" s="6" t="b">
        <v>0</v>
      </c>
    </row>
    <row r="397" spans="1:14" x14ac:dyDescent="0.25">
      <c r="A397" s="6" t="s">
        <v>1116</v>
      </c>
      <c r="B397" s="7">
        <v>43056</v>
      </c>
      <c r="C397" s="6" t="s">
        <v>1117</v>
      </c>
      <c r="D397" s="6" t="s">
        <v>378</v>
      </c>
      <c r="E397" s="6">
        <v>22</v>
      </c>
      <c r="F397" t="str">
        <f xml:space="preserve"> VLOOKUP(E397,Category!A:C,2,0)</f>
        <v>People &amp; Blogs</v>
      </c>
      <c r="G397" s="8">
        <v>43055</v>
      </c>
      <c r="H397" s="6">
        <v>30539</v>
      </c>
      <c r="I397" s="6">
        <v>1123</v>
      </c>
      <c r="J397" s="6">
        <v>27</v>
      </c>
      <c r="K397" s="6">
        <v>411</v>
      </c>
      <c r="L397" s="6" t="b">
        <v>0</v>
      </c>
      <c r="M397" s="6" t="b">
        <v>0</v>
      </c>
      <c r="N397" s="6" t="b">
        <v>0</v>
      </c>
    </row>
    <row r="398" spans="1:14" x14ac:dyDescent="0.25">
      <c r="A398" s="6" t="s">
        <v>1118</v>
      </c>
      <c r="B398" s="7">
        <v>43056</v>
      </c>
      <c r="C398" s="6" t="s">
        <v>1119</v>
      </c>
      <c r="D398" s="6" t="s">
        <v>446</v>
      </c>
      <c r="E398" s="6">
        <v>25</v>
      </c>
      <c r="F398" t="str">
        <f xml:space="preserve"> VLOOKUP(E398,Category!A:C,2,0)</f>
        <v>News &amp; Politics</v>
      </c>
      <c r="G398" s="8">
        <v>43054</v>
      </c>
      <c r="H398" s="6">
        <v>21852</v>
      </c>
      <c r="I398" s="6">
        <v>0</v>
      </c>
      <c r="J398" s="6">
        <v>0</v>
      </c>
      <c r="K398" s="6">
        <v>1</v>
      </c>
      <c r="L398" s="6" t="b">
        <v>0</v>
      </c>
      <c r="M398" s="6" t="b">
        <v>1</v>
      </c>
      <c r="N398" s="6" t="b">
        <v>0</v>
      </c>
    </row>
    <row r="399" spans="1:14" x14ac:dyDescent="0.25">
      <c r="A399" s="6" t="s">
        <v>1120</v>
      </c>
      <c r="B399" s="7">
        <v>43056</v>
      </c>
      <c r="C399" s="6" t="s">
        <v>1121</v>
      </c>
      <c r="D399" s="6" t="s">
        <v>826</v>
      </c>
      <c r="E399" s="6">
        <v>24</v>
      </c>
      <c r="F399" t="str">
        <f xml:space="preserve"> VLOOKUP(E399,Category!A:C,2,0)</f>
        <v>Entertainment</v>
      </c>
      <c r="G399" s="8">
        <v>43054</v>
      </c>
      <c r="H399" s="6">
        <v>82552</v>
      </c>
      <c r="I399" s="6">
        <v>317</v>
      </c>
      <c r="J399" s="6">
        <v>33</v>
      </c>
      <c r="K399" s="6">
        <v>19</v>
      </c>
      <c r="L399" s="6" t="b">
        <v>0</v>
      </c>
      <c r="M399" s="6" t="b">
        <v>0</v>
      </c>
      <c r="N399" s="6" t="b">
        <v>0</v>
      </c>
    </row>
    <row r="400" spans="1:14" x14ac:dyDescent="0.25">
      <c r="A400" s="6" t="s">
        <v>1122</v>
      </c>
      <c r="B400" s="7">
        <v>43056</v>
      </c>
      <c r="C400" s="6" t="s">
        <v>1123</v>
      </c>
      <c r="D400" s="6" t="s">
        <v>1124</v>
      </c>
      <c r="E400" s="6">
        <v>25</v>
      </c>
      <c r="F400" t="str">
        <f xml:space="preserve"> VLOOKUP(E400,Category!A:C,2,0)</f>
        <v>News &amp; Politics</v>
      </c>
      <c r="G400" s="8">
        <v>43054</v>
      </c>
      <c r="H400" s="6">
        <v>60613</v>
      </c>
      <c r="I400" s="6">
        <v>481</v>
      </c>
      <c r="J400" s="6">
        <v>154</v>
      </c>
      <c r="K400" s="6">
        <v>231</v>
      </c>
      <c r="L400" s="6" t="b">
        <v>0</v>
      </c>
      <c r="M400" s="6" t="b">
        <v>0</v>
      </c>
      <c r="N400" s="6" t="b">
        <v>0</v>
      </c>
    </row>
    <row r="401" spans="1:14" x14ac:dyDescent="0.25">
      <c r="A401" s="6" t="s">
        <v>1125</v>
      </c>
      <c r="B401" s="7">
        <v>43056</v>
      </c>
      <c r="C401" s="6" t="s">
        <v>1126</v>
      </c>
      <c r="D401" s="6" t="s">
        <v>1127</v>
      </c>
      <c r="E401" s="6">
        <v>24</v>
      </c>
      <c r="F401" t="str">
        <f xml:space="preserve"> VLOOKUP(E401,Category!A:C,2,0)</f>
        <v>Entertainment</v>
      </c>
      <c r="G401" s="8">
        <v>43055</v>
      </c>
      <c r="H401" s="6">
        <v>194696</v>
      </c>
      <c r="I401" s="6">
        <v>17547</v>
      </c>
      <c r="J401" s="6">
        <v>223</v>
      </c>
      <c r="K401" s="6">
        <v>1948</v>
      </c>
      <c r="L401" s="6" t="b">
        <v>0</v>
      </c>
      <c r="M401" s="6" t="b">
        <v>0</v>
      </c>
      <c r="N401" s="6" t="b">
        <v>0</v>
      </c>
    </row>
    <row r="402" spans="1:14" x14ac:dyDescent="0.25">
      <c r="A402" s="6" t="s">
        <v>1128</v>
      </c>
      <c r="B402" s="7">
        <v>43056</v>
      </c>
      <c r="C402" s="6" t="s">
        <v>1129</v>
      </c>
      <c r="D402" s="6" t="s">
        <v>1130</v>
      </c>
      <c r="E402" s="6">
        <v>24</v>
      </c>
      <c r="F402" t="str">
        <f xml:space="preserve"> VLOOKUP(E402,Category!A:C,2,0)</f>
        <v>Entertainment</v>
      </c>
      <c r="G402" s="8">
        <v>43054</v>
      </c>
      <c r="H402" s="6">
        <v>54257</v>
      </c>
      <c r="I402" s="6">
        <v>128</v>
      </c>
      <c r="J402" s="6">
        <v>17</v>
      </c>
      <c r="K402" s="6">
        <v>76</v>
      </c>
      <c r="L402" s="6" t="b">
        <v>0</v>
      </c>
      <c r="M402" s="6" t="b">
        <v>0</v>
      </c>
      <c r="N402" s="6" t="b">
        <v>0</v>
      </c>
    </row>
    <row r="403" spans="1:14" x14ac:dyDescent="0.25">
      <c r="A403" s="6" t="s">
        <v>1131</v>
      </c>
      <c r="B403" s="7">
        <v>43056</v>
      </c>
      <c r="C403" s="6" t="s">
        <v>1132</v>
      </c>
      <c r="D403" s="10" t="s">
        <v>1133</v>
      </c>
      <c r="E403" s="6">
        <v>24</v>
      </c>
      <c r="F403" t="str">
        <f xml:space="preserve"> VLOOKUP(E403,Category!A:C,2,0)</f>
        <v>Entertainment</v>
      </c>
      <c r="G403" s="8">
        <v>43055</v>
      </c>
      <c r="H403" s="6">
        <v>11362</v>
      </c>
      <c r="I403" s="6">
        <v>34</v>
      </c>
      <c r="J403" s="6">
        <v>13</v>
      </c>
      <c r="K403" s="6">
        <v>4</v>
      </c>
      <c r="L403" s="6" t="b">
        <v>0</v>
      </c>
      <c r="M403" s="6" t="b">
        <v>0</v>
      </c>
      <c r="N403" s="6" t="b">
        <v>0</v>
      </c>
    </row>
    <row r="404" spans="1:14" x14ac:dyDescent="0.25">
      <c r="A404" s="6" t="s">
        <v>1134</v>
      </c>
      <c r="B404" s="7">
        <v>43056</v>
      </c>
      <c r="C404" s="6" t="s">
        <v>1135</v>
      </c>
      <c r="D404" s="6" t="s">
        <v>748</v>
      </c>
      <c r="E404" s="6">
        <v>26</v>
      </c>
      <c r="F404" t="str">
        <f xml:space="preserve"> VLOOKUP(E404,Category!A:C,2,0)</f>
        <v>Howto &amp; Style</v>
      </c>
      <c r="G404" s="8">
        <v>43055</v>
      </c>
      <c r="H404" s="6">
        <v>686550</v>
      </c>
      <c r="I404" s="6">
        <v>9445</v>
      </c>
      <c r="J404" s="6">
        <v>625</v>
      </c>
      <c r="K404" s="6">
        <v>370</v>
      </c>
      <c r="L404" s="6" t="b">
        <v>0</v>
      </c>
      <c r="M404" s="6" t="b">
        <v>0</v>
      </c>
      <c r="N404" s="6" t="b">
        <v>0</v>
      </c>
    </row>
    <row r="405" spans="1:14" x14ac:dyDescent="0.25">
      <c r="A405" s="6" t="s">
        <v>1136</v>
      </c>
      <c r="B405" s="7">
        <v>43056</v>
      </c>
      <c r="C405" s="6" t="s">
        <v>1137</v>
      </c>
      <c r="D405" s="6" t="s">
        <v>629</v>
      </c>
      <c r="E405" s="6">
        <v>27</v>
      </c>
      <c r="F405" t="str">
        <f xml:space="preserve"> VLOOKUP(E405,Category!A:C,2,0)</f>
        <v>Education</v>
      </c>
      <c r="G405" s="8">
        <v>43055</v>
      </c>
      <c r="H405" s="6">
        <v>17032</v>
      </c>
      <c r="I405" s="6">
        <v>321</v>
      </c>
      <c r="J405" s="6">
        <v>11</v>
      </c>
      <c r="K405" s="6">
        <v>98</v>
      </c>
      <c r="L405" s="6" t="b">
        <v>0</v>
      </c>
      <c r="M405" s="6" t="b">
        <v>0</v>
      </c>
      <c r="N405" s="6" t="b">
        <v>0</v>
      </c>
    </row>
    <row r="406" spans="1:14" x14ac:dyDescent="0.25">
      <c r="A406" s="6" t="s">
        <v>1138</v>
      </c>
      <c r="B406" s="7">
        <v>43056</v>
      </c>
      <c r="C406" s="6" t="s">
        <v>1139</v>
      </c>
      <c r="D406" s="6" t="s">
        <v>641</v>
      </c>
      <c r="E406" s="6">
        <v>22</v>
      </c>
      <c r="F406" t="str">
        <f xml:space="preserve"> VLOOKUP(E406,Category!A:C,2,0)</f>
        <v>People &amp; Blogs</v>
      </c>
      <c r="G406" s="8">
        <v>43054</v>
      </c>
      <c r="H406" s="6">
        <v>29966</v>
      </c>
      <c r="I406" s="6">
        <v>118</v>
      </c>
      <c r="J406" s="6">
        <v>25</v>
      </c>
      <c r="K406" s="6">
        <v>1</v>
      </c>
      <c r="L406" s="6" t="b">
        <v>0</v>
      </c>
      <c r="M406" s="6" t="b">
        <v>0</v>
      </c>
      <c r="N406" s="6" t="b">
        <v>0</v>
      </c>
    </row>
    <row r="407" spans="1:14" x14ac:dyDescent="0.25">
      <c r="A407" s="6" t="s">
        <v>1140</v>
      </c>
      <c r="B407" s="7">
        <v>43056</v>
      </c>
      <c r="C407" s="6" t="s">
        <v>1141</v>
      </c>
      <c r="D407" s="6" t="s">
        <v>1142</v>
      </c>
      <c r="E407" s="6">
        <v>26</v>
      </c>
      <c r="F407" t="str">
        <f xml:space="preserve"> VLOOKUP(E407,Category!A:C,2,0)</f>
        <v>Howto &amp; Style</v>
      </c>
      <c r="G407" s="8">
        <v>43052</v>
      </c>
      <c r="H407" s="6">
        <v>412768</v>
      </c>
      <c r="I407" s="6">
        <v>3633</v>
      </c>
      <c r="J407" s="6">
        <v>365</v>
      </c>
      <c r="K407" s="6">
        <v>255</v>
      </c>
      <c r="L407" s="6" t="b">
        <v>0</v>
      </c>
      <c r="M407" s="6" t="b">
        <v>0</v>
      </c>
      <c r="N407" s="6" t="b">
        <v>0</v>
      </c>
    </row>
    <row r="408" spans="1:14" x14ac:dyDescent="0.25">
      <c r="A408" s="6" t="s">
        <v>1143</v>
      </c>
      <c r="B408" s="7">
        <v>43056</v>
      </c>
      <c r="C408" s="6" t="s">
        <v>1144</v>
      </c>
      <c r="D408" s="6" t="s">
        <v>1145</v>
      </c>
      <c r="E408" s="6">
        <v>24</v>
      </c>
      <c r="F408" t="str">
        <f xml:space="preserve"> VLOOKUP(E408,Category!A:C,2,0)</f>
        <v>Entertainment</v>
      </c>
      <c r="G408" s="8">
        <v>43054</v>
      </c>
      <c r="H408" s="6">
        <v>32649</v>
      </c>
      <c r="I408" s="6">
        <v>152</v>
      </c>
      <c r="J408" s="6">
        <v>33</v>
      </c>
      <c r="K408" s="6">
        <v>34</v>
      </c>
      <c r="L408" s="6" t="b">
        <v>0</v>
      </c>
      <c r="M408" s="6" t="b">
        <v>0</v>
      </c>
      <c r="N408" s="6" t="b">
        <v>0</v>
      </c>
    </row>
    <row r="409" spans="1:14" x14ac:dyDescent="0.25">
      <c r="A409" s="6" t="s">
        <v>1146</v>
      </c>
      <c r="B409" s="7">
        <v>43056</v>
      </c>
      <c r="C409" s="6" t="s">
        <v>1147</v>
      </c>
      <c r="D409" s="6" t="s">
        <v>1148</v>
      </c>
      <c r="E409" s="6">
        <v>24</v>
      </c>
      <c r="F409" t="str">
        <f xml:space="preserve"> VLOOKUP(E409,Category!A:C,2,0)</f>
        <v>Entertainment</v>
      </c>
      <c r="G409" s="8">
        <v>43050</v>
      </c>
      <c r="H409" s="6">
        <v>755543</v>
      </c>
      <c r="I409" s="6">
        <v>3513</v>
      </c>
      <c r="J409" s="6">
        <v>372</v>
      </c>
      <c r="K409" s="6">
        <v>272</v>
      </c>
      <c r="L409" s="6" t="b">
        <v>0</v>
      </c>
      <c r="M409" s="6" t="b">
        <v>0</v>
      </c>
      <c r="N409" s="6" t="b">
        <v>0</v>
      </c>
    </row>
    <row r="410" spans="1:14" x14ac:dyDescent="0.25">
      <c r="A410" s="6" t="s">
        <v>1149</v>
      </c>
      <c r="B410" s="7">
        <v>43056</v>
      </c>
      <c r="C410" s="6" t="s">
        <v>1150</v>
      </c>
      <c r="D410" s="6" t="s">
        <v>1151</v>
      </c>
      <c r="E410" s="6">
        <v>24</v>
      </c>
      <c r="F410" t="str">
        <f xml:space="preserve"> VLOOKUP(E410,Category!A:C,2,0)</f>
        <v>Entertainment</v>
      </c>
      <c r="G410" s="8">
        <v>43054</v>
      </c>
      <c r="H410" s="6">
        <v>21540</v>
      </c>
      <c r="I410" s="6">
        <v>195</v>
      </c>
      <c r="J410" s="6">
        <v>17</v>
      </c>
      <c r="K410" s="6">
        <v>10</v>
      </c>
      <c r="L410" s="6" t="b">
        <v>0</v>
      </c>
      <c r="M410" s="6" t="b">
        <v>0</v>
      </c>
      <c r="N410" s="6" t="b">
        <v>0</v>
      </c>
    </row>
    <row r="411" spans="1:14" x14ac:dyDescent="0.25">
      <c r="A411" s="6" t="s">
        <v>1152</v>
      </c>
      <c r="B411" s="7">
        <v>43057</v>
      </c>
      <c r="C411" s="6" t="s">
        <v>1153</v>
      </c>
      <c r="D411" s="6" t="s">
        <v>872</v>
      </c>
      <c r="E411" s="6">
        <v>22</v>
      </c>
      <c r="F411" t="str">
        <f xml:space="preserve"> VLOOKUP(E411,Category!A:C,2,0)</f>
        <v>People &amp; Blogs</v>
      </c>
      <c r="G411" s="8">
        <v>43056</v>
      </c>
      <c r="H411" s="6">
        <v>1297438</v>
      </c>
      <c r="I411" s="6">
        <v>6988</v>
      </c>
      <c r="J411" s="6">
        <v>993</v>
      </c>
      <c r="K411" s="6">
        <v>568</v>
      </c>
      <c r="L411" s="6" t="b">
        <v>0</v>
      </c>
      <c r="M411" s="6" t="b">
        <v>0</v>
      </c>
      <c r="N411" s="6" t="b">
        <v>0</v>
      </c>
    </row>
    <row r="412" spans="1:14" x14ac:dyDescent="0.25">
      <c r="A412" s="6" t="s">
        <v>1154</v>
      </c>
      <c r="B412" s="7">
        <v>43057</v>
      </c>
      <c r="C412" s="6" t="s">
        <v>1155</v>
      </c>
      <c r="D412" s="6" t="s">
        <v>141</v>
      </c>
      <c r="E412" s="6">
        <v>24</v>
      </c>
      <c r="F412" t="str">
        <f xml:space="preserve"> VLOOKUP(E412,Category!A:C,2,0)</f>
        <v>Entertainment</v>
      </c>
      <c r="G412" s="8">
        <v>43056</v>
      </c>
      <c r="H412" s="6">
        <v>276576</v>
      </c>
      <c r="I412" s="6">
        <v>10072</v>
      </c>
      <c r="J412" s="6">
        <v>160</v>
      </c>
      <c r="K412" s="6">
        <v>913</v>
      </c>
      <c r="L412" s="6" t="b">
        <v>0</v>
      </c>
      <c r="M412" s="6" t="b">
        <v>0</v>
      </c>
      <c r="N412" s="6" t="b">
        <v>0</v>
      </c>
    </row>
    <row r="413" spans="1:14" x14ac:dyDescent="0.25">
      <c r="A413" s="6" t="s">
        <v>1156</v>
      </c>
      <c r="B413" s="7">
        <v>43057</v>
      </c>
      <c r="C413" s="6" t="s">
        <v>1157</v>
      </c>
      <c r="D413" s="6" t="s">
        <v>72</v>
      </c>
      <c r="E413" s="6">
        <v>23</v>
      </c>
      <c r="F413" t="str">
        <f xml:space="preserve"> VLOOKUP(E413,Category!A:C,2,0)</f>
        <v>Comedy</v>
      </c>
      <c r="G413" s="8">
        <v>43055</v>
      </c>
      <c r="H413" s="6">
        <v>591187</v>
      </c>
      <c r="I413" s="6">
        <v>4198</v>
      </c>
      <c r="J413" s="6">
        <v>766</v>
      </c>
      <c r="K413" s="6">
        <v>2596</v>
      </c>
      <c r="L413" s="6" t="b">
        <v>0</v>
      </c>
      <c r="M413" s="6" t="b">
        <v>0</v>
      </c>
      <c r="N413" s="6" t="b">
        <v>0</v>
      </c>
    </row>
    <row r="414" spans="1:14" x14ac:dyDescent="0.25">
      <c r="A414" s="6" t="s">
        <v>1158</v>
      </c>
      <c r="B414" s="7">
        <v>43057</v>
      </c>
      <c r="C414" s="6" t="s">
        <v>1159</v>
      </c>
      <c r="D414" s="6" t="s">
        <v>1160</v>
      </c>
      <c r="E414" s="6">
        <v>24</v>
      </c>
      <c r="F414" t="str">
        <f xml:space="preserve"> VLOOKUP(E414,Category!A:C,2,0)</f>
        <v>Entertainment</v>
      </c>
      <c r="G414" s="8">
        <v>43055</v>
      </c>
      <c r="H414" s="6">
        <v>466601</v>
      </c>
      <c r="I414" s="6">
        <v>2326</v>
      </c>
      <c r="J414" s="6">
        <v>166</v>
      </c>
      <c r="K414" s="6">
        <v>134</v>
      </c>
      <c r="L414" s="6" t="b">
        <v>0</v>
      </c>
      <c r="M414" s="6" t="b">
        <v>0</v>
      </c>
      <c r="N414" s="6" t="b">
        <v>0</v>
      </c>
    </row>
    <row r="415" spans="1:14" x14ac:dyDescent="0.25">
      <c r="A415" s="6" t="s">
        <v>1161</v>
      </c>
      <c r="B415" s="7">
        <v>43057</v>
      </c>
      <c r="C415" s="6" t="s">
        <v>1162</v>
      </c>
      <c r="D415" s="6" t="s">
        <v>486</v>
      </c>
      <c r="E415" s="6">
        <v>24</v>
      </c>
      <c r="F415" t="str">
        <f xml:space="preserve"> VLOOKUP(E415,Category!A:C,2,0)</f>
        <v>Entertainment</v>
      </c>
      <c r="G415" s="8">
        <v>43055</v>
      </c>
      <c r="H415" s="6">
        <v>415942</v>
      </c>
      <c r="I415" s="6">
        <v>16709</v>
      </c>
      <c r="J415" s="6">
        <v>259</v>
      </c>
      <c r="K415" s="6">
        <v>1759</v>
      </c>
      <c r="L415" s="6" t="b">
        <v>0</v>
      </c>
      <c r="M415" s="6" t="b">
        <v>0</v>
      </c>
      <c r="N415" s="6" t="b">
        <v>0</v>
      </c>
    </row>
    <row r="416" spans="1:14" x14ac:dyDescent="0.25">
      <c r="A416" s="6" t="s">
        <v>1163</v>
      </c>
      <c r="B416" s="7">
        <v>43057</v>
      </c>
      <c r="C416" s="6" t="s">
        <v>1164</v>
      </c>
      <c r="D416" s="6" t="s">
        <v>51</v>
      </c>
      <c r="E416" s="6">
        <v>43</v>
      </c>
      <c r="F416" t="str">
        <f xml:space="preserve"> VLOOKUP(E416,Category!A:C,2,0)</f>
        <v>Shows</v>
      </c>
      <c r="G416" s="8">
        <v>43056</v>
      </c>
      <c r="H416" s="6">
        <v>523815</v>
      </c>
      <c r="I416" s="6">
        <v>2364</v>
      </c>
      <c r="J416" s="6">
        <v>1129</v>
      </c>
      <c r="K416" s="6">
        <v>383</v>
      </c>
      <c r="L416" s="6" t="b">
        <v>0</v>
      </c>
      <c r="M416" s="6" t="b">
        <v>0</v>
      </c>
      <c r="N416" s="6" t="b">
        <v>0</v>
      </c>
    </row>
    <row r="417" spans="1:14" x14ac:dyDescent="0.25">
      <c r="A417" s="6" t="s">
        <v>1165</v>
      </c>
      <c r="B417" s="7">
        <v>43057</v>
      </c>
      <c r="C417" s="6" t="s">
        <v>1166</v>
      </c>
      <c r="D417" s="6" t="s">
        <v>147</v>
      </c>
      <c r="E417" s="6">
        <v>24</v>
      </c>
      <c r="F417" t="str">
        <f xml:space="preserve"> VLOOKUP(E417,Category!A:C,2,0)</f>
        <v>Entertainment</v>
      </c>
      <c r="G417" s="8">
        <v>43056</v>
      </c>
      <c r="H417" s="6">
        <v>309568</v>
      </c>
      <c r="I417" s="6">
        <v>2337</v>
      </c>
      <c r="J417" s="6">
        <v>229</v>
      </c>
      <c r="K417" s="6">
        <v>346</v>
      </c>
      <c r="L417" s="6" t="b">
        <v>0</v>
      </c>
      <c r="M417" s="6" t="b">
        <v>0</v>
      </c>
      <c r="N417" s="6" t="b">
        <v>0</v>
      </c>
    </row>
    <row r="418" spans="1:14" x14ac:dyDescent="0.25">
      <c r="A418" s="6" t="s">
        <v>1167</v>
      </c>
      <c r="B418" s="7">
        <v>43057</v>
      </c>
      <c r="C418" s="6" t="s">
        <v>1168</v>
      </c>
      <c r="D418" s="6" t="s">
        <v>123</v>
      </c>
      <c r="E418" s="6">
        <v>25</v>
      </c>
      <c r="F418" t="str">
        <f xml:space="preserve"> VLOOKUP(E418,Category!A:C,2,0)</f>
        <v>News &amp; Politics</v>
      </c>
      <c r="G418" s="8">
        <v>43055</v>
      </c>
      <c r="H418" s="6">
        <v>298925</v>
      </c>
      <c r="I418" s="6">
        <v>1982</v>
      </c>
      <c r="J418" s="6">
        <v>186</v>
      </c>
      <c r="K418" s="6">
        <v>281</v>
      </c>
      <c r="L418" s="6" t="b">
        <v>0</v>
      </c>
      <c r="M418" s="6" t="b">
        <v>0</v>
      </c>
      <c r="N418" s="6" t="b">
        <v>0</v>
      </c>
    </row>
    <row r="419" spans="1:14" x14ac:dyDescent="0.25">
      <c r="A419" s="6" t="s">
        <v>1169</v>
      </c>
      <c r="B419" s="7">
        <v>43057</v>
      </c>
      <c r="C419" s="6" t="s">
        <v>1170</v>
      </c>
      <c r="D419" s="6" t="s">
        <v>678</v>
      </c>
      <c r="E419" s="6">
        <v>25</v>
      </c>
      <c r="F419" t="str">
        <f xml:space="preserve"> VLOOKUP(E419,Category!A:C,2,0)</f>
        <v>News &amp; Politics</v>
      </c>
      <c r="G419" s="8">
        <v>43055</v>
      </c>
      <c r="H419" s="6">
        <v>107088</v>
      </c>
      <c r="I419" s="6">
        <v>4466</v>
      </c>
      <c r="J419" s="6">
        <v>187</v>
      </c>
      <c r="K419" s="6">
        <v>715</v>
      </c>
      <c r="L419" s="6" t="b">
        <v>0</v>
      </c>
      <c r="M419" s="6" t="b">
        <v>0</v>
      </c>
      <c r="N419" s="6" t="b">
        <v>0</v>
      </c>
    </row>
    <row r="420" spans="1:14" x14ac:dyDescent="0.25">
      <c r="A420" s="6" t="s">
        <v>1171</v>
      </c>
      <c r="B420" s="7">
        <v>43057</v>
      </c>
      <c r="C420" s="6" t="s">
        <v>1172</v>
      </c>
      <c r="D420" s="6" t="s">
        <v>360</v>
      </c>
      <c r="E420" s="6">
        <v>24</v>
      </c>
      <c r="F420" t="str">
        <f xml:space="preserve"> VLOOKUP(E420,Category!A:C,2,0)</f>
        <v>Entertainment</v>
      </c>
      <c r="G420" s="8">
        <v>43054</v>
      </c>
      <c r="H420" s="6">
        <v>416115</v>
      </c>
      <c r="I420" s="6">
        <v>1208</v>
      </c>
      <c r="J420" s="6">
        <v>111</v>
      </c>
      <c r="K420" s="6">
        <v>102</v>
      </c>
      <c r="L420" s="6" t="b">
        <v>0</v>
      </c>
      <c r="M420" s="6" t="b">
        <v>0</v>
      </c>
      <c r="N420" s="6" t="b">
        <v>0</v>
      </c>
    </row>
    <row r="421" spans="1:14" x14ac:dyDescent="0.25">
      <c r="A421" s="6" t="s">
        <v>1173</v>
      </c>
      <c r="B421" s="7">
        <v>43057</v>
      </c>
      <c r="C421" s="6" t="s">
        <v>1174</v>
      </c>
      <c r="D421" s="6" t="s">
        <v>198</v>
      </c>
      <c r="E421" s="6">
        <v>24</v>
      </c>
      <c r="F421" t="str">
        <f xml:space="preserve"> VLOOKUP(E421,Category!A:C,2,0)</f>
        <v>Entertainment</v>
      </c>
      <c r="G421" s="8">
        <v>43055</v>
      </c>
      <c r="H421" s="6">
        <v>174536</v>
      </c>
      <c r="I421" s="6">
        <v>384</v>
      </c>
      <c r="J421" s="6">
        <v>115</v>
      </c>
      <c r="K421" s="6">
        <v>68</v>
      </c>
      <c r="L421" s="6" t="b">
        <v>0</v>
      </c>
      <c r="M421" s="6" t="b">
        <v>0</v>
      </c>
      <c r="N421" s="6" t="b">
        <v>0</v>
      </c>
    </row>
    <row r="422" spans="1:14" x14ac:dyDescent="0.25">
      <c r="A422" s="6" t="s">
        <v>1175</v>
      </c>
      <c r="B422" s="7">
        <v>43057</v>
      </c>
      <c r="C422" s="6" t="s">
        <v>1176</v>
      </c>
      <c r="D422" s="6" t="s">
        <v>99</v>
      </c>
      <c r="E422" s="6">
        <v>43</v>
      </c>
      <c r="F422" t="str">
        <f xml:space="preserve"> VLOOKUP(E422,Category!A:C,2,0)</f>
        <v>Shows</v>
      </c>
      <c r="G422" s="8">
        <v>43055</v>
      </c>
      <c r="H422" s="6">
        <v>267184</v>
      </c>
      <c r="I422" s="6">
        <v>1105</v>
      </c>
      <c r="J422" s="6">
        <v>167</v>
      </c>
      <c r="K422" s="6">
        <v>95</v>
      </c>
      <c r="L422" s="6" t="b">
        <v>0</v>
      </c>
      <c r="M422" s="6" t="b">
        <v>0</v>
      </c>
      <c r="N422" s="6" t="b">
        <v>0</v>
      </c>
    </row>
    <row r="423" spans="1:14" x14ac:dyDescent="0.25">
      <c r="A423" s="6" t="s">
        <v>1177</v>
      </c>
      <c r="B423" s="7">
        <v>43057</v>
      </c>
      <c r="C423" s="6" t="s">
        <v>1178</v>
      </c>
      <c r="D423" s="6" t="s">
        <v>452</v>
      </c>
      <c r="E423" s="6">
        <v>24</v>
      </c>
      <c r="F423" t="str">
        <f xml:space="preserve"> VLOOKUP(E423,Category!A:C,2,0)</f>
        <v>Entertainment</v>
      </c>
      <c r="G423" s="8">
        <v>43056</v>
      </c>
      <c r="H423" s="6">
        <v>116564</v>
      </c>
      <c r="I423" s="6">
        <v>3384</v>
      </c>
      <c r="J423" s="6">
        <v>155</v>
      </c>
      <c r="K423" s="6">
        <v>1145</v>
      </c>
      <c r="L423" s="6" t="b">
        <v>0</v>
      </c>
      <c r="M423" s="6" t="b">
        <v>0</v>
      </c>
      <c r="N423" s="6" t="b">
        <v>0</v>
      </c>
    </row>
    <row r="424" spans="1:14" x14ac:dyDescent="0.25">
      <c r="A424" s="6" t="s">
        <v>1179</v>
      </c>
      <c r="B424" s="7">
        <v>43057</v>
      </c>
      <c r="C424" s="6" t="s">
        <v>1180</v>
      </c>
      <c r="D424" s="6" t="s">
        <v>216</v>
      </c>
      <c r="E424" s="6">
        <v>24</v>
      </c>
      <c r="F424" t="str">
        <f xml:space="preserve"> VLOOKUP(E424,Category!A:C,2,0)</f>
        <v>Entertainment</v>
      </c>
      <c r="G424" s="8">
        <v>43056</v>
      </c>
      <c r="H424" s="6">
        <v>132471</v>
      </c>
      <c r="I424" s="6">
        <v>853</v>
      </c>
      <c r="J424" s="6">
        <v>117</v>
      </c>
      <c r="K424" s="6">
        <v>65</v>
      </c>
      <c r="L424" s="6" t="b">
        <v>0</v>
      </c>
      <c r="M424" s="6" t="b">
        <v>0</v>
      </c>
      <c r="N424" s="6" t="b">
        <v>0</v>
      </c>
    </row>
    <row r="425" spans="1:14" x14ac:dyDescent="0.25">
      <c r="A425" s="6" t="s">
        <v>1181</v>
      </c>
      <c r="B425" s="7">
        <v>43057</v>
      </c>
      <c r="C425" s="6" t="s">
        <v>1182</v>
      </c>
      <c r="D425" s="6" t="s">
        <v>87</v>
      </c>
      <c r="E425" s="6">
        <v>22</v>
      </c>
      <c r="F425" t="str">
        <f xml:space="preserve"> VLOOKUP(E425,Category!A:C,2,0)</f>
        <v>People &amp; Blogs</v>
      </c>
      <c r="G425" s="8">
        <v>43055</v>
      </c>
      <c r="H425" s="6">
        <v>135055</v>
      </c>
      <c r="I425" s="6">
        <v>1130</v>
      </c>
      <c r="J425" s="6">
        <v>202</v>
      </c>
      <c r="K425" s="6">
        <v>128</v>
      </c>
      <c r="L425" s="6" t="b">
        <v>0</v>
      </c>
      <c r="M425" s="6" t="b">
        <v>0</v>
      </c>
      <c r="N425" s="6" t="b">
        <v>0</v>
      </c>
    </row>
    <row r="426" spans="1:14" x14ac:dyDescent="0.25">
      <c r="A426" s="6" t="s">
        <v>1183</v>
      </c>
      <c r="B426" s="7">
        <v>43057</v>
      </c>
      <c r="C426" s="6" t="s">
        <v>1184</v>
      </c>
      <c r="D426" s="6" t="s">
        <v>525</v>
      </c>
      <c r="E426" s="6">
        <v>24</v>
      </c>
      <c r="F426" t="str">
        <f xml:space="preserve"> VLOOKUP(E426,Category!A:C,2,0)</f>
        <v>Entertainment</v>
      </c>
      <c r="G426" s="8">
        <v>43055</v>
      </c>
      <c r="H426" s="6">
        <v>149129</v>
      </c>
      <c r="I426" s="6">
        <v>88</v>
      </c>
      <c r="J426" s="6">
        <v>181</v>
      </c>
      <c r="K426" s="6">
        <v>46</v>
      </c>
      <c r="L426" s="6" t="b">
        <v>0</v>
      </c>
      <c r="M426" s="6" t="b">
        <v>0</v>
      </c>
      <c r="N426" s="6" t="b">
        <v>0</v>
      </c>
    </row>
    <row r="427" spans="1:14" x14ac:dyDescent="0.25">
      <c r="A427" s="6" t="s">
        <v>1185</v>
      </c>
      <c r="B427" s="7">
        <v>43057</v>
      </c>
      <c r="C427" s="6" t="s">
        <v>1186</v>
      </c>
      <c r="D427" s="6" t="s">
        <v>210</v>
      </c>
      <c r="E427" s="6">
        <v>24</v>
      </c>
      <c r="F427" t="str">
        <f xml:space="preserve"> VLOOKUP(E427,Category!A:C,2,0)</f>
        <v>Entertainment</v>
      </c>
      <c r="G427" s="8">
        <v>43055</v>
      </c>
      <c r="H427" s="6">
        <v>81538</v>
      </c>
      <c r="I427" s="6">
        <v>87</v>
      </c>
      <c r="J427" s="6">
        <v>113</v>
      </c>
      <c r="K427" s="6">
        <v>14</v>
      </c>
      <c r="L427" s="6" t="b">
        <v>0</v>
      </c>
      <c r="M427" s="6" t="b">
        <v>0</v>
      </c>
      <c r="N427" s="6" t="b">
        <v>0</v>
      </c>
    </row>
    <row r="428" spans="1:14" x14ac:dyDescent="0.25">
      <c r="A428" s="6" t="s">
        <v>1187</v>
      </c>
      <c r="B428" s="7">
        <v>43057</v>
      </c>
      <c r="C428" s="6" t="s">
        <v>1188</v>
      </c>
      <c r="D428" s="6" t="s">
        <v>725</v>
      </c>
      <c r="E428" s="6">
        <v>24</v>
      </c>
      <c r="F428" t="str">
        <f xml:space="preserve"> VLOOKUP(E428,Category!A:C,2,0)</f>
        <v>Entertainment</v>
      </c>
      <c r="G428" s="8">
        <v>43054</v>
      </c>
      <c r="H428" s="6">
        <v>196967</v>
      </c>
      <c r="I428" s="6">
        <v>135</v>
      </c>
      <c r="J428" s="6">
        <v>160</v>
      </c>
      <c r="K428" s="6">
        <v>17</v>
      </c>
      <c r="L428" s="6" t="b">
        <v>0</v>
      </c>
      <c r="M428" s="6" t="b">
        <v>0</v>
      </c>
      <c r="N428" s="6" t="b">
        <v>0</v>
      </c>
    </row>
    <row r="429" spans="1:14" x14ac:dyDescent="0.25">
      <c r="A429" s="6" t="s">
        <v>1189</v>
      </c>
      <c r="B429" s="7">
        <v>43057</v>
      </c>
      <c r="C429" s="6" t="s">
        <v>1190</v>
      </c>
      <c r="D429" s="6" t="s">
        <v>78</v>
      </c>
      <c r="E429" s="6">
        <v>24</v>
      </c>
      <c r="F429" t="str">
        <f xml:space="preserve"> VLOOKUP(E429,Category!A:C,2,0)</f>
        <v>Entertainment</v>
      </c>
      <c r="G429" s="8">
        <v>43052</v>
      </c>
      <c r="H429" s="6">
        <v>1394162</v>
      </c>
      <c r="I429" s="6">
        <v>5785</v>
      </c>
      <c r="J429" s="6">
        <v>717</v>
      </c>
      <c r="K429" s="6">
        <v>458</v>
      </c>
      <c r="L429" s="6" t="b">
        <v>0</v>
      </c>
      <c r="M429" s="6" t="b">
        <v>0</v>
      </c>
      <c r="N429" s="6" t="b">
        <v>0</v>
      </c>
    </row>
    <row r="430" spans="1:14" x14ac:dyDescent="0.25">
      <c r="A430" s="6" t="s">
        <v>1191</v>
      </c>
      <c r="B430" s="7">
        <v>43057</v>
      </c>
      <c r="C430" s="6" t="s">
        <v>1192</v>
      </c>
      <c r="D430" s="6" t="s">
        <v>156</v>
      </c>
      <c r="E430" s="6">
        <v>24</v>
      </c>
      <c r="F430" t="str">
        <f xml:space="preserve"> VLOOKUP(E430,Category!A:C,2,0)</f>
        <v>Entertainment</v>
      </c>
      <c r="G430" s="8">
        <v>43056</v>
      </c>
      <c r="H430" s="6">
        <v>44582</v>
      </c>
      <c r="I430" s="6">
        <v>91</v>
      </c>
      <c r="J430" s="6">
        <v>7</v>
      </c>
      <c r="K430" s="6">
        <v>1</v>
      </c>
      <c r="L430" s="6" t="b">
        <v>0</v>
      </c>
      <c r="M430" s="6" t="b">
        <v>0</v>
      </c>
      <c r="N430" s="6" t="b">
        <v>0</v>
      </c>
    </row>
    <row r="431" spans="1:14" x14ac:dyDescent="0.25">
      <c r="A431" s="6" t="s">
        <v>1193</v>
      </c>
      <c r="B431" s="7">
        <v>43057</v>
      </c>
      <c r="C431" s="6" t="s">
        <v>1194</v>
      </c>
      <c r="D431" s="6" t="s">
        <v>135</v>
      </c>
      <c r="E431" s="6">
        <v>27</v>
      </c>
      <c r="F431" t="str">
        <f xml:space="preserve"> VLOOKUP(E431,Category!A:C,2,0)</f>
        <v>Education</v>
      </c>
      <c r="G431" s="8">
        <v>43056</v>
      </c>
      <c r="H431" s="6">
        <v>27538</v>
      </c>
      <c r="I431" s="6">
        <v>1098</v>
      </c>
      <c r="J431" s="6">
        <v>27</v>
      </c>
      <c r="K431" s="6">
        <v>93</v>
      </c>
      <c r="L431" s="6" t="b">
        <v>0</v>
      </c>
      <c r="M431" s="6" t="b">
        <v>0</v>
      </c>
      <c r="N431" s="6" t="b">
        <v>0</v>
      </c>
    </row>
    <row r="432" spans="1:14" x14ac:dyDescent="0.25">
      <c r="A432" s="6" t="s">
        <v>1195</v>
      </c>
      <c r="B432" s="7">
        <v>43057</v>
      </c>
      <c r="C432" s="6" t="s">
        <v>1196</v>
      </c>
      <c r="D432" s="6" t="s">
        <v>1197</v>
      </c>
      <c r="E432" s="6">
        <v>22</v>
      </c>
      <c r="F432" t="str">
        <f xml:space="preserve"> VLOOKUP(E432,Category!A:C,2,0)</f>
        <v>People &amp; Blogs</v>
      </c>
      <c r="G432" s="8">
        <v>43052</v>
      </c>
      <c r="H432" s="6">
        <v>1518572</v>
      </c>
      <c r="I432" s="6">
        <v>1719</v>
      </c>
      <c r="J432" s="6">
        <v>3077</v>
      </c>
      <c r="K432" s="6">
        <v>1521</v>
      </c>
      <c r="L432" s="6" t="b">
        <v>0</v>
      </c>
      <c r="M432" s="6" t="b">
        <v>0</v>
      </c>
      <c r="N432" s="6" t="b">
        <v>0</v>
      </c>
    </row>
    <row r="433" spans="1:14" x14ac:dyDescent="0.25">
      <c r="A433" s="6" t="s">
        <v>1198</v>
      </c>
      <c r="B433" s="7">
        <v>43057</v>
      </c>
      <c r="C433" s="6" t="s">
        <v>1199</v>
      </c>
      <c r="D433" s="6" t="s">
        <v>213</v>
      </c>
      <c r="E433" s="6">
        <v>25</v>
      </c>
      <c r="F433" t="str">
        <f xml:space="preserve"> VLOOKUP(E433,Category!A:C,2,0)</f>
        <v>News &amp; Politics</v>
      </c>
      <c r="G433" s="8">
        <v>43054</v>
      </c>
      <c r="H433" s="6">
        <v>117031</v>
      </c>
      <c r="I433" s="6">
        <v>180</v>
      </c>
      <c r="J433" s="6">
        <v>56</v>
      </c>
      <c r="K433" s="6">
        <v>16</v>
      </c>
      <c r="L433" s="6" t="b">
        <v>0</v>
      </c>
      <c r="M433" s="6" t="b">
        <v>0</v>
      </c>
      <c r="N433" s="6" t="b">
        <v>0</v>
      </c>
    </row>
    <row r="434" spans="1:14" x14ac:dyDescent="0.25">
      <c r="A434" s="6" t="s">
        <v>1200</v>
      </c>
      <c r="B434" s="7">
        <v>43057</v>
      </c>
      <c r="C434" s="6" t="s">
        <v>1201</v>
      </c>
      <c r="D434" s="6" t="s">
        <v>168</v>
      </c>
      <c r="E434" s="6">
        <v>24</v>
      </c>
      <c r="F434" t="str">
        <f xml:space="preserve"> VLOOKUP(E434,Category!A:C,2,0)</f>
        <v>Entertainment</v>
      </c>
      <c r="G434" s="8">
        <v>43053</v>
      </c>
      <c r="H434" s="6">
        <v>310148</v>
      </c>
      <c r="I434" s="6">
        <v>404</v>
      </c>
      <c r="J434" s="6">
        <v>646</v>
      </c>
      <c r="K434" s="6">
        <v>66</v>
      </c>
      <c r="L434" s="6" t="b">
        <v>0</v>
      </c>
      <c r="M434" s="6" t="b">
        <v>0</v>
      </c>
      <c r="N434" s="6" t="b">
        <v>0</v>
      </c>
    </row>
    <row r="435" spans="1:14" x14ac:dyDescent="0.25">
      <c r="A435" s="6" t="s">
        <v>1202</v>
      </c>
      <c r="B435" s="7">
        <v>43057</v>
      </c>
      <c r="C435" s="6" t="s">
        <v>1203</v>
      </c>
      <c r="D435" s="6" t="s">
        <v>1204</v>
      </c>
      <c r="E435" s="6">
        <v>27</v>
      </c>
      <c r="F435" t="str">
        <f xml:space="preserve"> VLOOKUP(E435,Category!A:C,2,0)</f>
        <v>Education</v>
      </c>
      <c r="G435" s="8">
        <v>43053</v>
      </c>
      <c r="H435" s="6">
        <v>321000</v>
      </c>
      <c r="I435" s="6">
        <v>27298</v>
      </c>
      <c r="J435" s="6">
        <v>468</v>
      </c>
      <c r="K435" s="6">
        <v>3445</v>
      </c>
      <c r="L435" s="6" t="b">
        <v>0</v>
      </c>
      <c r="M435" s="6" t="b">
        <v>0</v>
      </c>
      <c r="N435" s="6" t="b">
        <v>0</v>
      </c>
    </row>
    <row r="436" spans="1:14" x14ac:dyDescent="0.25">
      <c r="A436" s="6" t="s">
        <v>1205</v>
      </c>
      <c r="B436" s="7">
        <v>43057</v>
      </c>
      <c r="C436" s="6" t="s">
        <v>1206</v>
      </c>
      <c r="D436" s="6" t="s">
        <v>120</v>
      </c>
      <c r="E436" s="6">
        <v>27</v>
      </c>
      <c r="F436" t="str">
        <f xml:space="preserve"> VLOOKUP(E436,Category!A:C,2,0)</f>
        <v>Education</v>
      </c>
      <c r="G436" s="8">
        <v>43056</v>
      </c>
      <c r="H436" s="6">
        <v>29392</v>
      </c>
      <c r="I436" s="6">
        <v>0</v>
      </c>
      <c r="J436" s="6">
        <v>0</v>
      </c>
      <c r="K436" s="6">
        <v>0</v>
      </c>
      <c r="L436" s="6" t="b">
        <v>1</v>
      </c>
      <c r="M436" s="6" t="b">
        <v>1</v>
      </c>
      <c r="N436" s="6" t="b">
        <v>0</v>
      </c>
    </row>
    <row r="437" spans="1:14" x14ac:dyDescent="0.25">
      <c r="A437" s="6" t="s">
        <v>1207</v>
      </c>
      <c r="B437" s="7">
        <v>43057</v>
      </c>
      <c r="C437" s="6" t="s">
        <v>1208</v>
      </c>
      <c r="D437" s="6" t="s">
        <v>1209</v>
      </c>
      <c r="E437" s="6">
        <v>24</v>
      </c>
      <c r="F437" t="str">
        <f xml:space="preserve"> VLOOKUP(E437,Category!A:C,2,0)</f>
        <v>Entertainment</v>
      </c>
      <c r="G437" s="8">
        <v>43053</v>
      </c>
      <c r="H437" s="6">
        <v>1080263</v>
      </c>
      <c r="I437" s="6">
        <v>50320</v>
      </c>
      <c r="J437" s="6">
        <v>1388</v>
      </c>
      <c r="K437" s="6">
        <v>1859</v>
      </c>
      <c r="L437" s="6" t="b">
        <v>0</v>
      </c>
      <c r="M437" s="6" t="b">
        <v>0</v>
      </c>
      <c r="N437" s="6" t="b">
        <v>0</v>
      </c>
    </row>
    <row r="438" spans="1:14" x14ac:dyDescent="0.25">
      <c r="A438" s="6" t="s">
        <v>1210</v>
      </c>
      <c r="B438" s="7">
        <v>43057</v>
      </c>
      <c r="C438" s="6" t="s">
        <v>1211</v>
      </c>
      <c r="D438" s="6" t="s">
        <v>69</v>
      </c>
      <c r="E438" s="6">
        <v>24</v>
      </c>
      <c r="F438" t="str">
        <f xml:space="preserve"> VLOOKUP(E438,Category!A:C,2,0)</f>
        <v>Entertainment</v>
      </c>
      <c r="G438" s="8">
        <v>43053</v>
      </c>
      <c r="H438" s="6">
        <v>833374</v>
      </c>
      <c r="I438" s="6">
        <v>25478</v>
      </c>
      <c r="J438" s="6">
        <v>1191</v>
      </c>
      <c r="K438" s="6">
        <v>1423</v>
      </c>
      <c r="L438" s="6" t="b">
        <v>0</v>
      </c>
      <c r="M438" s="6" t="b">
        <v>0</v>
      </c>
      <c r="N438" s="6" t="b">
        <v>0</v>
      </c>
    </row>
    <row r="439" spans="1:14" x14ac:dyDescent="0.25">
      <c r="A439" s="6" t="s">
        <v>1212</v>
      </c>
      <c r="B439" s="7">
        <v>43057</v>
      </c>
      <c r="C439" s="6" t="s">
        <v>1213</v>
      </c>
      <c r="D439" s="6" t="s">
        <v>48</v>
      </c>
      <c r="E439" s="6">
        <v>25</v>
      </c>
      <c r="F439" t="str">
        <f xml:space="preserve"> VLOOKUP(E439,Category!A:C,2,0)</f>
        <v>News &amp; Politics</v>
      </c>
      <c r="G439" s="8">
        <v>43053</v>
      </c>
      <c r="H439" s="6">
        <v>538871</v>
      </c>
      <c r="I439" s="6">
        <v>1986</v>
      </c>
      <c r="J439" s="6">
        <v>352</v>
      </c>
      <c r="K439" s="6">
        <v>0</v>
      </c>
      <c r="L439" s="6" t="b">
        <v>1</v>
      </c>
      <c r="M439" s="6" t="b">
        <v>0</v>
      </c>
      <c r="N439" s="6" t="b">
        <v>0</v>
      </c>
    </row>
    <row r="440" spans="1:14" x14ac:dyDescent="0.25">
      <c r="A440" s="6" t="s">
        <v>1214</v>
      </c>
      <c r="B440" s="7">
        <v>43057</v>
      </c>
      <c r="C440" s="6" t="s">
        <v>1215</v>
      </c>
      <c r="D440" s="6" t="s">
        <v>1216</v>
      </c>
      <c r="E440" s="6">
        <v>22</v>
      </c>
      <c r="F440" t="str">
        <f xml:space="preserve"> VLOOKUP(E440,Category!A:C,2,0)</f>
        <v>People &amp; Blogs</v>
      </c>
      <c r="G440" s="8">
        <v>43056</v>
      </c>
      <c r="H440" s="6">
        <v>11669</v>
      </c>
      <c r="I440" s="6">
        <v>52</v>
      </c>
      <c r="J440" s="6">
        <v>7</v>
      </c>
      <c r="K440" s="6">
        <v>6</v>
      </c>
      <c r="L440" s="6" t="b">
        <v>0</v>
      </c>
      <c r="M440" s="6" t="b">
        <v>0</v>
      </c>
      <c r="N440" s="6" t="b">
        <v>0</v>
      </c>
    </row>
    <row r="441" spans="1:14" x14ac:dyDescent="0.25">
      <c r="A441" s="6" t="s">
        <v>1217</v>
      </c>
      <c r="B441" s="7">
        <v>43057</v>
      </c>
      <c r="C441" s="6" t="s">
        <v>1218</v>
      </c>
      <c r="D441" s="6" t="s">
        <v>1219</v>
      </c>
      <c r="E441" s="6">
        <v>24</v>
      </c>
      <c r="F441" t="str">
        <f xml:space="preserve"> VLOOKUP(E441,Category!A:C,2,0)</f>
        <v>Entertainment</v>
      </c>
      <c r="G441" s="8">
        <v>43054</v>
      </c>
      <c r="H441" s="6">
        <v>217161</v>
      </c>
      <c r="I441" s="6">
        <v>18285</v>
      </c>
      <c r="J441" s="6">
        <v>675</v>
      </c>
      <c r="K441" s="6">
        <v>1825</v>
      </c>
      <c r="L441" s="6" t="b">
        <v>0</v>
      </c>
      <c r="M441" s="6" t="b">
        <v>0</v>
      </c>
      <c r="N441" s="6" t="b">
        <v>0</v>
      </c>
    </row>
    <row r="442" spans="1:14" x14ac:dyDescent="0.25">
      <c r="A442" s="6" t="s">
        <v>1220</v>
      </c>
      <c r="B442" s="7">
        <v>43057</v>
      </c>
      <c r="C442" s="6" t="s">
        <v>1221</v>
      </c>
      <c r="D442" s="6" t="s">
        <v>977</v>
      </c>
      <c r="E442" s="6">
        <v>28</v>
      </c>
      <c r="F442" t="str">
        <f xml:space="preserve"> VLOOKUP(E442,Category!A:C,2,0)</f>
        <v>Science &amp; Technology</v>
      </c>
      <c r="G442" s="8">
        <v>43055</v>
      </c>
      <c r="H442" s="6">
        <v>256887</v>
      </c>
      <c r="I442" s="6">
        <v>8901</v>
      </c>
      <c r="J442" s="6">
        <v>345</v>
      </c>
      <c r="K442" s="6">
        <v>1541</v>
      </c>
      <c r="L442" s="6" t="b">
        <v>0</v>
      </c>
      <c r="M442" s="6" t="b">
        <v>0</v>
      </c>
      <c r="N442" s="6" t="b">
        <v>0</v>
      </c>
    </row>
    <row r="443" spans="1:14" x14ac:dyDescent="0.25">
      <c r="A443" s="6" t="s">
        <v>1222</v>
      </c>
      <c r="B443" s="7">
        <v>43057</v>
      </c>
      <c r="C443" s="6" t="s">
        <v>1223</v>
      </c>
      <c r="D443" s="6" t="s">
        <v>1224</v>
      </c>
      <c r="E443" s="6">
        <v>26</v>
      </c>
      <c r="F443" t="str">
        <f xml:space="preserve"> VLOOKUP(E443,Category!A:C,2,0)</f>
        <v>Howto &amp; Style</v>
      </c>
      <c r="G443" s="8">
        <v>43056</v>
      </c>
      <c r="H443" s="6">
        <v>27239</v>
      </c>
      <c r="I443" s="6">
        <v>325</v>
      </c>
      <c r="J443" s="6">
        <v>40</v>
      </c>
      <c r="K443" s="6">
        <v>6</v>
      </c>
      <c r="L443" s="6" t="b">
        <v>0</v>
      </c>
      <c r="M443" s="6" t="b">
        <v>0</v>
      </c>
      <c r="N443" s="6" t="b">
        <v>0</v>
      </c>
    </row>
    <row r="444" spans="1:14" x14ac:dyDescent="0.25">
      <c r="A444" s="6" t="s">
        <v>1225</v>
      </c>
      <c r="B444" s="7">
        <v>43057</v>
      </c>
      <c r="C444" s="6" t="s">
        <v>1226</v>
      </c>
      <c r="D444" s="6" t="s">
        <v>192</v>
      </c>
      <c r="E444" s="6">
        <v>25</v>
      </c>
      <c r="F444" t="str">
        <f xml:space="preserve"> VLOOKUP(E444,Category!A:C,2,0)</f>
        <v>News &amp; Politics</v>
      </c>
      <c r="G444" s="8">
        <v>43055</v>
      </c>
      <c r="H444" s="6">
        <v>91339</v>
      </c>
      <c r="I444" s="6">
        <v>175</v>
      </c>
      <c r="J444" s="6">
        <v>161</v>
      </c>
      <c r="K444" s="6">
        <v>54</v>
      </c>
      <c r="L444" s="6" t="b">
        <v>0</v>
      </c>
      <c r="M444" s="6" t="b">
        <v>0</v>
      </c>
      <c r="N444" s="6" t="b">
        <v>0</v>
      </c>
    </row>
    <row r="445" spans="1:14" x14ac:dyDescent="0.25">
      <c r="A445" s="6" t="s">
        <v>1227</v>
      </c>
      <c r="B445" s="7">
        <v>43057</v>
      </c>
      <c r="C445" s="6" t="s">
        <v>1228</v>
      </c>
      <c r="D445" s="6" t="s">
        <v>434</v>
      </c>
      <c r="E445" s="6">
        <v>24</v>
      </c>
      <c r="F445" t="str">
        <f xml:space="preserve"> VLOOKUP(E445,Category!A:C,2,0)</f>
        <v>Entertainment</v>
      </c>
      <c r="G445" s="8">
        <v>43056</v>
      </c>
      <c r="H445" s="6">
        <v>1291361</v>
      </c>
      <c r="I445" s="6">
        <v>16081</v>
      </c>
      <c r="J445" s="6">
        <v>1368</v>
      </c>
      <c r="K445" s="6">
        <v>2877</v>
      </c>
      <c r="L445" s="6" t="b">
        <v>0</v>
      </c>
      <c r="M445" s="6" t="b">
        <v>0</v>
      </c>
      <c r="N445" s="6" t="b">
        <v>0</v>
      </c>
    </row>
    <row r="446" spans="1:14" x14ac:dyDescent="0.25">
      <c r="A446" s="6" t="s">
        <v>1229</v>
      </c>
      <c r="B446" s="7">
        <v>43057</v>
      </c>
      <c r="C446" s="6" t="s">
        <v>1230</v>
      </c>
      <c r="D446" s="6" t="s">
        <v>1231</v>
      </c>
      <c r="E446" s="6">
        <v>22</v>
      </c>
      <c r="F446" t="str">
        <f xml:space="preserve"> VLOOKUP(E446,Category!A:C,2,0)</f>
        <v>People &amp; Blogs</v>
      </c>
      <c r="G446" s="8">
        <v>43054</v>
      </c>
      <c r="H446" s="6">
        <v>1183659</v>
      </c>
      <c r="I446" s="6">
        <v>49506</v>
      </c>
      <c r="J446" s="6">
        <v>1117</v>
      </c>
      <c r="K446" s="6">
        <v>4594</v>
      </c>
      <c r="L446" s="6" t="b">
        <v>0</v>
      </c>
      <c r="M446" s="6" t="b">
        <v>0</v>
      </c>
      <c r="N446" s="6" t="b">
        <v>0</v>
      </c>
    </row>
    <row r="447" spans="1:14" x14ac:dyDescent="0.25">
      <c r="A447" s="6" t="s">
        <v>1232</v>
      </c>
      <c r="B447" s="7">
        <v>43057</v>
      </c>
      <c r="C447" s="6" t="s">
        <v>1233</v>
      </c>
      <c r="D447" s="6" t="s">
        <v>1234</v>
      </c>
      <c r="E447" s="6">
        <v>24</v>
      </c>
      <c r="F447" t="str">
        <f xml:space="preserve"> VLOOKUP(E447,Category!A:C,2,0)</f>
        <v>Entertainment</v>
      </c>
      <c r="G447" s="8">
        <v>43054</v>
      </c>
      <c r="H447" s="6">
        <v>311048</v>
      </c>
      <c r="I447" s="6">
        <v>5286</v>
      </c>
      <c r="J447" s="6">
        <v>404</v>
      </c>
      <c r="K447" s="6">
        <v>745</v>
      </c>
      <c r="L447" s="6" t="b">
        <v>0</v>
      </c>
      <c r="M447" s="6" t="b">
        <v>0</v>
      </c>
      <c r="N447" s="6" t="b">
        <v>0</v>
      </c>
    </row>
    <row r="448" spans="1:14" x14ac:dyDescent="0.25">
      <c r="A448" s="6" t="s">
        <v>1235</v>
      </c>
      <c r="B448" s="7">
        <v>43057</v>
      </c>
      <c r="C448" s="6" t="s">
        <v>1236</v>
      </c>
      <c r="D448" s="6" t="s">
        <v>1237</v>
      </c>
      <c r="E448" s="6">
        <v>25</v>
      </c>
      <c r="F448" t="str">
        <f xml:space="preserve"> VLOOKUP(E448,Category!A:C,2,0)</f>
        <v>News &amp; Politics</v>
      </c>
      <c r="G448" s="8">
        <v>43054</v>
      </c>
      <c r="H448" s="6">
        <v>178138</v>
      </c>
      <c r="I448" s="6">
        <v>2380</v>
      </c>
      <c r="J448" s="6">
        <v>633</v>
      </c>
      <c r="K448" s="6">
        <v>309</v>
      </c>
      <c r="L448" s="6" t="b">
        <v>0</v>
      </c>
      <c r="M448" s="6" t="b">
        <v>0</v>
      </c>
      <c r="N448" s="6" t="b">
        <v>0</v>
      </c>
    </row>
    <row r="449" spans="1:14" x14ac:dyDescent="0.25">
      <c r="A449" s="6" t="s">
        <v>1238</v>
      </c>
      <c r="B449" s="7">
        <v>43057</v>
      </c>
      <c r="C449" s="6" t="s">
        <v>1239</v>
      </c>
      <c r="D449" s="6" t="s">
        <v>660</v>
      </c>
      <c r="E449" s="6">
        <v>25</v>
      </c>
      <c r="F449" t="str">
        <f xml:space="preserve"> VLOOKUP(E449,Category!A:C,2,0)</f>
        <v>News &amp; Politics</v>
      </c>
      <c r="G449" s="8">
        <v>43056</v>
      </c>
      <c r="H449" s="6">
        <v>85894</v>
      </c>
      <c r="I449" s="6">
        <v>1048</v>
      </c>
      <c r="J449" s="6">
        <v>163</v>
      </c>
      <c r="K449" s="6">
        <v>319</v>
      </c>
      <c r="L449" s="6" t="b">
        <v>0</v>
      </c>
      <c r="M449" s="6" t="b">
        <v>0</v>
      </c>
      <c r="N449" s="6" t="b">
        <v>0</v>
      </c>
    </row>
    <row r="450" spans="1:14" x14ac:dyDescent="0.25">
      <c r="A450" s="6" t="s">
        <v>1240</v>
      </c>
      <c r="B450" s="7">
        <v>43057</v>
      </c>
      <c r="C450" s="6" t="s">
        <v>1241</v>
      </c>
      <c r="D450" s="6" t="s">
        <v>132</v>
      </c>
      <c r="E450" s="6">
        <v>24</v>
      </c>
      <c r="F450" t="str">
        <f xml:space="preserve"> VLOOKUP(E450,Category!A:C,2,0)</f>
        <v>Entertainment</v>
      </c>
      <c r="G450" s="8">
        <v>43055</v>
      </c>
      <c r="H450" s="6">
        <v>156002</v>
      </c>
      <c r="I450" s="6">
        <v>879</v>
      </c>
      <c r="J450" s="6">
        <v>170</v>
      </c>
      <c r="K450" s="6">
        <v>82</v>
      </c>
      <c r="L450" s="6" t="b">
        <v>0</v>
      </c>
      <c r="M450" s="6" t="b">
        <v>0</v>
      </c>
      <c r="N450" s="6" t="b">
        <v>0</v>
      </c>
    </row>
    <row r="451" spans="1:14" x14ac:dyDescent="0.25">
      <c r="A451" s="6" t="s">
        <v>1242</v>
      </c>
      <c r="B451" s="7">
        <v>43057</v>
      </c>
      <c r="C451" s="6" t="s">
        <v>1243</v>
      </c>
      <c r="D451" s="6" t="s">
        <v>449</v>
      </c>
      <c r="E451" s="6">
        <v>24</v>
      </c>
      <c r="F451" t="str">
        <f xml:space="preserve"> VLOOKUP(E451,Category!A:C,2,0)</f>
        <v>Entertainment</v>
      </c>
      <c r="G451" s="8">
        <v>43056</v>
      </c>
      <c r="H451" s="6">
        <v>36613</v>
      </c>
      <c r="I451" s="6">
        <v>89</v>
      </c>
      <c r="J451" s="6">
        <v>15</v>
      </c>
      <c r="K451" s="6">
        <v>42</v>
      </c>
      <c r="L451" s="6" t="b">
        <v>0</v>
      </c>
      <c r="M451" s="6" t="b">
        <v>0</v>
      </c>
      <c r="N451" s="6" t="b">
        <v>0</v>
      </c>
    </row>
    <row r="452" spans="1:14" x14ac:dyDescent="0.25">
      <c r="A452" s="6" t="s">
        <v>1244</v>
      </c>
      <c r="B452" s="7">
        <v>43057</v>
      </c>
      <c r="C452" s="6" t="s">
        <v>1245</v>
      </c>
      <c r="D452" s="6" t="s">
        <v>1246</v>
      </c>
      <c r="E452" s="6">
        <v>24</v>
      </c>
      <c r="F452" t="str">
        <f xml:space="preserve"> VLOOKUP(E452,Category!A:C,2,0)</f>
        <v>Entertainment</v>
      </c>
      <c r="G452" s="8">
        <v>43052</v>
      </c>
      <c r="H452" s="6">
        <v>1464225</v>
      </c>
      <c r="I452" s="6">
        <v>4134</v>
      </c>
      <c r="J452" s="6">
        <v>1350</v>
      </c>
      <c r="K452" s="6">
        <v>278</v>
      </c>
      <c r="L452" s="6" t="b">
        <v>0</v>
      </c>
      <c r="M452" s="6" t="b">
        <v>0</v>
      </c>
      <c r="N452" s="6" t="b">
        <v>0</v>
      </c>
    </row>
    <row r="453" spans="1:14" x14ac:dyDescent="0.25">
      <c r="A453" s="6" t="s">
        <v>1247</v>
      </c>
      <c r="B453" s="7">
        <v>43057</v>
      </c>
      <c r="C453" s="6" t="s">
        <v>1248</v>
      </c>
      <c r="D453" s="6" t="s">
        <v>234</v>
      </c>
      <c r="E453" s="6">
        <v>24</v>
      </c>
      <c r="F453" t="str">
        <f xml:space="preserve"> VLOOKUP(E453,Category!A:C,2,0)</f>
        <v>Entertainment</v>
      </c>
      <c r="G453" s="8">
        <v>43056</v>
      </c>
      <c r="H453" s="6">
        <v>66773</v>
      </c>
      <c r="I453" s="6">
        <v>457</v>
      </c>
      <c r="J453" s="6">
        <v>41</v>
      </c>
      <c r="K453" s="6">
        <v>99</v>
      </c>
      <c r="L453" s="6" t="b">
        <v>0</v>
      </c>
      <c r="M453" s="6" t="b">
        <v>0</v>
      </c>
      <c r="N453" s="6" t="b">
        <v>0</v>
      </c>
    </row>
    <row r="454" spans="1:14" x14ac:dyDescent="0.25">
      <c r="A454" s="6" t="s">
        <v>1249</v>
      </c>
      <c r="B454" s="7">
        <v>43057</v>
      </c>
      <c r="C454" s="6" t="s">
        <v>1250</v>
      </c>
      <c r="D454" s="6" t="s">
        <v>528</v>
      </c>
      <c r="E454" s="6">
        <v>25</v>
      </c>
      <c r="F454" t="str">
        <f xml:space="preserve"> VLOOKUP(E454,Category!A:C,2,0)</f>
        <v>News &amp; Politics</v>
      </c>
      <c r="G454" s="8">
        <v>43056</v>
      </c>
      <c r="H454" s="6">
        <v>17891</v>
      </c>
      <c r="I454" s="6">
        <v>44</v>
      </c>
      <c r="J454" s="6">
        <v>5</v>
      </c>
      <c r="K454" s="6">
        <v>7</v>
      </c>
      <c r="L454" s="6" t="b">
        <v>0</v>
      </c>
      <c r="M454" s="6" t="b">
        <v>0</v>
      </c>
      <c r="N454" s="6" t="b">
        <v>0</v>
      </c>
    </row>
    <row r="455" spans="1:14" x14ac:dyDescent="0.25">
      <c r="A455" s="6" t="s">
        <v>1251</v>
      </c>
      <c r="B455" s="7">
        <v>43057</v>
      </c>
      <c r="C455" s="6" t="s">
        <v>1252</v>
      </c>
      <c r="D455" s="6" t="s">
        <v>255</v>
      </c>
      <c r="E455" s="6">
        <v>27</v>
      </c>
      <c r="F455" t="str">
        <f xml:space="preserve"> VLOOKUP(E455,Category!A:C,2,0)</f>
        <v>Education</v>
      </c>
      <c r="G455" s="8">
        <v>43056</v>
      </c>
      <c r="H455" s="6">
        <v>27024</v>
      </c>
      <c r="I455" s="6">
        <v>2030</v>
      </c>
      <c r="J455" s="6">
        <v>28</v>
      </c>
      <c r="K455" s="6">
        <v>212</v>
      </c>
      <c r="L455" s="6" t="b">
        <v>0</v>
      </c>
      <c r="M455" s="6" t="b">
        <v>0</v>
      </c>
      <c r="N455" s="6" t="b">
        <v>0</v>
      </c>
    </row>
    <row r="456" spans="1:14" x14ac:dyDescent="0.25">
      <c r="A456" s="6" t="s">
        <v>1253</v>
      </c>
      <c r="B456" s="7">
        <v>43057</v>
      </c>
      <c r="C456" s="6" t="s">
        <v>1254</v>
      </c>
      <c r="D456" s="6" t="s">
        <v>600</v>
      </c>
      <c r="E456" s="6">
        <v>26</v>
      </c>
      <c r="F456" t="str">
        <f xml:space="preserve"> VLOOKUP(E456,Category!A:C,2,0)</f>
        <v>Howto &amp; Style</v>
      </c>
      <c r="G456" s="8">
        <v>43054</v>
      </c>
      <c r="H456" s="6">
        <v>84038</v>
      </c>
      <c r="I456" s="6">
        <v>1018</v>
      </c>
      <c r="J456" s="6">
        <v>89</v>
      </c>
      <c r="K456" s="6">
        <v>34</v>
      </c>
      <c r="L456" s="6" t="b">
        <v>0</v>
      </c>
      <c r="M456" s="6" t="b">
        <v>0</v>
      </c>
      <c r="N456" s="6" t="b">
        <v>0</v>
      </c>
    </row>
    <row r="457" spans="1:14" x14ac:dyDescent="0.25">
      <c r="A457" s="6" t="s">
        <v>1255</v>
      </c>
      <c r="B457" s="7">
        <v>43057</v>
      </c>
      <c r="C457" s="6" t="s">
        <v>1256</v>
      </c>
      <c r="D457" s="6" t="s">
        <v>838</v>
      </c>
      <c r="E457" s="6">
        <v>24</v>
      </c>
      <c r="F457" t="str">
        <f xml:space="preserve"> VLOOKUP(E457,Category!A:C,2,0)</f>
        <v>Entertainment</v>
      </c>
      <c r="G457" s="8">
        <v>43055</v>
      </c>
      <c r="H457" s="6">
        <v>100564</v>
      </c>
      <c r="I457" s="6">
        <v>261</v>
      </c>
      <c r="J457" s="6">
        <v>219</v>
      </c>
      <c r="K457" s="6">
        <v>166</v>
      </c>
      <c r="L457" s="6" t="b">
        <v>0</v>
      </c>
      <c r="M457" s="6" t="b">
        <v>0</v>
      </c>
      <c r="N457" s="6" t="b">
        <v>0</v>
      </c>
    </row>
    <row r="458" spans="1:14" x14ac:dyDescent="0.25">
      <c r="A458" s="6" t="s">
        <v>1257</v>
      </c>
      <c r="B458" s="7">
        <v>43057</v>
      </c>
      <c r="C458" s="6" t="s">
        <v>1258</v>
      </c>
      <c r="D458" s="6" t="s">
        <v>1259</v>
      </c>
      <c r="E458" s="6">
        <v>24</v>
      </c>
      <c r="F458" t="str">
        <f xml:space="preserve"> VLOOKUP(E458,Category!A:C,2,0)</f>
        <v>Entertainment</v>
      </c>
      <c r="G458" s="8">
        <v>43053</v>
      </c>
      <c r="H458" s="6">
        <v>551327</v>
      </c>
      <c r="I458" s="6">
        <v>15545</v>
      </c>
      <c r="J458" s="6">
        <v>1303</v>
      </c>
      <c r="K458" s="6">
        <v>856</v>
      </c>
      <c r="L458" s="6" t="b">
        <v>0</v>
      </c>
      <c r="M458" s="6" t="b">
        <v>0</v>
      </c>
      <c r="N458" s="6" t="b">
        <v>0</v>
      </c>
    </row>
    <row r="459" spans="1:14" x14ac:dyDescent="0.25">
      <c r="A459" s="6" t="s">
        <v>1260</v>
      </c>
      <c r="B459" s="7">
        <v>43057</v>
      </c>
      <c r="C459" s="6" t="s">
        <v>1261</v>
      </c>
      <c r="D459" s="6" t="s">
        <v>641</v>
      </c>
      <c r="E459" s="6">
        <v>22</v>
      </c>
      <c r="F459" t="str">
        <f xml:space="preserve"> VLOOKUP(E459,Category!A:C,2,0)</f>
        <v>People &amp; Blogs</v>
      </c>
      <c r="G459" s="8">
        <v>43056</v>
      </c>
      <c r="H459" s="6">
        <v>30406</v>
      </c>
      <c r="I459" s="6">
        <v>109</v>
      </c>
      <c r="J459" s="6">
        <v>22</v>
      </c>
      <c r="K459" s="6">
        <v>6</v>
      </c>
      <c r="L459" s="6" t="b">
        <v>0</v>
      </c>
      <c r="M459" s="6" t="b">
        <v>0</v>
      </c>
      <c r="N459" s="6" t="b">
        <v>0</v>
      </c>
    </row>
    <row r="460" spans="1:14" x14ac:dyDescent="0.25">
      <c r="A460" s="6" t="s">
        <v>1262</v>
      </c>
      <c r="B460" s="7">
        <v>43057</v>
      </c>
      <c r="C460" s="6" t="s">
        <v>1263</v>
      </c>
      <c r="D460" s="6" t="s">
        <v>439</v>
      </c>
      <c r="E460" s="6">
        <v>23</v>
      </c>
      <c r="F460" t="str">
        <f xml:space="preserve"> VLOOKUP(E460,Category!A:C,2,0)</f>
        <v>Comedy</v>
      </c>
      <c r="G460" s="8">
        <v>43056</v>
      </c>
      <c r="H460" s="6">
        <v>1235481</v>
      </c>
      <c r="I460" s="6">
        <v>13805</v>
      </c>
      <c r="J460" s="6">
        <v>463</v>
      </c>
      <c r="K460" s="6">
        <v>1891</v>
      </c>
      <c r="L460" s="6" t="b">
        <v>0</v>
      </c>
      <c r="M460" s="6" t="b">
        <v>0</v>
      </c>
      <c r="N460" s="6" t="b">
        <v>0</v>
      </c>
    </row>
    <row r="461" spans="1:14" x14ac:dyDescent="0.25">
      <c r="A461" s="6" t="s">
        <v>1264</v>
      </c>
      <c r="B461" s="7">
        <v>43057</v>
      </c>
      <c r="C461" s="6" t="s">
        <v>1265</v>
      </c>
      <c r="D461" s="6" t="s">
        <v>1266</v>
      </c>
      <c r="E461" s="6">
        <v>29</v>
      </c>
      <c r="F461" t="str">
        <f xml:space="preserve"> VLOOKUP(E461,Category!A:C,2,0)</f>
        <v>Religious</v>
      </c>
      <c r="G461" s="8">
        <v>43055</v>
      </c>
      <c r="H461" s="6">
        <v>17699</v>
      </c>
      <c r="I461" s="6">
        <v>1225</v>
      </c>
      <c r="J461" s="6">
        <v>4</v>
      </c>
      <c r="K461" s="6">
        <v>23</v>
      </c>
      <c r="L461" s="6" t="b">
        <v>0</v>
      </c>
      <c r="M461" s="6" t="b">
        <v>0</v>
      </c>
      <c r="N461" s="6" t="b">
        <v>0</v>
      </c>
    </row>
    <row r="462" spans="1:14" x14ac:dyDescent="0.25">
      <c r="A462" s="6" t="s">
        <v>1267</v>
      </c>
      <c r="B462" s="7">
        <v>43057</v>
      </c>
      <c r="C462" s="6" t="s">
        <v>1268</v>
      </c>
      <c r="D462" s="6" t="s">
        <v>1269</v>
      </c>
      <c r="E462" s="6">
        <v>24</v>
      </c>
      <c r="F462" t="str">
        <f xml:space="preserve"> VLOOKUP(E462,Category!A:C,2,0)</f>
        <v>Entertainment</v>
      </c>
      <c r="G462" s="8">
        <v>43054</v>
      </c>
      <c r="H462" s="6">
        <v>204067</v>
      </c>
      <c r="I462" s="6">
        <v>1768</v>
      </c>
      <c r="J462" s="6">
        <v>174</v>
      </c>
      <c r="K462" s="6">
        <v>118</v>
      </c>
      <c r="L462" s="6" t="b">
        <v>0</v>
      </c>
      <c r="M462" s="6" t="b">
        <v>0</v>
      </c>
      <c r="N462" s="6" t="b">
        <v>0</v>
      </c>
    </row>
    <row r="463" spans="1:14" x14ac:dyDescent="0.25">
      <c r="A463" s="6" t="s">
        <v>1270</v>
      </c>
      <c r="B463" s="7">
        <v>43057</v>
      </c>
      <c r="C463" s="9" t="s">
        <v>1271</v>
      </c>
      <c r="D463" s="6" t="s">
        <v>1272</v>
      </c>
      <c r="E463" s="6">
        <v>25</v>
      </c>
      <c r="F463" t="str">
        <f xml:space="preserve"> VLOOKUP(E463,Category!A:C,2,0)</f>
        <v>News &amp; Politics</v>
      </c>
      <c r="G463" s="8">
        <v>43054</v>
      </c>
      <c r="H463" s="6">
        <v>188721</v>
      </c>
      <c r="I463" s="6">
        <v>632</v>
      </c>
      <c r="J463" s="6">
        <v>143</v>
      </c>
      <c r="K463" s="6">
        <v>34</v>
      </c>
      <c r="L463" s="6" t="b">
        <v>0</v>
      </c>
      <c r="M463" s="6" t="b">
        <v>0</v>
      </c>
      <c r="N463" s="6" t="b">
        <v>0</v>
      </c>
    </row>
    <row r="464" spans="1:14" x14ac:dyDescent="0.25">
      <c r="A464" s="6" t="s">
        <v>1273</v>
      </c>
      <c r="B464" s="7">
        <v>43057</v>
      </c>
      <c r="C464" s="6" t="s">
        <v>1274</v>
      </c>
      <c r="D464" s="6" t="s">
        <v>162</v>
      </c>
      <c r="E464" s="6">
        <v>23</v>
      </c>
      <c r="F464" t="str">
        <f xml:space="preserve"> VLOOKUP(E464,Category!A:C,2,0)</f>
        <v>Comedy</v>
      </c>
      <c r="G464" s="8">
        <v>43055</v>
      </c>
      <c r="H464" s="6">
        <v>359222</v>
      </c>
      <c r="I464" s="6">
        <v>11202</v>
      </c>
      <c r="J464" s="6">
        <v>442</v>
      </c>
      <c r="K464" s="6">
        <v>465</v>
      </c>
      <c r="L464" s="6" t="b">
        <v>0</v>
      </c>
      <c r="M464" s="6" t="b">
        <v>0</v>
      </c>
      <c r="N464" s="6" t="b">
        <v>0</v>
      </c>
    </row>
    <row r="465" spans="1:14" x14ac:dyDescent="0.25">
      <c r="A465" s="6" t="s">
        <v>1275</v>
      </c>
      <c r="B465" s="7">
        <v>43057</v>
      </c>
      <c r="C465" s="6" t="s">
        <v>1276</v>
      </c>
      <c r="D465" s="6" t="s">
        <v>285</v>
      </c>
      <c r="E465" s="6">
        <v>25</v>
      </c>
      <c r="F465" t="str">
        <f xml:space="preserve"> VLOOKUP(E465,Category!A:C,2,0)</f>
        <v>News &amp; Politics</v>
      </c>
      <c r="G465" s="8">
        <v>43055</v>
      </c>
      <c r="H465" s="6">
        <v>82361</v>
      </c>
      <c r="I465" s="6">
        <v>597</v>
      </c>
      <c r="J465" s="6">
        <v>101</v>
      </c>
      <c r="K465" s="6">
        <v>174</v>
      </c>
      <c r="L465" s="6" t="b">
        <v>0</v>
      </c>
      <c r="M465" s="6" t="b">
        <v>0</v>
      </c>
      <c r="N465" s="6" t="b">
        <v>0</v>
      </c>
    </row>
    <row r="466" spans="1:14" x14ac:dyDescent="0.25">
      <c r="A466" s="6" t="s">
        <v>1277</v>
      </c>
      <c r="B466" s="7">
        <v>43057</v>
      </c>
      <c r="C466" s="6" t="s">
        <v>1278</v>
      </c>
      <c r="D466" s="6" t="s">
        <v>345</v>
      </c>
      <c r="E466" s="6">
        <v>24</v>
      </c>
      <c r="F466" t="str">
        <f xml:space="preserve"> VLOOKUP(E466,Category!A:C,2,0)</f>
        <v>Entertainment</v>
      </c>
      <c r="G466" s="8">
        <v>43056</v>
      </c>
      <c r="H466" s="6">
        <v>67777</v>
      </c>
      <c r="I466" s="6">
        <v>68</v>
      </c>
      <c r="J466" s="6">
        <v>17</v>
      </c>
      <c r="K466" s="6">
        <v>17</v>
      </c>
      <c r="L466" s="6" t="b">
        <v>0</v>
      </c>
      <c r="M466" s="6" t="b">
        <v>0</v>
      </c>
      <c r="N466" s="6" t="b">
        <v>0</v>
      </c>
    </row>
    <row r="467" spans="1:14" x14ac:dyDescent="0.25">
      <c r="A467" s="6" t="s">
        <v>1279</v>
      </c>
      <c r="B467" s="7">
        <v>43057</v>
      </c>
      <c r="C467" s="6" t="s">
        <v>1280</v>
      </c>
      <c r="D467" s="6" t="s">
        <v>1281</v>
      </c>
      <c r="E467" s="6">
        <v>22</v>
      </c>
      <c r="F467" t="str">
        <f xml:space="preserve"> VLOOKUP(E467,Category!A:C,2,0)</f>
        <v>People &amp; Blogs</v>
      </c>
      <c r="G467" s="8">
        <v>43054</v>
      </c>
      <c r="H467" s="6">
        <v>113885</v>
      </c>
      <c r="I467" s="6">
        <v>797</v>
      </c>
      <c r="J467" s="6">
        <v>166</v>
      </c>
      <c r="K467" s="6">
        <v>32</v>
      </c>
      <c r="L467" s="6" t="b">
        <v>0</v>
      </c>
      <c r="M467" s="6" t="b">
        <v>0</v>
      </c>
      <c r="N467" s="6" t="b">
        <v>0</v>
      </c>
    </row>
    <row r="468" spans="1:14" x14ac:dyDescent="0.25">
      <c r="A468" s="6" t="s">
        <v>1282</v>
      </c>
      <c r="B468" s="7">
        <v>43057</v>
      </c>
      <c r="C468" s="6" t="s">
        <v>1283</v>
      </c>
      <c r="D468" s="6" t="s">
        <v>1284</v>
      </c>
      <c r="E468" s="6">
        <v>25</v>
      </c>
      <c r="F468" t="str">
        <f xml:space="preserve"> VLOOKUP(E468,Category!A:C,2,0)</f>
        <v>News &amp; Politics</v>
      </c>
      <c r="G468" s="8">
        <v>43054</v>
      </c>
      <c r="H468" s="6">
        <v>72974</v>
      </c>
      <c r="I468" s="6">
        <v>2247</v>
      </c>
      <c r="J468" s="6">
        <v>23</v>
      </c>
      <c r="K468" s="6">
        <v>146</v>
      </c>
      <c r="L468" s="6" t="b">
        <v>0</v>
      </c>
      <c r="M468" s="6" t="b">
        <v>0</v>
      </c>
      <c r="N468" s="6" t="b">
        <v>0</v>
      </c>
    </row>
    <row r="469" spans="1:14" x14ac:dyDescent="0.25">
      <c r="A469" s="6" t="s">
        <v>1285</v>
      </c>
      <c r="B469" s="7">
        <v>43057</v>
      </c>
      <c r="C469" s="6" t="s">
        <v>1286</v>
      </c>
      <c r="D469" s="6" t="s">
        <v>1287</v>
      </c>
      <c r="E469" s="6">
        <v>10</v>
      </c>
      <c r="F469" t="str">
        <f xml:space="preserve"> VLOOKUP(E469,Category!A:C,2,0)</f>
        <v>Music</v>
      </c>
      <c r="G469" s="8">
        <v>43050</v>
      </c>
      <c r="H469" s="6">
        <v>9454988</v>
      </c>
      <c r="I469" s="6">
        <v>174248</v>
      </c>
      <c r="J469" s="6">
        <v>10099</v>
      </c>
      <c r="K469" s="6">
        <v>10770</v>
      </c>
      <c r="L469" s="6" t="b">
        <v>0</v>
      </c>
      <c r="M469" s="6" t="b">
        <v>0</v>
      </c>
      <c r="N469" s="6" t="b">
        <v>0</v>
      </c>
    </row>
    <row r="470" spans="1:14" x14ac:dyDescent="0.25">
      <c r="A470" s="6" t="s">
        <v>1288</v>
      </c>
      <c r="B470" s="7">
        <v>43057</v>
      </c>
      <c r="C470" s="6" t="s">
        <v>1289</v>
      </c>
      <c r="D470" s="6" t="s">
        <v>357</v>
      </c>
      <c r="E470" s="6">
        <v>22</v>
      </c>
      <c r="F470" t="str">
        <f xml:space="preserve"> VLOOKUP(E470,Category!A:C,2,0)</f>
        <v>People &amp; Blogs</v>
      </c>
      <c r="G470" s="8">
        <v>43054</v>
      </c>
      <c r="H470" s="6">
        <v>121599</v>
      </c>
      <c r="I470" s="6">
        <v>162</v>
      </c>
      <c r="J470" s="6">
        <v>50</v>
      </c>
      <c r="K470" s="6">
        <v>20</v>
      </c>
      <c r="L470" s="6" t="b">
        <v>0</v>
      </c>
      <c r="M470" s="6" t="b">
        <v>0</v>
      </c>
      <c r="N470" s="6" t="b">
        <v>0</v>
      </c>
    </row>
    <row r="471" spans="1:14" x14ac:dyDescent="0.25">
      <c r="A471" s="6" t="s">
        <v>1290</v>
      </c>
      <c r="B471" s="7">
        <v>43057</v>
      </c>
      <c r="C471" s="6" t="s">
        <v>1291</v>
      </c>
      <c r="D471" s="6" t="s">
        <v>1145</v>
      </c>
      <c r="E471" s="6">
        <v>24</v>
      </c>
      <c r="F471" t="str">
        <f xml:space="preserve"> VLOOKUP(E471,Category!A:C,2,0)</f>
        <v>Entertainment</v>
      </c>
      <c r="G471" s="8">
        <v>43054</v>
      </c>
      <c r="H471" s="6">
        <v>57354</v>
      </c>
      <c r="I471" s="6">
        <v>62</v>
      </c>
      <c r="J471" s="6">
        <v>42</v>
      </c>
      <c r="K471" s="6">
        <v>14</v>
      </c>
      <c r="L471" s="6" t="b">
        <v>0</v>
      </c>
      <c r="M471" s="6" t="b">
        <v>0</v>
      </c>
      <c r="N471" s="6" t="b">
        <v>0</v>
      </c>
    </row>
    <row r="472" spans="1:14" x14ac:dyDescent="0.25">
      <c r="A472" s="6" t="s">
        <v>1292</v>
      </c>
      <c r="B472" s="7">
        <v>43057</v>
      </c>
      <c r="C472" s="6" t="s">
        <v>1293</v>
      </c>
      <c r="D472" s="6" t="s">
        <v>491</v>
      </c>
      <c r="E472" s="6">
        <v>22</v>
      </c>
      <c r="F472" t="str">
        <f xml:space="preserve"> VLOOKUP(E472,Category!A:C,2,0)</f>
        <v>People &amp; Blogs</v>
      </c>
      <c r="G472" s="8">
        <v>43055</v>
      </c>
      <c r="H472" s="6">
        <v>49834</v>
      </c>
      <c r="I472" s="6">
        <v>201</v>
      </c>
      <c r="J472" s="6">
        <v>32</v>
      </c>
      <c r="K472" s="6">
        <v>0</v>
      </c>
      <c r="L472" s="6" t="b">
        <v>1</v>
      </c>
      <c r="M472" s="6" t="b">
        <v>0</v>
      </c>
      <c r="N472" s="6" t="b">
        <v>0</v>
      </c>
    </row>
    <row r="473" spans="1:14" x14ac:dyDescent="0.25">
      <c r="A473" s="6" t="s">
        <v>1294</v>
      </c>
      <c r="B473" s="7">
        <v>43057</v>
      </c>
      <c r="C473" s="6" t="s">
        <v>1295</v>
      </c>
      <c r="D473" s="6" t="s">
        <v>1296</v>
      </c>
      <c r="E473" s="6">
        <v>23</v>
      </c>
      <c r="F473" t="str">
        <f xml:space="preserve"> VLOOKUP(E473,Category!A:C,2,0)</f>
        <v>Comedy</v>
      </c>
      <c r="G473" s="8">
        <v>43055</v>
      </c>
      <c r="H473" s="6">
        <v>144651</v>
      </c>
      <c r="I473" s="6">
        <v>5873</v>
      </c>
      <c r="J473" s="6">
        <v>115</v>
      </c>
      <c r="K473" s="6">
        <v>601</v>
      </c>
      <c r="L473" s="6" t="b">
        <v>0</v>
      </c>
      <c r="M473" s="6" t="b">
        <v>0</v>
      </c>
      <c r="N473" s="6" t="b">
        <v>0</v>
      </c>
    </row>
    <row r="474" spans="1:14" x14ac:dyDescent="0.25">
      <c r="A474" s="6" t="s">
        <v>1297</v>
      </c>
      <c r="B474" s="7">
        <v>43057</v>
      </c>
      <c r="C474" s="6" t="s">
        <v>1298</v>
      </c>
      <c r="D474" s="6" t="s">
        <v>1299</v>
      </c>
      <c r="E474" s="6">
        <v>10</v>
      </c>
      <c r="F474" t="str">
        <f xml:space="preserve"> VLOOKUP(E474,Category!A:C,2,0)</f>
        <v>Music</v>
      </c>
      <c r="G474" s="8">
        <v>43053</v>
      </c>
      <c r="H474" s="6">
        <v>324362</v>
      </c>
      <c r="I474" s="6">
        <v>4234</v>
      </c>
      <c r="J474" s="6">
        <v>243</v>
      </c>
      <c r="K474" s="6">
        <v>169</v>
      </c>
      <c r="L474" s="6" t="b">
        <v>0</v>
      </c>
      <c r="M474" s="6" t="b">
        <v>0</v>
      </c>
      <c r="N474" s="6" t="b">
        <v>0</v>
      </c>
    </row>
    <row r="475" spans="1:14" x14ac:dyDescent="0.25">
      <c r="A475" s="6" t="s">
        <v>1300</v>
      </c>
      <c r="B475" s="7">
        <v>43057</v>
      </c>
      <c r="C475" s="6" t="s">
        <v>1301</v>
      </c>
      <c r="D475" s="6" t="s">
        <v>1302</v>
      </c>
      <c r="E475" s="6">
        <v>26</v>
      </c>
      <c r="F475" t="str">
        <f xml:space="preserve"> VLOOKUP(E475,Category!A:C,2,0)</f>
        <v>Howto &amp; Style</v>
      </c>
      <c r="G475" s="8">
        <v>43052</v>
      </c>
      <c r="H475" s="6">
        <v>1002005</v>
      </c>
      <c r="I475" s="6">
        <v>5346</v>
      </c>
      <c r="J475" s="6">
        <v>1392</v>
      </c>
      <c r="K475" s="6">
        <v>397</v>
      </c>
      <c r="L475" s="6" t="b">
        <v>0</v>
      </c>
      <c r="M475" s="6" t="b">
        <v>0</v>
      </c>
      <c r="N475" s="6" t="b">
        <v>0</v>
      </c>
    </row>
    <row r="476" spans="1:14" x14ac:dyDescent="0.25">
      <c r="A476" s="6" t="s">
        <v>1303</v>
      </c>
      <c r="B476" s="7">
        <v>43057</v>
      </c>
      <c r="C476" s="6" t="s">
        <v>1304</v>
      </c>
      <c r="D476" s="6" t="s">
        <v>1305</v>
      </c>
      <c r="E476" s="6">
        <v>22</v>
      </c>
      <c r="F476" t="str">
        <f xml:space="preserve"> VLOOKUP(E476,Category!A:C,2,0)</f>
        <v>People &amp; Blogs</v>
      </c>
      <c r="G476" s="8">
        <v>43052</v>
      </c>
      <c r="H476" s="6">
        <v>1064820</v>
      </c>
      <c r="I476" s="6">
        <v>1608</v>
      </c>
      <c r="J476" s="6">
        <v>1411</v>
      </c>
      <c r="K476" s="6">
        <v>802</v>
      </c>
      <c r="L476" s="6" t="b">
        <v>0</v>
      </c>
      <c r="M476" s="6" t="b">
        <v>0</v>
      </c>
      <c r="N476" s="6" t="b">
        <v>0</v>
      </c>
    </row>
    <row r="477" spans="1:14" x14ac:dyDescent="0.25">
      <c r="A477" s="6" t="s">
        <v>1306</v>
      </c>
      <c r="B477" s="7">
        <v>43057</v>
      </c>
      <c r="C477" s="6" t="s">
        <v>1307</v>
      </c>
      <c r="D477" s="6" t="s">
        <v>1308</v>
      </c>
      <c r="E477" s="6">
        <v>10</v>
      </c>
      <c r="F477" t="str">
        <f xml:space="preserve"> VLOOKUP(E477,Category!A:C,2,0)</f>
        <v>Music</v>
      </c>
      <c r="G477" s="8">
        <v>43052</v>
      </c>
      <c r="H477" s="6">
        <v>345988</v>
      </c>
      <c r="I477" s="6">
        <v>1016</v>
      </c>
      <c r="J477" s="6">
        <v>598</v>
      </c>
      <c r="K477" s="6">
        <v>305</v>
      </c>
      <c r="L477" s="6" t="b">
        <v>0</v>
      </c>
      <c r="M477" s="6" t="b">
        <v>0</v>
      </c>
      <c r="N477" s="6" t="b">
        <v>0</v>
      </c>
    </row>
    <row r="478" spans="1:14" x14ac:dyDescent="0.25">
      <c r="A478" s="6" t="s">
        <v>1309</v>
      </c>
      <c r="B478" s="7">
        <v>43057</v>
      </c>
      <c r="C478" s="6" t="s">
        <v>1310</v>
      </c>
      <c r="D478" s="6" t="s">
        <v>1311</v>
      </c>
      <c r="E478" s="6">
        <v>27</v>
      </c>
      <c r="F478" t="str">
        <f xml:space="preserve"> VLOOKUP(E478,Category!A:C,2,0)</f>
        <v>Education</v>
      </c>
      <c r="G478" s="8">
        <v>43055</v>
      </c>
      <c r="H478" s="6">
        <v>177676</v>
      </c>
      <c r="I478" s="6">
        <v>13514</v>
      </c>
      <c r="J478" s="6">
        <v>1057</v>
      </c>
      <c r="K478" s="6">
        <v>4133</v>
      </c>
      <c r="L478" s="6" t="b">
        <v>0</v>
      </c>
      <c r="M478" s="6" t="b">
        <v>0</v>
      </c>
      <c r="N478" s="6" t="b">
        <v>0</v>
      </c>
    </row>
    <row r="479" spans="1:14" x14ac:dyDescent="0.25">
      <c r="A479" s="6" t="s">
        <v>1312</v>
      </c>
      <c r="B479" s="7">
        <v>43057</v>
      </c>
      <c r="C479" s="9" t="s">
        <v>1313</v>
      </c>
      <c r="D479" s="6" t="s">
        <v>318</v>
      </c>
      <c r="E479" s="6">
        <v>23</v>
      </c>
      <c r="F479" t="str">
        <f xml:space="preserve"> VLOOKUP(E479,Category!A:C,2,0)</f>
        <v>Comedy</v>
      </c>
      <c r="G479" s="8">
        <v>43055</v>
      </c>
      <c r="H479" s="6">
        <v>121255</v>
      </c>
      <c r="I479" s="6">
        <v>3806</v>
      </c>
      <c r="J479" s="6">
        <v>628</v>
      </c>
      <c r="K479" s="6">
        <v>458</v>
      </c>
      <c r="L479" s="6" t="b">
        <v>0</v>
      </c>
      <c r="M479" s="6" t="b">
        <v>0</v>
      </c>
      <c r="N479" s="6" t="b">
        <v>0</v>
      </c>
    </row>
    <row r="480" spans="1:14" x14ac:dyDescent="0.25">
      <c r="A480" s="6" t="s">
        <v>1314</v>
      </c>
      <c r="B480" s="7">
        <v>43057</v>
      </c>
      <c r="C480" s="6" t="s">
        <v>1315</v>
      </c>
      <c r="D480" s="6" t="s">
        <v>1316</v>
      </c>
      <c r="E480" s="6">
        <v>24</v>
      </c>
      <c r="F480" t="str">
        <f xml:space="preserve"> VLOOKUP(E480,Category!A:C,2,0)</f>
        <v>Entertainment</v>
      </c>
      <c r="G480" s="8">
        <v>43052</v>
      </c>
      <c r="H480" s="6">
        <v>1126296</v>
      </c>
      <c r="I480" s="6">
        <v>1266</v>
      </c>
      <c r="J480" s="6">
        <v>1248</v>
      </c>
      <c r="K480" s="6">
        <v>156</v>
      </c>
      <c r="L480" s="6" t="b">
        <v>0</v>
      </c>
      <c r="M480" s="6" t="b">
        <v>0</v>
      </c>
      <c r="N480" s="6" t="b">
        <v>0</v>
      </c>
    </row>
    <row r="481" spans="1:14" x14ac:dyDescent="0.25">
      <c r="A481" s="6" t="s">
        <v>1317</v>
      </c>
      <c r="B481" s="7">
        <v>43057</v>
      </c>
      <c r="C481" s="6" t="s">
        <v>1318</v>
      </c>
      <c r="D481" s="6" t="s">
        <v>219</v>
      </c>
      <c r="E481" s="6">
        <v>24</v>
      </c>
      <c r="F481" t="str">
        <f xml:space="preserve"> VLOOKUP(E481,Category!A:C,2,0)</f>
        <v>Entertainment</v>
      </c>
      <c r="G481" s="8">
        <v>43055</v>
      </c>
      <c r="H481" s="6">
        <v>186588</v>
      </c>
      <c r="I481" s="6">
        <v>870</v>
      </c>
      <c r="J481" s="6">
        <v>192</v>
      </c>
      <c r="K481" s="6">
        <v>541</v>
      </c>
      <c r="L481" s="6" t="b">
        <v>0</v>
      </c>
      <c r="M481" s="6" t="b">
        <v>0</v>
      </c>
      <c r="N481" s="6" t="b">
        <v>0</v>
      </c>
    </row>
    <row r="482" spans="1:14" x14ac:dyDescent="0.25">
      <c r="A482" s="6" t="s">
        <v>1319</v>
      </c>
      <c r="B482" s="7">
        <v>43057</v>
      </c>
      <c r="C482" s="6" t="s">
        <v>1320</v>
      </c>
      <c r="D482" s="6" t="s">
        <v>814</v>
      </c>
      <c r="E482" s="6">
        <v>22</v>
      </c>
      <c r="F482" t="str">
        <f xml:space="preserve"> VLOOKUP(E482,Category!A:C,2,0)</f>
        <v>People &amp; Blogs</v>
      </c>
      <c r="G482" s="8">
        <v>43054</v>
      </c>
      <c r="H482" s="6">
        <v>64528</v>
      </c>
      <c r="I482" s="6">
        <v>952</v>
      </c>
      <c r="J482" s="6">
        <v>55</v>
      </c>
      <c r="K482" s="6">
        <v>26</v>
      </c>
      <c r="L482" s="6" t="b">
        <v>0</v>
      </c>
      <c r="M482" s="6" t="b">
        <v>0</v>
      </c>
      <c r="N482" s="6" t="b">
        <v>0</v>
      </c>
    </row>
    <row r="483" spans="1:14" x14ac:dyDescent="0.25">
      <c r="A483" s="6" t="s">
        <v>1321</v>
      </c>
      <c r="B483" s="7">
        <v>43057</v>
      </c>
      <c r="C483" s="6" t="s">
        <v>1322</v>
      </c>
      <c r="D483" s="6" t="s">
        <v>536</v>
      </c>
      <c r="E483" s="6">
        <v>24</v>
      </c>
      <c r="F483" t="str">
        <f xml:space="preserve"> VLOOKUP(E483,Category!A:C,2,0)</f>
        <v>Entertainment</v>
      </c>
      <c r="G483" s="8">
        <v>43054</v>
      </c>
      <c r="H483" s="6">
        <v>139778</v>
      </c>
      <c r="I483" s="6">
        <v>139</v>
      </c>
      <c r="J483" s="6">
        <v>58</v>
      </c>
      <c r="K483" s="6">
        <v>3</v>
      </c>
      <c r="L483" s="6" t="b">
        <v>0</v>
      </c>
      <c r="M483" s="6" t="b">
        <v>0</v>
      </c>
      <c r="N483" s="6" t="b">
        <v>0</v>
      </c>
    </row>
    <row r="484" spans="1:14" x14ac:dyDescent="0.25">
      <c r="A484" s="6" t="s">
        <v>1323</v>
      </c>
      <c r="B484" s="7">
        <v>43057</v>
      </c>
      <c r="C484" s="6" t="s">
        <v>1324</v>
      </c>
      <c r="D484" s="6" t="s">
        <v>1325</v>
      </c>
      <c r="E484" s="6">
        <v>24</v>
      </c>
      <c r="F484" t="str">
        <f xml:space="preserve"> VLOOKUP(E484,Category!A:C,2,0)</f>
        <v>Entertainment</v>
      </c>
      <c r="G484" s="8">
        <v>43055</v>
      </c>
      <c r="H484" s="6">
        <v>25712</v>
      </c>
      <c r="I484" s="6">
        <v>313</v>
      </c>
      <c r="J484" s="6">
        <v>51</v>
      </c>
      <c r="K484" s="6">
        <v>76</v>
      </c>
      <c r="L484" s="6" t="b">
        <v>0</v>
      </c>
      <c r="M484" s="6" t="b">
        <v>0</v>
      </c>
      <c r="N484" s="6" t="b">
        <v>0</v>
      </c>
    </row>
    <row r="485" spans="1:14" x14ac:dyDescent="0.25">
      <c r="A485" s="6" t="s">
        <v>1326</v>
      </c>
      <c r="B485" s="7">
        <v>43057</v>
      </c>
      <c r="C485" s="6" t="s">
        <v>1327</v>
      </c>
      <c r="D485" s="6" t="s">
        <v>1328</v>
      </c>
      <c r="E485" s="6">
        <v>26</v>
      </c>
      <c r="F485" t="str">
        <f xml:space="preserve"> VLOOKUP(E485,Category!A:C,2,0)</f>
        <v>Howto &amp; Style</v>
      </c>
      <c r="G485" s="8">
        <v>43052</v>
      </c>
      <c r="H485" s="6">
        <v>369986</v>
      </c>
      <c r="I485" s="6">
        <v>2251</v>
      </c>
      <c r="J485" s="6">
        <v>290</v>
      </c>
      <c r="K485" s="6">
        <v>93</v>
      </c>
      <c r="L485" s="6" t="b">
        <v>0</v>
      </c>
      <c r="M485" s="6" t="b">
        <v>0</v>
      </c>
      <c r="N485" s="6" t="b">
        <v>0</v>
      </c>
    </row>
    <row r="486" spans="1:14" x14ac:dyDescent="0.25">
      <c r="A486" s="6" t="s">
        <v>1329</v>
      </c>
      <c r="B486" s="7">
        <v>43057</v>
      </c>
      <c r="C486" s="6" t="s">
        <v>1330</v>
      </c>
      <c r="D486" s="6" t="s">
        <v>1331</v>
      </c>
      <c r="E486" s="6">
        <v>24</v>
      </c>
      <c r="F486" t="str">
        <f xml:space="preserve"> VLOOKUP(E486,Category!A:C,2,0)</f>
        <v>Entertainment</v>
      </c>
      <c r="G486" s="8">
        <v>43052</v>
      </c>
      <c r="H486" s="6">
        <v>489274</v>
      </c>
      <c r="I486" s="6">
        <v>1584</v>
      </c>
      <c r="J486" s="6">
        <v>300</v>
      </c>
      <c r="K486" s="6">
        <v>81</v>
      </c>
      <c r="L486" s="6" t="b">
        <v>0</v>
      </c>
      <c r="M486" s="6" t="b">
        <v>0</v>
      </c>
      <c r="N486" s="6" t="b">
        <v>0</v>
      </c>
    </row>
    <row r="487" spans="1:14" x14ac:dyDescent="0.25">
      <c r="A487" s="6" t="s">
        <v>1332</v>
      </c>
      <c r="B487" s="7">
        <v>43057</v>
      </c>
      <c r="C487" s="6" t="s">
        <v>1333</v>
      </c>
      <c r="D487" s="6" t="s">
        <v>159</v>
      </c>
      <c r="E487" s="6">
        <v>24</v>
      </c>
      <c r="F487" t="str">
        <f xml:space="preserve"> VLOOKUP(E487,Category!A:C,2,0)</f>
        <v>Entertainment</v>
      </c>
      <c r="G487" s="8">
        <v>43053</v>
      </c>
      <c r="H487" s="6">
        <v>186751</v>
      </c>
      <c r="I487" s="6">
        <v>463</v>
      </c>
      <c r="J487" s="6">
        <v>228</v>
      </c>
      <c r="K487" s="6">
        <v>32</v>
      </c>
      <c r="L487" s="6" t="b">
        <v>0</v>
      </c>
      <c r="M487" s="6" t="b">
        <v>0</v>
      </c>
      <c r="N487" s="6" t="b">
        <v>0</v>
      </c>
    </row>
    <row r="488" spans="1:14" x14ac:dyDescent="0.25">
      <c r="A488" s="6" t="s">
        <v>1334</v>
      </c>
      <c r="B488" s="7">
        <v>43057</v>
      </c>
      <c r="C488" s="6" t="s">
        <v>1335</v>
      </c>
      <c r="D488" s="6" t="s">
        <v>1336</v>
      </c>
      <c r="E488" s="6">
        <v>24</v>
      </c>
      <c r="F488" t="str">
        <f xml:space="preserve"> VLOOKUP(E488,Category!A:C,2,0)</f>
        <v>Entertainment</v>
      </c>
      <c r="G488" s="8">
        <v>43055</v>
      </c>
      <c r="H488" s="6">
        <v>52936</v>
      </c>
      <c r="I488" s="6">
        <v>1189</v>
      </c>
      <c r="J488" s="6">
        <v>19</v>
      </c>
      <c r="K488" s="6">
        <v>67</v>
      </c>
      <c r="L488" s="6" t="b">
        <v>0</v>
      </c>
      <c r="M488" s="6" t="b">
        <v>0</v>
      </c>
      <c r="N488" s="6" t="b">
        <v>0</v>
      </c>
    </row>
    <row r="489" spans="1:14" x14ac:dyDescent="0.25">
      <c r="A489" s="6" t="s">
        <v>1337</v>
      </c>
      <c r="B489" s="7">
        <v>43057</v>
      </c>
      <c r="C489" s="6" t="s">
        <v>1338</v>
      </c>
      <c r="D489" s="6" t="s">
        <v>620</v>
      </c>
      <c r="E489" s="6">
        <v>29</v>
      </c>
      <c r="F489" t="str">
        <f xml:space="preserve"> VLOOKUP(E489,Category!A:C,2,0)</f>
        <v>Religious</v>
      </c>
      <c r="G489" s="8">
        <v>43054</v>
      </c>
      <c r="H489" s="6">
        <v>89196</v>
      </c>
      <c r="I489" s="6">
        <v>0</v>
      </c>
      <c r="J489" s="6">
        <v>0</v>
      </c>
      <c r="K489" s="6">
        <v>0</v>
      </c>
      <c r="L489" s="6" t="b">
        <v>1</v>
      </c>
      <c r="M489" s="6" t="b">
        <v>1</v>
      </c>
      <c r="N489" s="6" t="b">
        <v>0</v>
      </c>
    </row>
    <row r="490" spans="1:14" x14ac:dyDescent="0.25">
      <c r="A490" s="6" t="s">
        <v>1339</v>
      </c>
      <c r="B490" s="7">
        <v>43057</v>
      </c>
      <c r="C490" s="6" t="s">
        <v>1340</v>
      </c>
      <c r="D490" s="6" t="s">
        <v>1341</v>
      </c>
      <c r="E490" s="6">
        <v>24</v>
      </c>
      <c r="F490" t="str">
        <f xml:space="preserve"> VLOOKUP(E490,Category!A:C,2,0)</f>
        <v>Entertainment</v>
      </c>
      <c r="G490" s="8">
        <v>43055</v>
      </c>
      <c r="H490" s="6">
        <v>51118</v>
      </c>
      <c r="I490" s="6">
        <v>462</v>
      </c>
      <c r="J490" s="6">
        <v>55</v>
      </c>
      <c r="K490" s="6">
        <v>37</v>
      </c>
      <c r="L490" s="6" t="b">
        <v>0</v>
      </c>
      <c r="M490" s="6" t="b">
        <v>0</v>
      </c>
      <c r="N490" s="6" t="b">
        <v>0</v>
      </c>
    </row>
    <row r="491" spans="1:14" x14ac:dyDescent="0.25">
      <c r="A491" s="6" t="s">
        <v>1342</v>
      </c>
      <c r="B491" s="7">
        <v>43057</v>
      </c>
      <c r="C491" s="6" t="s">
        <v>1343</v>
      </c>
      <c r="D491" s="6" t="s">
        <v>1344</v>
      </c>
      <c r="E491" s="6">
        <v>24</v>
      </c>
      <c r="F491" t="str">
        <f xml:space="preserve"> VLOOKUP(E491,Category!A:C,2,0)</f>
        <v>Entertainment</v>
      </c>
      <c r="G491" s="8">
        <v>43056</v>
      </c>
      <c r="H491" s="6">
        <v>28066</v>
      </c>
      <c r="I491" s="6">
        <v>180</v>
      </c>
      <c r="J491" s="6">
        <v>12</v>
      </c>
      <c r="K491" s="6">
        <v>8</v>
      </c>
      <c r="L491" s="6" t="b">
        <v>0</v>
      </c>
      <c r="M491" s="6" t="b">
        <v>0</v>
      </c>
      <c r="N491" s="6" t="b">
        <v>0</v>
      </c>
    </row>
    <row r="492" spans="1:14" x14ac:dyDescent="0.25">
      <c r="A492" s="6" t="s">
        <v>1345</v>
      </c>
      <c r="B492" s="7">
        <v>43057</v>
      </c>
      <c r="C492" s="6" t="s">
        <v>1346</v>
      </c>
      <c r="D492" s="6" t="s">
        <v>1347</v>
      </c>
      <c r="E492" s="6">
        <v>24</v>
      </c>
      <c r="F492" t="str">
        <f xml:space="preserve"> VLOOKUP(E492,Category!A:C,2,0)</f>
        <v>Entertainment</v>
      </c>
      <c r="G492" s="8">
        <v>43054</v>
      </c>
      <c r="H492" s="6">
        <v>231104</v>
      </c>
      <c r="I492" s="6">
        <v>2213</v>
      </c>
      <c r="J492" s="6">
        <v>164</v>
      </c>
      <c r="K492" s="6">
        <v>201</v>
      </c>
      <c r="L492" s="6" t="b">
        <v>0</v>
      </c>
      <c r="M492" s="6" t="b">
        <v>0</v>
      </c>
      <c r="N492" s="6" t="b">
        <v>0</v>
      </c>
    </row>
    <row r="493" spans="1:14" x14ac:dyDescent="0.25">
      <c r="A493" s="6" t="s">
        <v>1348</v>
      </c>
      <c r="B493" s="7">
        <v>43057</v>
      </c>
      <c r="C493" s="6" t="s">
        <v>1349</v>
      </c>
      <c r="D493" s="6" t="s">
        <v>327</v>
      </c>
      <c r="E493" s="6">
        <v>28</v>
      </c>
      <c r="F493" t="str">
        <f xml:space="preserve"> VLOOKUP(E493,Category!A:C,2,0)</f>
        <v>Science &amp; Technology</v>
      </c>
      <c r="G493" s="8">
        <v>43054</v>
      </c>
      <c r="H493" s="6">
        <v>169159</v>
      </c>
      <c r="I493" s="6">
        <v>28847</v>
      </c>
      <c r="J493" s="6">
        <v>453</v>
      </c>
      <c r="K493" s="6">
        <v>21042</v>
      </c>
      <c r="L493" s="6" t="b">
        <v>0</v>
      </c>
      <c r="M493" s="6" t="b">
        <v>0</v>
      </c>
      <c r="N493" s="6" t="b">
        <v>0</v>
      </c>
    </row>
    <row r="494" spans="1:14" x14ac:dyDescent="0.25">
      <c r="A494" s="6" t="s">
        <v>1350</v>
      </c>
      <c r="B494" s="7">
        <v>43057</v>
      </c>
      <c r="C494" s="6" t="s">
        <v>1351</v>
      </c>
      <c r="D494" s="6" t="s">
        <v>243</v>
      </c>
      <c r="E494" s="6">
        <v>24</v>
      </c>
      <c r="F494" t="str">
        <f xml:space="preserve"> VLOOKUP(E494,Category!A:C,2,0)</f>
        <v>Entertainment</v>
      </c>
      <c r="G494" s="8">
        <v>43053</v>
      </c>
      <c r="H494" s="6">
        <v>463485</v>
      </c>
      <c r="I494" s="6">
        <v>13682</v>
      </c>
      <c r="J494" s="6">
        <v>651</v>
      </c>
      <c r="K494" s="6">
        <v>1227</v>
      </c>
      <c r="L494" s="6" t="b">
        <v>0</v>
      </c>
      <c r="M494" s="6" t="b">
        <v>0</v>
      </c>
      <c r="N494" s="6" t="b">
        <v>0</v>
      </c>
    </row>
    <row r="495" spans="1:14" x14ac:dyDescent="0.25">
      <c r="A495" s="6" t="s">
        <v>1352</v>
      </c>
      <c r="B495" s="7">
        <v>43057</v>
      </c>
      <c r="C495" s="6" t="s">
        <v>1353</v>
      </c>
      <c r="D495" s="6" t="s">
        <v>792</v>
      </c>
      <c r="E495" s="6">
        <v>2</v>
      </c>
      <c r="F495" t="str">
        <f xml:space="preserve"> VLOOKUP(E495,Category!A:C,2,0)</f>
        <v>Autos &amp; Vehicles</v>
      </c>
      <c r="G495" s="8">
        <v>43055</v>
      </c>
      <c r="H495" s="6">
        <v>43735</v>
      </c>
      <c r="I495" s="6">
        <v>583</v>
      </c>
      <c r="J495" s="6">
        <v>22</v>
      </c>
      <c r="K495" s="6">
        <v>27</v>
      </c>
      <c r="L495" s="6" t="b">
        <v>0</v>
      </c>
      <c r="M495" s="6" t="b">
        <v>0</v>
      </c>
      <c r="N495" s="6" t="b">
        <v>0</v>
      </c>
    </row>
    <row r="496" spans="1:14" x14ac:dyDescent="0.25">
      <c r="A496" s="6" t="s">
        <v>1354</v>
      </c>
      <c r="B496" s="7">
        <v>43057</v>
      </c>
      <c r="C496" s="6" t="s">
        <v>1355</v>
      </c>
      <c r="D496" s="6" t="s">
        <v>300</v>
      </c>
      <c r="E496" s="6">
        <v>25</v>
      </c>
      <c r="F496" t="str">
        <f xml:space="preserve"> VLOOKUP(E496,Category!A:C,2,0)</f>
        <v>News &amp; Politics</v>
      </c>
      <c r="G496" s="8">
        <v>43054</v>
      </c>
      <c r="H496" s="6">
        <v>162764</v>
      </c>
      <c r="I496" s="6">
        <v>1513</v>
      </c>
      <c r="J496" s="6">
        <v>268</v>
      </c>
      <c r="K496" s="6">
        <v>382</v>
      </c>
      <c r="L496" s="6" t="b">
        <v>0</v>
      </c>
      <c r="M496" s="6" t="b">
        <v>0</v>
      </c>
      <c r="N496" s="6" t="b">
        <v>0</v>
      </c>
    </row>
    <row r="497" spans="1:14" x14ac:dyDescent="0.25">
      <c r="A497" s="6" t="s">
        <v>1356</v>
      </c>
      <c r="B497" s="7">
        <v>43057</v>
      </c>
      <c r="C497" s="6" t="s">
        <v>1357</v>
      </c>
      <c r="D497" s="6" t="s">
        <v>1358</v>
      </c>
      <c r="E497" s="6">
        <v>23</v>
      </c>
      <c r="F497" t="str">
        <f xml:space="preserve"> VLOOKUP(E497,Category!A:C,2,0)</f>
        <v>Comedy</v>
      </c>
      <c r="G497" s="8">
        <v>43053</v>
      </c>
      <c r="H497" s="6">
        <v>99181</v>
      </c>
      <c r="I497" s="6">
        <v>3070</v>
      </c>
      <c r="J497" s="6">
        <v>93</v>
      </c>
      <c r="K497" s="6">
        <v>155</v>
      </c>
      <c r="L497" s="6" t="b">
        <v>0</v>
      </c>
      <c r="M497" s="6" t="b">
        <v>0</v>
      </c>
      <c r="N497" s="6" t="b">
        <v>0</v>
      </c>
    </row>
    <row r="498" spans="1:14" x14ac:dyDescent="0.25">
      <c r="A498" s="6" t="s">
        <v>1359</v>
      </c>
      <c r="B498" s="7">
        <v>43057</v>
      </c>
      <c r="C498" s="6" t="s">
        <v>1360</v>
      </c>
      <c r="D498" s="6" t="s">
        <v>1361</v>
      </c>
      <c r="E498" s="6">
        <v>10</v>
      </c>
      <c r="F498" t="str">
        <f xml:space="preserve"> VLOOKUP(E498,Category!A:C,2,0)</f>
        <v>Music</v>
      </c>
      <c r="G498" s="8">
        <v>43056</v>
      </c>
      <c r="H498" s="6">
        <v>181502</v>
      </c>
      <c r="I498" s="6">
        <v>18674</v>
      </c>
      <c r="J498" s="6">
        <v>196</v>
      </c>
      <c r="K498" s="6">
        <v>1352</v>
      </c>
      <c r="L498" s="6" t="b">
        <v>0</v>
      </c>
      <c r="M498" s="6" t="b">
        <v>0</v>
      </c>
      <c r="N498" s="6" t="b">
        <v>0</v>
      </c>
    </row>
    <row r="499" spans="1:14" x14ac:dyDescent="0.25">
      <c r="A499" s="6" t="s">
        <v>1362</v>
      </c>
      <c r="B499" s="7">
        <v>43057</v>
      </c>
      <c r="C499" s="6" t="s">
        <v>1363</v>
      </c>
      <c r="D499" s="6" t="s">
        <v>1364</v>
      </c>
      <c r="E499" s="6">
        <v>25</v>
      </c>
      <c r="F499" t="str">
        <f xml:space="preserve"> VLOOKUP(E499,Category!A:C,2,0)</f>
        <v>News &amp; Politics</v>
      </c>
      <c r="G499" s="8">
        <v>43054</v>
      </c>
      <c r="H499" s="6">
        <v>95876</v>
      </c>
      <c r="I499" s="6">
        <v>561</v>
      </c>
      <c r="J499" s="6">
        <v>220</v>
      </c>
      <c r="K499" s="6">
        <v>267</v>
      </c>
      <c r="L499" s="6" t="b">
        <v>0</v>
      </c>
      <c r="M499" s="6" t="b">
        <v>0</v>
      </c>
      <c r="N499" s="6" t="b">
        <v>0</v>
      </c>
    </row>
    <row r="500" spans="1:14" x14ac:dyDescent="0.25">
      <c r="A500" s="6" t="s">
        <v>1365</v>
      </c>
      <c r="B500" s="7">
        <v>43057</v>
      </c>
      <c r="C500" s="6" t="s">
        <v>1366</v>
      </c>
      <c r="D500" s="6" t="s">
        <v>117</v>
      </c>
      <c r="E500" s="6">
        <v>25</v>
      </c>
      <c r="F500" t="str">
        <f xml:space="preserve"> VLOOKUP(E500,Category!A:C,2,0)</f>
        <v>News &amp; Politics</v>
      </c>
      <c r="G500" s="8">
        <v>43053</v>
      </c>
      <c r="H500" s="6">
        <v>219397</v>
      </c>
      <c r="I500" s="6">
        <v>746</v>
      </c>
      <c r="J500" s="6">
        <v>86</v>
      </c>
      <c r="K500" s="6">
        <v>97</v>
      </c>
      <c r="L500" s="6" t="b">
        <v>0</v>
      </c>
      <c r="M500" s="6" t="b">
        <v>0</v>
      </c>
      <c r="N500" s="6" t="b">
        <v>0</v>
      </c>
    </row>
    <row r="501" spans="1:14" x14ac:dyDescent="0.25">
      <c r="A501" s="6" t="s">
        <v>1367</v>
      </c>
      <c r="B501" s="7">
        <v>43057</v>
      </c>
      <c r="C501" s="6" t="s">
        <v>1368</v>
      </c>
      <c r="D501" s="6" t="s">
        <v>1369</v>
      </c>
      <c r="E501" s="6">
        <v>25</v>
      </c>
      <c r="F501" t="str">
        <f xml:space="preserve"> VLOOKUP(E501,Category!A:C,2,0)</f>
        <v>News &amp; Politics</v>
      </c>
      <c r="G501" s="8">
        <v>43055</v>
      </c>
      <c r="H501" s="6">
        <v>24067</v>
      </c>
      <c r="I501" s="6">
        <v>32</v>
      </c>
      <c r="J501" s="6">
        <v>11</v>
      </c>
      <c r="K501" s="6">
        <v>0</v>
      </c>
      <c r="L501" s="6" t="b">
        <v>0</v>
      </c>
      <c r="M501" s="6" t="b">
        <v>0</v>
      </c>
      <c r="N501" s="6" t="b">
        <v>0</v>
      </c>
    </row>
    <row r="502" spans="1:14" x14ac:dyDescent="0.25">
      <c r="A502" s="6" t="s">
        <v>1370</v>
      </c>
      <c r="B502" s="7">
        <v>43058</v>
      </c>
      <c r="C502" s="6" t="s">
        <v>1371</v>
      </c>
      <c r="D502" s="6" t="s">
        <v>72</v>
      </c>
      <c r="E502" s="6">
        <v>23</v>
      </c>
      <c r="F502" t="str">
        <f xml:space="preserve"> VLOOKUP(E502,Category!A:C,2,0)</f>
        <v>Comedy</v>
      </c>
      <c r="G502" s="8">
        <v>43056</v>
      </c>
      <c r="H502" s="6">
        <v>476636</v>
      </c>
      <c r="I502" s="6">
        <v>4946</v>
      </c>
      <c r="J502" s="6">
        <v>1032</v>
      </c>
      <c r="K502" s="6">
        <v>2187</v>
      </c>
      <c r="L502" s="6" t="b">
        <v>0</v>
      </c>
      <c r="M502" s="6" t="b">
        <v>0</v>
      </c>
      <c r="N502" s="6" t="b">
        <v>0</v>
      </c>
    </row>
    <row r="503" spans="1:14" x14ac:dyDescent="0.25">
      <c r="A503" s="6" t="s">
        <v>1372</v>
      </c>
      <c r="B503" s="7">
        <v>43058</v>
      </c>
      <c r="C503" s="6" t="s">
        <v>1373</v>
      </c>
      <c r="D503" s="6" t="s">
        <v>81</v>
      </c>
      <c r="E503" s="6">
        <v>22</v>
      </c>
      <c r="F503" t="str">
        <f xml:space="preserve"> VLOOKUP(E503,Category!A:C,2,0)</f>
        <v>People &amp; Blogs</v>
      </c>
      <c r="G503" s="8">
        <v>43055</v>
      </c>
      <c r="H503" s="6">
        <v>256518</v>
      </c>
      <c r="I503" s="6">
        <v>2130</v>
      </c>
      <c r="J503" s="6">
        <v>492</v>
      </c>
      <c r="K503" s="6">
        <v>145</v>
      </c>
      <c r="L503" s="6" t="b">
        <v>0</v>
      </c>
      <c r="M503" s="6" t="b">
        <v>0</v>
      </c>
      <c r="N503" s="6" t="b">
        <v>0</v>
      </c>
    </row>
    <row r="504" spans="1:14" x14ac:dyDescent="0.25">
      <c r="A504" s="6" t="s">
        <v>1374</v>
      </c>
      <c r="B504" s="7">
        <v>43058</v>
      </c>
      <c r="C504" s="6" t="s">
        <v>1375</v>
      </c>
      <c r="D504" s="6" t="s">
        <v>412</v>
      </c>
      <c r="E504" s="6">
        <v>24</v>
      </c>
      <c r="F504" t="str">
        <f xml:space="preserve"> VLOOKUP(E504,Category!A:C,2,0)</f>
        <v>Entertainment</v>
      </c>
      <c r="G504" s="8">
        <v>43056</v>
      </c>
      <c r="H504" s="6">
        <v>388131</v>
      </c>
      <c r="I504" s="6">
        <v>2926</v>
      </c>
      <c r="J504" s="6">
        <v>212</v>
      </c>
      <c r="K504" s="6">
        <v>505</v>
      </c>
      <c r="L504" s="6" t="b">
        <v>0</v>
      </c>
      <c r="M504" s="6" t="b">
        <v>0</v>
      </c>
      <c r="N504" s="6" t="b">
        <v>0</v>
      </c>
    </row>
    <row r="505" spans="1:14" x14ac:dyDescent="0.25">
      <c r="A505" s="6" t="s">
        <v>1376</v>
      </c>
      <c r="B505" s="7">
        <v>43058</v>
      </c>
      <c r="C505" s="6" t="s">
        <v>1377</v>
      </c>
      <c r="D505" s="6" t="s">
        <v>1378</v>
      </c>
      <c r="E505" s="6">
        <v>24</v>
      </c>
      <c r="F505" t="str">
        <f xml:space="preserve"> VLOOKUP(E505,Category!A:C,2,0)</f>
        <v>Entertainment</v>
      </c>
      <c r="G505" s="8">
        <v>43057</v>
      </c>
      <c r="H505" s="6">
        <v>103819</v>
      </c>
      <c r="I505" s="6">
        <v>572</v>
      </c>
      <c r="J505" s="6">
        <v>59</v>
      </c>
      <c r="K505" s="6">
        <v>15</v>
      </c>
      <c r="L505" s="6" t="b">
        <v>0</v>
      </c>
      <c r="M505" s="6" t="b">
        <v>0</v>
      </c>
      <c r="N505" s="6" t="b">
        <v>0</v>
      </c>
    </row>
    <row r="506" spans="1:14" x14ac:dyDescent="0.25">
      <c r="A506" s="6" t="s">
        <v>1379</v>
      </c>
      <c r="B506" s="7">
        <v>43058</v>
      </c>
      <c r="C506" s="6" t="s">
        <v>1380</v>
      </c>
      <c r="D506" s="6" t="s">
        <v>494</v>
      </c>
      <c r="E506" s="6">
        <v>23</v>
      </c>
      <c r="F506" t="str">
        <f xml:space="preserve"> VLOOKUP(E506,Category!A:C,2,0)</f>
        <v>Comedy</v>
      </c>
      <c r="G506" s="8">
        <v>43057</v>
      </c>
      <c r="H506" s="6">
        <v>110023</v>
      </c>
      <c r="I506" s="6">
        <v>1328</v>
      </c>
      <c r="J506" s="6">
        <v>135</v>
      </c>
      <c r="K506" s="6">
        <v>371</v>
      </c>
      <c r="L506" s="6" t="b">
        <v>0</v>
      </c>
      <c r="M506" s="6" t="b">
        <v>0</v>
      </c>
      <c r="N506" s="6" t="b">
        <v>0</v>
      </c>
    </row>
    <row r="507" spans="1:14" x14ac:dyDescent="0.25">
      <c r="A507" s="6" t="s">
        <v>1381</v>
      </c>
      <c r="B507" s="7">
        <v>43058</v>
      </c>
      <c r="C507" s="6" t="s">
        <v>1382</v>
      </c>
      <c r="D507" s="6" t="s">
        <v>817</v>
      </c>
      <c r="E507" s="6">
        <v>24</v>
      </c>
      <c r="F507" t="str">
        <f xml:space="preserve"> VLOOKUP(E507,Category!A:C,2,0)</f>
        <v>Entertainment</v>
      </c>
      <c r="G507" s="8">
        <v>43055</v>
      </c>
      <c r="H507" s="6">
        <v>479077</v>
      </c>
      <c r="I507" s="6">
        <v>2735</v>
      </c>
      <c r="J507" s="6">
        <v>552</v>
      </c>
      <c r="K507" s="6">
        <v>1132</v>
      </c>
      <c r="L507" s="6" t="b">
        <v>0</v>
      </c>
      <c r="M507" s="6" t="b">
        <v>0</v>
      </c>
      <c r="N507" s="6" t="b">
        <v>0</v>
      </c>
    </row>
    <row r="508" spans="1:14" x14ac:dyDescent="0.25">
      <c r="A508" s="6" t="s">
        <v>1383</v>
      </c>
      <c r="B508" s="7">
        <v>43058</v>
      </c>
      <c r="C508" s="6" t="s">
        <v>1384</v>
      </c>
      <c r="D508" s="10" t="s">
        <v>951</v>
      </c>
      <c r="E508" s="6">
        <v>17</v>
      </c>
      <c r="F508" t="str">
        <f xml:space="preserve"> VLOOKUP(E508,Category!A:C,2,0)</f>
        <v>Sports</v>
      </c>
      <c r="G508" s="8">
        <v>43056</v>
      </c>
      <c r="H508" s="6">
        <v>168367</v>
      </c>
      <c r="I508" s="6">
        <v>2198</v>
      </c>
      <c r="J508" s="6">
        <v>145</v>
      </c>
      <c r="K508" s="6">
        <v>8</v>
      </c>
      <c r="L508" s="6" t="b">
        <v>0</v>
      </c>
      <c r="M508" s="6" t="b">
        <v>0</v>
      </c>
      <c r="N508" s="6" t="b">
        <v>0</v>
      </c>
    </row>
    <row r="509" spans="1:14" x14ac:dyDescent="0.25">
      <c r="A509" s="6" t="s">
        <v>1385</v>
      </c>
      <c r="B509" s="7">
        <v>43058</v>
      </c>
      <c r="C509" s="6" t="s">
        <v>1386</v>
      </c>
      <c r="D509" s="6" t="s">
        <v>198</v>
      </c>
      <c r="E509" s="6">
        <v>24</v>
      </c>
      <c r="F509" t="str">
        <f xml:space="preserve"> VLOOKUP(E509,Category!A:C,2,0)</f>
        <v>Entertainment</v>
      </c>
      <c r="G509" s="8">
        <v>43057</v>
      </c>
      <c r="H509" s="6">
        <v>81196</v>
      </c>
      <c r="I509" s="6">
        <v>186</v>
      </c>
      <c r="J509" s="6">
        <v>58</v>
      </c>
      <c r="K509" s="6">
        <v>56</v>
      </c>
      <c r="L509" s="6" t="b">
        <v>0</v>
      </c>
      <c r="M509" s="6" t="b">
        <v>0</v>
      </c>
      <c r="N509" s="6" t="b">
        <v>0</v>
      </c>
    </row>
    <row r="510" spans="1:14" x14ac:dyDescent="0.25">
      <c r="A510" s="6" t="s">
        <v>1387</v>
      </c>
      <c r="B510" s="7">
        <v>43058</v>
      </c>
      <c r="C510" s="6" t="s">
        <v>1388</v>
      </c>
      <c r="D510" s="6" t="s">
        <v>99</v>
      </c>
      <c r="E510" s="6">
        <v>43</v>
      </c>
      <c r="F510" t="str">
        <f xml:space="preserve"> VLOOKUP(E510,Category!A:C,2,0)</f>
        <v>Shows</v>
      </c>
      <c r="G510" s="8">
        <v>43056</v>
      </c>
      <c r="H510" s="6">
        <v>270323</v>
      </c>
      <c r="I510" s="6">
        <v>982</v>
      </c>
      <c r="J510" s="6">
        <v>36</v>
      </c>
      <c r="K510" s="6">
        <v>85</v>
      </c>
      <c r="L510" s="6" t="b">
        <v>0</v>
      </c>
      <c r="M510" s="6" t="b">
        <v>0</v>
      </c>
      <c r="N510" s="6" t="b">
        <v>0</v>
      </c>
    </row>
    <row r="511" spans="1:14" x14ac:dyDescent="0.25">
      <c r="A511" s="6" t="s">
        <v>1389</v>
      </c>
      <c r="B511" s="7">
        <v>43058</v>
      </c>
      <c r="C511" s="6" t="s">
        <v>1390</v>
      </c>
      <c r="D511" s="6" t="s">
        <v>704</v>
      </c>
      <c r="E511" s="6">
        <v>25</v>
      </c>
      <c r="F511" t="str">
        <f xml:space="preserve"> VLOOKUP(E511,Category!A:C,2,0)</f>
        <v>News &amp; Politics</v>
      </c>
      <c r="G511" s="8">
        <v>43055</v>
      </c>
      <c r="H511" s="6">
        <v>266720</v>
      </c>
      <c r="I511" s="6">
        <v>2148</v>
      </c>
      <c r="J511" s="6">
        <v>170</v>
      </c>
      <c r="K511" s="6">
        <v>193</v>
      </c>
      <c r="L511" s="6" t="b">
        <v>0</v>
      </c>
      <c r="M511" s="6" t="b">
        <v>0</v>
      </c>
      <c r="N511" s="6" t="b">
        <v>0</v>
      </c>
    </row>
    <row r="512" spans="1:14" x14ac:dyDescent="0.25">
      <c r="A512" s="6" t="s">
        <v>1391</v>
      </c>
      <c r="B512" s="7">
        <v>43058</v>
      </c>
      <c r="C512" s="6" t="s">
        <v>1392</v>
      </c>
      <c r="D512" s="6" t="s">
        <v>183</v>
      </c>
      <c r="E512" s="6">
        <v>24</v>
      </c>
      <c r="F512" t="str">
        <f xml:space="preserve"> VLOOKUP(E512,Category!A:C,2,0)</f>
        <v>Entertainment</v>
      </c>
      <c r="G512" s="8">
        <v>43056</v>
      </c>
      <c r="H512" s="6">
        <v>88961</v>
      </c>
      <c r="I512" s="6">
        <v>347</v>
      </c>
      <c r="J512" s="6">
        <v>57</v>
      </c>
      <c r="K512" s="6">
        <v>30</v>
      </c>
      <c r="L512" s="6" t="b">
        <v>0</v>
      </c>
      <c r="M512" s="6" t="b">
        <v>0</v>
      </c>
      <c r="N512" s="6" t="b">
        <v>0</v>
      </c>
    </row>
    <row r="513" spans="1:14" x14ac:dyDescent="0.25">
      <c r="A513" s="6" t="s">
        <v>1393</v>
      </c>
      <c r="B513" s="7">
        <v>43058</v>
      </c>
      <c r="C513" s="6" t="s">
        <v>1394</v>
      </c>
      <c r="D513" s="6" t="s">
        <v>1148</v>
      </c>
      <c r="E513" s="6">
        <v>24</v>
      </c>
      <c r="F513" t="str">
        <f xml:space="preserve"> VLOOKUP(E513,Category!A:C,2,0)</f>
        <v>Entertainment</v>
      </c>
      <c r="G513" s="8">
        <v>43056</v>
      </c>
      <c r="H513" s="6">
        <v>308956</v>
      </c>
      <c r="I513" s="6">
        <v>1430</v>
      </c>
      <c r="J513" s="6">
        <v>78</v>
      </c>
      <c r="K513" s="6">
        <v>25</v>
      </c>
      <c r="L513" s="6" t="b">
        <v>0</v>
      </c>
      <c r="M513" s="6" t="b">
        <v>0</v>
      </c>
      <c r="N513" s="6" t="b">
        <v>0</v>
      </c>
    </row>
    <row r="514" spans="1:14" x14ac:dyDescent="0.25">
      <c r="A514" s="6" t="s">
        <v>1395</v>
      </c>
      <c r="B514" s="7">
        <v>43058</v>
      </c>
      <c r="C514" s="6" t="s">
        <v>1396</v>
      </c>
      <c r="D514" s="6" t="s">
        <v>1397</v>
      </c>
      <c r="E514" s="6">
        <v>24</v>
      </c>
      <c r="F514" t="str">
        <f xml:space="preserve"> VLOOKUP(E514,Category!A:C,2,0)</f>
        <v>Entertainment</v>
      </c>
      <c r="G514" s="8">
        <v>43055</v>
      </c>
      <c r="H514" s="6">
        <v>269630</v>
      </c>
      <c r="I514" s="6">
        <v>482</v>
      </c>
      <c r="J514" s="6">
        <v>443</v>
      </c>
      <c r="K514" s="6">
        <v>148</v>
      </c>
      <c r="L514" s="6" t="b">
        <v>0</v>
      </c>
      <c r="M514" s="6" t="b">
        <v>0</v>
      </c>
      <c r="N514" s="6" t="b">
        <v>0</v>
      </c>
    </row>
    <row r="515" spans="1:14" x14ac:dyDescent="0.25">
      <c r="A515" s="6" t="s">
        <v>1398</v>
      </c>
      <c r="B515" s="7">
        <v>43058</v>
      </c>
      <c r="C515" s="6" t="s">
        <v>1399</v>
      </c>
      <c r="D515" s="6" t="s">
        <v>126</v>
      </c>
      <c r="E515" s="6">
        <v>24</v>
      </c>
      <c r="F515" t="str">
        <f xml:space="preserve"> VLOOKUP(E515,Category!A:C,2,0)</f>
        <v>Entertainment</v>
      </c>
      <c r="G515" s="8">
        <v>43056</v>
      </c>
      <c r="H515" s="6">
        <v>187747</v>
      </c>
      <c r="I515" s="6">
        <v>569</v>
      </c>
      <c r="J515" s="6">
        <v>182</v>
      </c>
      <c r="K515" s="6">
        <v>26</v>
      </c>
      <c r="L515" s="6" t="b">
        <v>0</v>
      </c>
      <c r="M515" s="6" t="b">
        <v>0</v>
      </c>
      <c r="N515" s="6" t="b">
        <v>0</v>
      </c>
    </row>
    <row r="516" spans="1:14" x14ac:dyDescent="0.25">
      <c r="A516" s="6" t="s">
        <v>1400</v>
      </c>
      <c r="B516" s="7">
        <v>43058</v>
      </c>
      <c r="C516" s="6" t="s">
        <v>1401</v>
      </c>
      <c r="D516" s="6" t="s">
        <v>994</v>
      </c>
      <c r="E516" s="6">
        <v>25</v>
      </c>
      <c r="F516" t="str">
        <f xml:space="preserve"> VLOOKUP(E516,Category!A:C,2,0)</f>
        <v>News &amp; Politics</v>
      </c>
      <c r="G516" s="8">
        <v>43056</v>
      </c>
      <c r="H516" s="6">
        <v>66247</v>
      </c>
      <c r="I516" s="6">
        <v>288</v>
      </c>
      <c r="J516" s="6">
        <v>112</v>
      </c>
      <c r="K516" s="6">
        <v>124</v>
      </c>
      <c r="L516" s="6" t="b">
        <v>0</v>
      </c>
      <c r="M516" s="6" t="b">
        <v>0</v>
      </c>
      <c r="N516" s="6" t="b">
        <v>0</v>
      </c>
    </row>
    <row r="517" spans="1:14" x14ac:dyDescent="0.25">
      <c r="A517" s="6" t="s">
        <v>1402</v>
      </c>
      <c r="B517" s="7">
        <v>43058</v>
      </c>
      <c r="C517" s="6" t="s">
        <v>1403</v>
      </c>
      <c r="D517" s="6" t="s">
        <v>737</v>
      </c>
      <c r="E517" s="6">
        <v>17</v>
      </c>
      <c r="F517" t="str">
        <f xml:space="preserve"> VLOOKUP(E517,Category!A:C,2,0)</f>
        <v>Sports</v>
      </c>
      <c r="G517" s="8">
        <v>43057</v>
      </c>
      <c r="H517" s="6">
        <v>1875142</v>
      </c>
      <c r="I517" s="6">
        <v>11393</v>
      </c>
      <c r="J517" s="6">
        <v>685</v>
      </c>
      <c r="K517" s="6">
        <v>1115</v>
      </c>
      <c r="L517" s="6" t="b">
        <v>0</v>
      </c>
      <c r="M517" s="6" t="b">
        <v>0</v>
      </c>
      <c r="N517" s="6" t="b">
        <v>0</v>
      </c>
    </row>
    <row r="518" spans="1:14" x14ac:dyDescent="0.25">
      <c r="A518" s="6" t="s">
        <v>1404</v>
      </c>
      <c r="B518" s="7">
        <v>43058</v>
      </c>
      <c r="C518" s="6" t="s">
        <v>1405</v>
      </c>
      <c r="D518" s="6" t="s">
        <v>571</v>
      </c>
      <c r="E518" s="6">
        <v>25</v>
      </c>
      <c r="F518" t="str">
        <f xml:space="preserve"> VLOOKUP(E518,Category!A:C,2,0)</f>
        <v>News &amp; Politics</v>
      </c>
      <c r="G518" s="8">
        <v>43056</v>
      </c>
      <c r="H518" s="6">
        <v>70476</v>
      </c>
      <c r="I518" s="6">
        <v>167</v>
      </c>
      <c r="J518" s="6">
        <v>50</v>
      </c>
      <c r="K518" s="6">
        <v>133</v>
      </c>
      <c r="L518" s="6" t="b">
        <v>0</v>
      </c>
      <c r="M518" s="6" t="b">
        <v>0</v>
      </c>
      <c r="N518" s="6" t="b">
        <v>0</v>
      </c>
    </row>
    <row r="519" spans="1:14" x14ac:dyDescent="0.25">
      <c r="A519" s="6" t="s">
        <v>1406</v>
      </c>
      <c r="B519" s="7">
        <v>43058</v>
      </c>
      <c r="C519" s="6" t="s">
        <v>1407</v>
      </c>
      <c r="D519" s="6" t="s">
        <v>1408</v>
      </c>
      <c r="E519" s="6">
        <v>24</v>
      </c>
      <c r="F519" t="str">
        <f xml:space="preserve"> VLOOKUP(E519,Category!A:C,2,0)</f>
        <v>Entertainment</v>
      </c>
      <c r="G519" s="8">
        <v>43056</v>
      </c>
      <c r="H519" s="6">
        <v>46020</v>
      </c>
      <c r="I519" s="6">
        <v>465</v>
      </c>
      <c r="J519" s="6">
        <v>28</v>
      </c>
      <c r="K519" s="6">
        <v>72</v>
      </c>
      <c r="L519" s="6" t="b">
        <v>0</v>
      </c>
      <c r="M519" s="6" t="b">
        <v>0</v>
      </c>
      <c r="N519" s="6" t="b">
        <v>0</v>
      </c>
    </row>
    <row r="520" spans="1:14" x14ac:dyDescent="0.25">
      <c r="A520" s="6" t="s">
        <v>1409</v>
      </c>
      <c r="B520" s="7">
        <v>43058</v>
      </c>
      <c r="C520" s="6" t="s">
        <v>1410</v>
      </c>
      <c r="D520" s="6" t="s">
        <v>93</v>
      </c>
      <c r="E520" s="6">
        <v>24</v>
      </c>
      <c r="F520" t="str">
        <f xml:space="preserve"> VLOOKUP(E520,Category!A:C,2,0)</f>
        <v>Entertainment</v>
      </c>
      <c r="G520" s="8">
        <v>43055</v>
      </c>
      <c r="H520" s="6">
        <v>468282</v>
      </c>
      <c r="I520" s="6">
        <v>1804</v>
      </c>
      <c r="J520" s="6">
        <v>409</v>
      </c>
      <c r="K520" s="6">
        <v>159</v>
      </c>
      <c r="L520" s="6" t="b">
        <v>0</v>
      </c>
      <c r="M520" s="6" t="b">
        <v>0</v>
      </c>
      <c r="N520" s="6" t="b">
        <v>0</v>
      </c>
    </row>
    <row r="521" spans="1:14" x14ac:dyDescent="0.25">
      <c r="A521" s="6" t="s">
        <v>1411</v>
      </c>
      <c r="B521" s="7">
        <v>43058</v>
      </c>
      <c r="C521" s="6" t="s">
        <v>1412</v>
      </c>
      <c r="D521" s="6" t="s">
        <v>87</v>
      </c>
      <c r="E521" s="6">
        <v>22</v>
      </c>
      <c r="F521" t="str">
        <f xml:space="preserve"> VLOOKUP(E521,Category!A:C,2,0)</f>
        <v>People &amp; Blogs</v>
      </c>
      <c r="G521" s="8">
        <v>43057</v>
      </c>
      <c r="H521" s="6">
        <v>45194</v>
      </c>
      <c r="I521" s="6">
        <v>536</v>
      </c>
      <c r="J521" s="6">
        <v>48</v>
      </c>
      <c r="K521" s="6">
        <v>123</v>
      </c>
      <c r="L521" s="6" t="b">
        <v>0</v>
      </c>
      <c r="M521" s="6" t="b">
        <v>0</v>
      </c>
      <c r="N521" s="6" t="b">
        <v>0</v>
      </c>
    </row>
    <row r="522" spans="1:14" x14ac:dyDescent="0.25">
      <c r="A522" s="6" t="s">
        <v>1413</v>
      </c>
      <c r="B522" s="7">
        <v>43058</v>
      </c>
      <c r="C522" s="6" t="s">
        <v>1414</v>
      </c>
      <c r="D522" s="6" t="s">
        <v>1281</v>
      </c>
      <c r="E522" s="6">
        <v>22</v>
      </c>
      <c r="F522" t="str">
        <f xml:space="preserve"> VLOOKUP(E522,Category!A:C,2,0)</f>
        <v>People &amp; Blogs</v>
      </c>
      <c r="G522" s="8">
        <v>43057</v>
      </c>
      <c r="H522" s="6">
        <v>53923</v>
      </c>
      <c r="I522" s="6">
        <v>425</v>
      </c>
      <c r="J522" s="6">
        <v>66</v>
      </c>
      <c r="K522" s="6">
        <v>11</v>
      </c>
      <c r="L522" s="6" t="b">
        <v>0</v>
      </c>
      <c r="M522" s="6" t="b">
        <v>0</v>
      </c>
      <c r="N522" s="6" t="b">
        <v>0</v>
      </c>
    </row>
    <row r="523" spans="1:14" x14ac:dyDescent="0.25">
      <c r="A523" s="6" t="s">
        <v>1415</v>
      </c>
      <c r="B523" s="7">
        <v>43058</v>
      </c>
      <c r="C523" s="6" t="s">
        <v>1416</v>
      </c>
      <c r="D523" s="6" t="s">
        <v>264</v>
      </c>
      <c r="E523" s="6">
        <v>24</v>
      </c>
      <c r="F523" t="str">
        <f xml:space="preserve"> VLOOKUP(E523,Category!A:C,2,0)</f>
        <v>Entertainment</v>
      </c>
      <c r="G523" s="8">
        <v>43057</v>
      </c>
      <c r="H523" s="6">
        <v>21667</v>
      </c>
      <c r="I523" s="6">
        <v>333</v>
      </c>
      <c r="J523" s="6">
        <v>7</v>
      </c>
      <c r="K523" s="6">
        <v>26</v>
      </c>
      <c r="L523" s="6" t="b">
        <v>0</v>
      </c>
      <c r="M523" s="6" t="b">
        <v>0</v>
      </c>
      <c r="N523" s="6" t="b">
        <v>0</v>
      </c>
    </row>
    <row r="524" spans="1:14" x14ac:dyDescent="0.25">
      <c r="A524" s="6" t="s">
        <v>1417</v>
      </c>
      <c r="B524" s="7">
        <v>43058</v>
      </c>
      <c r="C524" s="6" t="s">
        <v>1418</v>
      </c>
      <c r="D524" s="6" t="s">
        <v>135</v>
      </c>
      <c r="E524" s="6">
        <v>27</v>
      </c>
      <c r="F524" t="str">
        <f xml:space="preserve"> VLOOKUP(E524,Category!A:C,2,0)</f>
        <v>Education</v>
      </c>
      <c r="G524" s="8">
        <v>43057</v>
      </c>
      <c r="H524" s="6">
        <v>11863</v>
      </c>
      <c r="I524" s="6">
        <v>150</v>
      </c>
      <c r="J524" s="6">
        <v>19</v>
      </c>
      <c r="K524" s="6">
        <v>43</v>
      </c>
      <c r="L524" s="6" t="b">
        <v>0</v>
      </c>
      <c r="M524" s="6" t="b">
        <v>0</v>
      </c>
      <c r="N524" s="6" t="b">
        <v>0</v>
      </c>
    </row>
    <row r="525" spans="1:14" x14ac:dyDescent="0.25">
      <c r="A525" s="6" t="s">
        <v>1419</v>
      </c>
      <c r="B525" s="7">
        <v>43058</v>
      </c>
      <c r="C525" s="6" t="s">
        <v>1420</v>
      </c>
      <c r="D525" s="6" t="s">
        <v>234</v>
      </c>
      <c r="E525" s="6">
        <v>24</v>
      </c>
      <c r="F525" t="str">
        <f xml:space="preserve"> VLOOKUP(E525,Category!A:C,2,0)</f>
        <v>Entertainment</v>
      </c>
      <c r="G525" s="8">
        <v>43057</v>
      </c>
      <c r="H525" s="6">
        <v>66514</v>
      </c>
      <c r="I525" s="6">
        <v>1005</v>
      </c>
      <c r="J525" s="6">
        <v>42</v>
      </c>
      <c r="K525" s="6">
        <v>214</v>
      </c>
      <c r="L525" s="6" t="b">
        <v>0</v>
      </c>
      <c r="M525" s="6" t="b">
        <v>0</v>
      </c>
      <c r="N525" s="6" t="b">
        <v>0</v>
      </c>
    </row>
    <row r="526" spans="1:14" x14ac:dyDescent="0.25">
      <c r="A526" s="6" t="s">
        <v>1421</v>
      </c>
      <c r="B526" s="7">
        <v>43058</v>
      </c>
      <c r="C526" s="6" t="s">
        <v>1422</v>
      </c>
      <c r="D526" s="6" t="s">
        <v>1423</v>
      </c>
      <c r="E526" s="6">
        <v>23</v>
      </c>
      <c r="F526" t="str">
        <f xml:space="preserve"> VLOOKUP(E526,Category!A:C,2,0)</f>
        <v>Comedy</v>
      </c>
      <c r="G526" s="8">
        <v>43053</v>
      </c>
      <c r="H526" s="6">
        <v>433683</v>
      </c>
      <c r="I526" s="6">
        <v>11025</v>
      </c>
      <c r="J526" s="6">
        <v>1741</v>
      </c>
      <c r="K526" s="6">
        <v>1307</v>
      </c>
      <c r="L526" s="6" t="b">
        <v>0</v>
      </c>
      <c r="M526" s="6" t="b">
        <v>0</v>
      </c>
      <c r="N526" s="6" t="b">
        <v>0</v>
      </c>
    </row>
    <row r="527" spans="1:14" x14ac:dyDescent="0.25">
      <c r="A527" s="6" t="s">
        <v>1424</v>
      </c>
      <c r="B527" s="7">
        <v>43058</v>
      </c>
      <c r="C527" s="6" t="s">
        <v>1425</v>
      </c>
      <c r="D527" s="6" t="s">
        <v>1426</v>
      </c>
      <c r="E527" s="6">
        <v>22</v>
      </c>
      <c r="F527" t="str">
        <f xml:space="preserve"> VLOOKUP(E527,Category!A:C,2,0)</f>
        <v>People &amp; Blogs</v>
      </c>
      <c r="G527" s="8">
        <v>43056</v>
      </c>
      <c r="H527" s="6">
        <v>23350</v>
      </c>
      <c r="I527" s="6">
        <v>1152</v>
      </c>
      <c r="J527" s="6">
        <v>48</v>
      </c>
      <c r="K527" s="6">
        <v>143</v>
      </c>
      <c r="L527" s="6" t="b">
        <v>0</v>
      </c>
      <c r="M527" s="6" t="b">
        <v>0</v>
      </c>
      <c r="N527" s="6" t="b">
        <v>0</v>
      </c>
    </row>
    <row r="528" spans="1:14" x14ac:dyDescent="0.25">
      <c r="A528" s="6" t="s">
        <v>1427</v>
      </c>
      <c r="B528" s="7">
        <v>43058</v>
      </c>
      <c r="C528" s="6" t="s">
        <v>1428</v>
      </c>
      <c r="D528" s="6" t="s">
        <v>120</v>
      </c>
      <c r="E528" s="6">
        <v>27</v>
      </c>
      <c r="F528" t="str">
        <f xml:space="preserve"> VLOOKUP(E528,Category!A:C,2,0)</f>
        <v>Education</v>
      </c>
      <c r="G528" s="8">
        <v>43057</v>
      </c>
      <c r="H528" s="6">
        <v>28634</v>
      </c>
      <c r="I528" s="6">
        <v>0</v>
      </c>
      <c r="J528" s="6">
        <v>0</v>
      </c>
      <c r="K528" s="6">
        <v>0</v>
      </c>
      <c r="L528" s="6" t="b">
        <v>1</v>
      </c>
      <c r="M528" s="6" t="b">
        <v>1</v>
      </c>
      <c r="N528" s="6" t="b">
        <v>0</v>
      </c>
    </row>
    <row r="529" spans="1:14" x14ac:dyDescent="0.25">
      <c r="A529" s="6" t="s">
        <v>1429</v>
      </c>
      <c r="B529" s="7">
        <v>43058</v>
      </c>
      <c r="C529" s="6" t="s">
        <v>1430</v>
      </c>
      <c r="D529" s="6" t="s">
        <v>1431</v>
      </c>
      <c r="E529" s="6">
        <v>10</v>
      </c>
      <c r="F529" t="str">
        <f xml:space="preserve"> VLOOKUP(E529,Category!A:C,2,0)</f>
        <v>Music</v>
      </c>
      <c r="G529" s="8">
        <v>43055</v>
      </c>
      <c r="H529" s="6">
        <v>212190</v>
      </c>
      <c r="I529" s="6">
        <v>1047</v>
      </c>
      <c r="J529" s="6">
        <v>218</v>
      </c>
      <c r="K529" s="6">
        <v>144</v>
      </c>
      <c r="L529" s="6" t="b">
        <v>0</v>
      </c>
      <c r="M529" s="6" t="b">
        <v>0</v>
      </c>
      <c r="N529" s="6" t="b">
        <v>0</v>
      </c>
    </row>
    <row r="530" spans="1:14" x14ac:dyDescent="0.25">
      <c r="A530" s="6" t="s">
        <v>1432</v>
      </c>
      <c r="B530" s="7">
        <v>43058</v>
      </c>
      <c r="C530" s="6" t="s">
        <v>1433</v>
      </c>
      <c r="D530" s="6" t="s">
        <v>1434</v>
      </c>
      <c r="E530" s="6">
        <v>25</v>
      </c>
      <c r="F530" t="str">
        <f xml:space="preserve"> VLOOKUP(E530,Category!A:C,2,0)</f>
        <v>News &amp; Politics</v>
      </c>
      <c r="G530" s="8">
        <v>43054</v>
      </c>
      <c r="H530" s="6">
        <v>139619</v>
      </c>
      <c r="I530" s="6">
        <v>974</v>
      </c>
      <c r="J530" s="6">
        <v>525</v>
      </c>
      <c r="K530" s="6">
        <v>787</v>
      </c>
      <c r="L530" s="6" t="b">
        <v>0</v>
      </c>
      <c r="M530" s="6" t="b">
        <v>0</v>
      </c>
      <c r="N530" s="6" t="b">
        <v>0</v>
      </c>
    </row>
    <row r="531" spans="1:14" x14ac:dyDescent="0.25">
      <c r="A531" s="6" t="s">
        <v>1435</v>
      </c>
      <c r="B531" s="7">
        <v>43058</v>
      </c>
      <c r="C531" s="6" t="s">
        <v>1436</v>
      </c>
      <c r="D531" s="6" t="s">
        <v>48</v>
      </c>
      <c r="E531" s="6">
        <v>25</v>
      </c>
      <c r="F531" t="str">
        <f xml:space="preserve"> VLOOKUP(E531,Category!A:C,2,0)</f>
        <v>News &amp; Politics</v>
      </c>
      <c r="G531" s="8">
        <v>43057</v>
      </c>
      <c r="H531" s="6">
        <v>105261</v>
      </c>
      <c r="I531" s="6">
        <v>338</v>
      </c>
      <c r="J531" s="6">
        <v>522</v>
      </c>
      <c r="K531" s="6">
        <v>0</v>
      </c>
      <c r="L531" s="6" t="b">
        <v>1</v>
      </c>
      <c r="M531" s="6" t="b">
        <v>0</v>
      </c>
      <c r="N531" s="6" t="b">
        <v>0</v>
      </c>
    </row>
    <row r="532" spans="1:14" x14ac:dyDescent="0.25">
      <c r="A532" s="6" t="s">
        <v>1437</v>
      </c>
      <c r="B532" s="7">
        <v>43058</v>
      </c>
      <c r="C532" s="6" t="s">
        <v>1438</v>
      </c>
      <c r="D532" s="6" t="s">
        <v>255</v>
      </c>
      <c r="E532" s="6">
        <v>27</v>
      </c>
      <c r="F532" t="str">
        <f xml:space="preserve"> VLOOKUP(E532,Category!A:C,2,0)</f>
        <v>Education</v>
      </c>
      <c r="G532" s="8">
        <v>43057</v>
      </c>
      <c r="H532" s="6">
        <v>14926</v>
      </c>
      <c r="I532" s="6">
        <v>805</v>
      </c>
      <c r="J532" s="6">
        <v>11</v>
      </c>
      <c r="K532" s="6">
        <v>116</v>
      </c>
      <c r="L532" s="6" t="b">
        <v>0</v>
      </c>
      <c r="M532" s="6" t="b">
        <v>0</v>
      </c>
      <c r="N532" s="6" t="b">
        <v>0</v>
      </c>
    </row>
    <row r="533" spans="1:14" x14ac:dyDescent="0.25">
      <c r="A533" s="6" t="s">
        <v>1439</v>
      </c>
      <c r="B533" s="7">
        <v>43058</v>
      </c>
      <c r="C533" s="6" t="s">
        <v>1440</v>
      </c>
      <c r="D533" s="6" t="s">
        <v>1441</v>
      </c>
      <c r="E533" s="6">
        <v>25</v>
      </c>
      <c r="F533" t="str">
        <f xml:space="preserve"> VLOOKUP(E533,Category!A:C,2,0)</f>
        <v>News &amp; Politics</v>
      </c>
      <c r="G533" s="8">
        <v>43055</v>
      </c>
      <c r="H533" s="6">
        <v>68118</v>
      </c>
      <c r="I533" s="6">
        <v>1172</v>
      </c>
      <c r="J533" s="6">
        <v>69</v>
      </c>
      <c r="K533" s="6">
        <v>132</v>
      </c>
      <c r="L533" s="6" t="b">
        <v>0</v>
      </c>
      <c r="M533" s="6" t="b">
        <v>0</v>
      </c>
      <c r="N533" s="6" t="b">
        <v>0</v>
      </c>
    </row>
    <row r="534" spans="1:14" x14ac:dyDescent="0.25">
      <c r="A534" s="6" t="s">
        <v>1442</v>
      </c>
      <c r="B534" s="7">
        <v>43058</v>
      </c>
      <c r="C534" s="6" t="s">
        <v>1443</v>
      </c>
      <c r="D534" s="6" t="s">
        <v>1444</v>
      </c>
      <c r="E534" s="6">
        <v>25</v>
      </c>
      <c r="F534" t="str">
        <f xml:space="preserve"> VLOOKUP(E534,Category!A:C,2,0)</f>
        <v>News &amp; Politics</v>
      </c>
      <c r="G534" s="8">
        <v>43054</v>
      </c>
      <c r="H534" s="6">
        <v>116411</v>
      </c>
      <c r="I534" s="6">
        <v>1046</v>
      </c>
      <c r="J534" s="6">
        <v>362</v>
      </c>
      <c r="K534" s="6">
        <v>243</v>
      </c>
      <c r="L534" s="6" t="b">
        <v>0</v>
      </c>
      <c r="M534" s="6" t="b">
        <v>0</v>
      </c>
      <c r="N534" s="6" t="b">
        <v>0</v>
      </c>
    </row>
    <row r="535" spans="1:14" x14ac:dyDescent="0.25">
      <c r="A535" s="6" t="s">
        <v>1445</v>
      </c>
      <c r="B535" s="7">
        <v>43058</v>
      </c>
      <c r="C535" s="6" t="s">
        <v>1446</v>
      </c>
      <c r="D535" s="6" t="s">
        <v>1447</v>
      </c>
      <c r="E535" s="6">
        <v>24</v>
      </c>
      <c r="F535" t="str">
        <f xml:space="preserve"> VLOOKUP(E535,Category!A:C,2,0)</f>
        <v>Entertainment</v>
      </c>
      <c r="G535" s="8">
        <v>43054</v>
      </c>
      <c r="H535" s="6">
        <v>242944</v>
      </c>
      <c r="I535" s="6">
        <v>910</v>
      </c>
      <c r="J535" s="6">
        <v>255</v>
      </c>
      <c r="K535" s="6">
        <v>22</v>
      </c>
      <c r="L535" s="6" t="b">
        <v>0</v>
      </c>
      <c r="M535" s="6" t="b">
        <v>0</v>
      </c>
      <c r="N535" s="6" t="b">
        <v>0</v>
      </c>
    </row>
    <row r="536" spans="1:14" x14ac:dyDescent="0.25">
      <c r="A536" s="6" t="s">
        <v>1448</v>
      </c>
      <c r="B536" s="7">
        <v>43058</v>
      </c>
      <c r="C536" s="6" t="s">
        <v>1449</v>
      </c>
      <c r="D536" s="6" t="s">
        <v>285</v>
      </c>
      <c r="E536" s="6">
        <v>25</v>
      </c>
      <c r="F536" t="str">
        <f xml:space="preserve"> VLOOKUP(E536,Category!A:C,2,0)</f>
        <v>News &amp; Politics</v>
      </c>
      <c r="G536" s="8">
        <v>43056</v>
      </c>
      <c r="H536" s="6">
        <v>61988</v>
      </c>
      <c r="I536" s="6">
        <v>672</v>
      </c>
      <c r="J536" s="6">
        <v>88</v>
      </c>
      <c r="K536" s="6">
        <v>276</v>
      </c>
      <c r="L536" s="6" t="b">
        <v>0</v>
      </c>
      <c r="M536" s="6" t="b">
        <v>0</v>
      </c>
      <c r="N536" s="6" t="b">
        <v>0</v>
      </c>
    </row>
    <row r="537" spans="1:14" x14ac:dyDescent="0.25">
      <c r="A537" s="6" t="s">
        <v>1450</v>
      </c>
      <c r="B537" s="7">
        <v>43058</v>
      </c>
      <c r="C537" s="6" t="s">
        <v>1451</v>
      </c>
      <c r="D537" s="6" t="s">
        <v>390</v>
      </c>
      <c r="E537" s="6">
        <v>24</v>
      </c>
      <c r="F537" t="str">
        <f xml:space="preserve"> VLOOKUP(E537,Category!A:C,2,0)</f>
        <v>Entertainment</v>
      </c>
      <c r="G537" s="8">
        <v>43056</v>
      </c>
      <c r="H537" s="6">
        <v>52084</v>
      </c>
      <c r="I537" s="6">
        <v>218</v>
      </c>
      <c r="J537" s="6">
        <v>42</v>
      </c>
      <c r="K537" s="6">
        <v>7</v>
      </c>
      <c r="L537" s="6" t="b">
        <v>0</v>
      </c>
      <c r="M537" s="6" t="b">
        <v>0</v>
      </c>
      <c r="N537" s="6" t="b">
        <v>0</v>
      </c>
    </row>
    <row r="538" spans="1:14" x14ac:dyDescent="0.25">
      <c r="A538" s="6" t="s">
        <v>1452</v>
      </c>
      <c r="B538" s="7">
        <v>43058</v>
      </c>
      <c r="C538" s="6" t="s">
        <v>1453</v>
      </c>
      <c r="D538" s="6" t="s">
        <v>1454</v>
      </c>
      <c r="E538" s="6">
        <v>1</v>
      </c>
      <c r="F538" t="str">
        <f xml:space="preserve"> VLOOKUP(E538,Category!A:C,2,0)</f>
        <v>Film &amp; Animation</v>
      </c>
      <c r="G538" s="8">
        <v>43054</v>
      </c>
      <c r="H538" s="6">
        <v>9779219</v>
      </c>
      <c r="I538" s="6">
        <v>283197</v>
      </c>
      <c r="J538" s="6">
        <v>6202</v>
      </c>
      <c r="K538" s="6">
        <v>13116</v>
      </c>
      <c r="L538" s="6" t="b">
        <v>0</v>
      </c>
      <c r="M538" s="6" t="b">
        <v>0</v>
      </c>
      <c r="N538" s="6" t="b">
        <v>0</v>
      </c>
    </row>
    <row r="539" spans="1:14" x14ac:dyDescent="0.25">
      <c r="A539" s="6" t="s">
        <v>1455</v>
      </c>
      <c r="B539" s="7">
        <v>43058</v>
      </c>
      <c r="C539" s="6" t="s">
        <v>1456</v>
      </c>
      <c r="D539" s="6" t="s">
        <v>725</v>
      </c>
      <c r="E539" s="6">
        <v>24</v>
      </c>
      <c r="F539" t="str">
        <f xml:space="preserve"> VLOOKUP(E539,Category!A:C,2,0)</f>
        <v>Entertainment</v>
      </c>
      <c r="G539" s="8">
        <v>43055</v>
      </c>
      <c r="H539" s="6">
        <v>116603</v>
      </c>
      <c r="I539" s="6">
        <v>274</v>
      </c>
      <c r="J539" s="6">
        <v>184</v>
      </c>
      <c r="K539" s="6">
        <v>96</v>
      </c>
      <c r="L539" s="6" t="b">
        <v>0</v>
      </c>
      <c r="M539" s="6" t="b">
        <v>0</v>
      </c>
      <c r="N539" s="6" t="b">
        <v>0</v>
      </c>
    </row>
    <row r="540" spans="1:14" x14ac:dyDescent="0.25">
      <c r="A540" s="6" t="s">
        <v>1457</v>
      </c>
      <c r="B540" s="7">
        <v>43058</v>
      </c>
      <c r="C540" s="6" t="s">
        <v>1458</v>
      </c>
      <c r="D540" s="6" t="s">
        <v>954</v>
      </c>
      <c r="E540" s="6">
        <v>24</v>
      </c>
      <c r="F540" t="str">
        <f xml:space="preserve"> VLOOKUP(E540,Category!A:C,2,0)</f>
        <v>Entertainment</v>
      </c>
      <c r="G540" s="8">
        <v>43056</v>
      </c>
      <c r="H540" s="6">
        <v>90988</v>
      </c>
      <c r="I540" s="6">
        <v>5876</v>
      </c>
      <c r="J540" s="6">
        <v>152</v>
      </c>
      <c r="K540" s="6">
        <v>741</v>
      </c>
      <c r="L540" s="6" t="b">
        <v>0</v>
      </c>
      <c r="M540" s="6" t="b">
        <v>0</v>
      </c>
      <c r="N540" s="6" t="b">
        <v>0</v>
      </c>
    </row>
    <row r="541" spans="1:14" x14ac:dyDescent="0.25">
      <c r="A541" s="6" t="s">
        <v>1459</v>
      </c>
      <c r="B541" s="7">
        <v>43058</v>
      </c>
      <c r="C541" s="6" t="s">
        <v>1460</v>
      </c>
      <c r="D541" s="6" t="s">
        <v>1461</v>
      </c>
      <c r="E541" s="6">
        <v>24</v>
      </c>
      <c r="F541" t="str">
        <f xml:space="preserve"> VLOOKUP(E541,Category!A:C,2,0)</f>
        <v>Entertainment</v>
      </c>
      <c r="G541" s="8">
        <v>43054</v>
      </c>
      <c r="H541" s="6">
        <v>973486</v>
      </c>
      <c r="I541" s="6">
        <v>7785</v>
      </c>
      <c r="J541" s="6">
        <v>524</v>
      </c>
      <c r="K541" s="6">
        <v>641</v>
      </c>
      <c r="L541" s="6" t="b">
        <v>0</v>
      </c>
      <c r="M541" s="6" t="b">
        <v>0</v>
      </c>
      <c r="N541" s="6" t="b">
        <v>0</v>
      </c>
    </row>
    <row r="542" spans="1:14" x14ac:dyDescent="0.25">
      <c r="A542" s="6" t="s">
        <v>1462</v>
      </c>
      <c r="B542" s="7">
        <v>43058</v>
      </c>
      <c r="C542" s="6" t="s">
        <v>1463</v>
      </c>
      <c r="D542" s="6" t="s">
        <v>1464</v>
      </c>
      <c r="E542" s="6">
        <v>27</v>
      </c>
      <c r="F542" t="str">
        <f xml:space="preserve"> VLOOKUP(E542,Category!A:C,2,0)</f>
        <v>Education</v>
      </c>
      <c r="G542" s="8">
        <v>43056</v>
      </c>
      <c r="H542" s="6">
        <v>40644</v>
      </c>
      <c r="I542" s="6">
        <v>328</v>
      </c>
      <c r="J542" s="6">
        <v>52</v>
      </c>
      <c r="K542" s="6">
        <v>9</v>
      </c>
      <c r="L542" s="6" t="b">
        <v>0</v>
      </c>
      <c r="M542" s="6" t="b">
        <v>0</v>
      </c>
      <c r="N542" s="6" t="b">
        <v>0</v>
      </c>
    </row>
    <row r="543" spans="1:14" x14ac:dyDescent="0.25">
      <c r="A543" s="6" t="s">
        <v>1465</v>
      </c>
      <c r="B543" s="7">
        <v>43058</v>
      </c>
      <c r="C543" s="6" t="s">
        <v>1466</v>
      </c>
      <c r="D543" s="6" t="s">
        <v>102</v>
      </c>
      <c r="E543" s="6">
        <v>22</v>
      </c>
      <c r="F543" t="str">
        <f xml:space="preserve"> VLOOKUP(E543,Category!A:C,2,0)</f>
        <v>People &amp; Blogs</v>
      </c>
      <c r="G543" s="8">
        <v>43053</v>
      </c>
      <c r="H543" s="6">
        <v>712646</v>
      </c>
      <c r="I543" s="6">
        <v>5668</v>
      </c>
      <c r="J543" s="6">
        <v>157</v>
      </c>
      <c r="K543" s="6">
        <v>342</v>
      </c>
      <c r="L543" s="6" t="b">
        <v>0</v>
      </c>
      <c r="M543" s="6" t="b">
        <v>0</v>
      </c>
      <c r="N543" s="6" t="b">
        <v>0</v>
      </c>
    </row>
    <row r="544" spans="1:14" x14ac:dyDescent="0.25">
      <c r="A544" s="6" t="s">
        <v>1467</v>
      </c>
      <c r="B544" s="7">
        <v>43058</v>
      </c>
      <c r="C544" s="6" t="s">
        <v>1468</v>
      </c>
      <c r="D544" s="6" t="s">
        <v>348</v>
      </c>
      <c r="E544" s="6">
        <v>25</v>
      </c>
      <c r="F544" t="str">
        <f xml:space="preserve"> VLOOKUP(E544,Category!A:C,2,0)</f>
        <v>News &amp; Politics</v>
      </c>
      <c r="G544" s="8">
        <v>43055</v>
      </c>
      <c r="H544" s="6">
        <v>76050</v>
      </c>
      <c r="I544" s="6">
        <v>573</v>
      </c>
      <c r="J544" s="6">
        <v>87</v>
      </c>
      <c r="K544" s="6">
        <v>4</v>
      </c>
      <c r="L544" s="6" t="b">
        <v>0</v>
      </c>
      <c r="M544" s="6" t="b">
        <v>0</v>
      </c>
      <c r="N544" s="6" t="b">
        <v>0</v>
      </c>
    </row>
    <row r="545" spans="1:14" x14ac:dyDescent="0.25">
      <c r="A545" s="6" t="s">
        <v>1469</v>
      </c>
      <c r="B545" s="7">
        <v>43058</v>
      </c>
      <c r="C545" s="6" t="s">
        <v>1470</v>
      </c>
      <c r="D545" s="6" t="s">
        <v>1471</v>
      </c>
      <c r="E545" s="6">
        <v>25</v>
      </c>
      <c r="F545" t="str">
        <f xml:space="preserve"> VLOOKUP(E545,Category!A:C,2,0)</f>
        <v>News &amp; Politics</v>
      </c>
      <c r="G545" s="8">
        <v>43052</v>
      </c>
      <c r="H545" s="6">
        <v>2735945</v>
      </c>
      <c r="I545" s="6">
        <v>2357</v>
      </c>
      <c r="J545" s="6">
        <v>6763</v>
      </c>
      <c r="K545" s="6">
        <v>0</v>
      </c>
      <c r="L545" s="6" t="b">
        <v>1</v>
      </c>
      <c r="M545" s="6" t="b">
        <v>0</v>
      </c>
      <c r="N545" s="6" t="b">
        <v>0</v>
      </c>
    </row>
    <row r="546" spans="1:14" x14ac:dyDescent="0.25">
      <c r="A546" s="6" t="s">
        <v>1472</v>
      </c>
      <c r="B546" s="7">
        <v>43058</v>
      </c>
      <c r="C546" s="6" t="s">
        <v>1473</v>
      </c>
      <c r="D546" s="6" t="s">
        <v>446</v>
      </c>
      <c r="E546" s="6">
        <v>25</v>
      </c>
      <c r="F546" t="str">
        <f xml:space="preserve"> VLOOKUP(E546,Category!A:C,2,0)</f>
        <v>News &amp; Politics</v>
      </c>
      <c r="G546" s="8">
        <v>43055</v>
      </c>
      <c r="H546" s="6">
        <v>91269</v>
      </c>
      <c r="I546" s="6">
        <v>0</v>
      </c>
      <c r="J546" s="6">
        <v>0</v>
      </c>
      <c r="K546" s="6">
        <v>29</v>
      </c>
      <c r="L546" s="6" t="b">
        <v>0</v>
      </c>
      <c r="M546" s="6" t="b">
        <v>1</v>
      </c>
      <c r="N546" s="6" t="b">
        <v>0</v>
      </c>
    </row>
    <row r="547" spans="1:14" x14ac:dyDescent="0.25">
      <c r="A547" s="6" t="s">
        <v>1474</v>
      </c>
      <c r="B547" s="7">
        <v>43058</v>
      </c>
      <c r="C547" s="6" t="s">
        <v>1475</v>
      </c>
      <c r="D547" s="6" t="s">
        <v>722</v>
      </c>
      <c r="E547" s="6">
        <v>24</v>
      </c>
      <c r="F547" t="str">
        <f xml:space="preserve"> VLOOKUP(E547,Category!A:C,2,0)</f>
        <v>Entertainment</v>
      </c>
      <c r="G547" s="8">
        <v>43056</v>
      </c>
      <c r="H547" s="6">
        <v>69845</v>
      </c>
      <c r="I547" s="6">
        <v>1407</v>
      </c>
      <c r="J547" s="6">
        <v>54</v>
      </c>
      <c r="K547" s="6">
        <v>149</v>
      </c>
      <c r="L547" s="6" t="b">
        <v>0</v>
      </c>
      <c r="M547" s="6" t="b">
        <v>0</v>
      </c>
      <c r="N547" s="6" t="b">
        <v>0</v>
      </c>
    </row>
    <row r="548" spans="1:14" x14ac:dyDescent="0.25">
      <c r="A548" s="6" t="s">
        <v>1476</v>
      </c>
      <c r="B548" s="7">
        <v>43058</v>
      </c>
      <c r="C548" s="6" t="s">
        <v>1477</v>
      </c>
      <c r="D548" s="6" t="s">
        <v>1478</v>
      </c>
      <c r="E548" s="6">
        <v>22</v>
      </c>
      <c r="F548" t="str">
        <f xml:space="preserve"> VLOOKUP(E548,Category!A:C,2,0)</f>
        <v>People &amp; Blogs</v>
      </c>
      <c r="G548" s="8">
        <v>43054</v>
      </c>
      <c r="H548" s="6">
        <v>765600</v>
      </c>
      <c r="I548" s="6">
        <v>2016</v>
      </c>
      <c r="J548" s="6">
        <v>403</v>
      </c>
      <c r="K548" s="6">
        <v>75</v>
      </c>
      <c r="L548" s="6" t="b">
        <v>0</v>
      </c>
      <c r="M548" s="6" t="b">
        <v>0</v>
      </c>
      <c r="N548" s="6" t="b">
        <v>0</v>
      </c>
    </row>
    <row r="549" spans="1:14" x14ac:dyDescent="0.25">
      <c r="A549" s="6" t="s">
        <v>1479</v>
      </c>
      <c r="B549" s="7">
        <v>43058</v>
      </c>
      <c r="C549" s="6" t="s">
        <v>1480</v>
      </c>
      <c r="D549" s="6" t="s">
        <v>312</v>
      </c>
      <c r="E549" s="6">
        <v>25</v>
      </c>
      <c r="F549" t="str">
        <f xml:space="preserve"> VLOOKUP(E549,Category!A:C,2,0)</f>
        <v>News &amp; Politics</v>
      </c>
      <c r="G549" s="8">
        <v>43055</v>
      </c>
      <c r="H549" s="6">
        <v>81388</v>
      </c>
      <c r="I549" s="6">
        <v>417</v>
      </c>
      <c r="J549" s="6">
        <v>119</v>
      </c>
      <c r="K549" s="6">
        <v>123</v>
      </c>
      <c r="L549" s="6" t="b">
        <v>0</v>
      </c>
      <c r="M549" s="6" t="b">
        <v>0</v>
      </c>
      <c r="N549" s="6" t="b">
        <v>0</v>
      </c>
    </row>
    <row r="550" spans="1:14" x14ac:dyDescent="0.25">
      <c r="A550" s="6" t="s">
        <v>1481</v>
      </c>
      <c r="B550" s="7">
        <v>43058</v>
      </c>
      <c r="C550" s="6" t="s">
        <v>1482</v>
      </c>
      <c r="D550" s="6" t="s">
        <v>1483</v>
      </c>
      <c r="E550" s="6">
        <v>25</v>
      </c>
      <c r="F550" t="str">
        <f xml:space="preserve"> VLOOKUP(E550,Category!A:C,2,0)</f>
        <v>News &amp; Politics</v>
      </c>
      <c r="G550" s="8">
        <v>43055</v>
      </c>
      <c r="H550" s="6">
        <v>100713</v>
      </c>
      <c r="I550" s="6">
        <v>1372</v>
      </c>
      <c r="J550" s="6">
        <v>199</v>
      </c>
      <c r="K550" s="6">
        <v>178</v>
      </c>
      <c r="L550" s="6" t="b">
        <v>0</v>
      </c>
      <c r="M550" s="6" t="b">
        <v>0</v>
      </c>
      <c r="N550" s="6" t="b">
        <v>0</v>
      </c>
    </row>
    <row r="551" spans="1:14" x14ac:dyDescent="0.25">
      <c r="A551" s="6" t="s">
        <v>1484</v>
      </c>
      <c r="B551" s="7">
        <v>43058</v>
      </c>
      <c r="C551" s="6" t="s">
        <v>1485</v>
      </c>
      <c r="D551" s="6" t="s">
        <v>1486</v>
      </c>
      <c r="E551" s="6">
        <v>1</v>
      </c>
      <c r="F551" t="str">
        <f xml:space="preserve"> VLOOKUP(E551,Category!A:C,2,0)</f>
        <v>Film &amp; Animation</v>
      </c>
      <c r="G551" s="8">
        <v>43056</v>
      </c>
      <c r="H551" s="6">
        <v>266225</v>
      </c>
      <c r="I551" s="6">
        <v>2796</v>
      </c>
      <c r="J551" s="6">
        <v>212</v>
      </c>
      <c r="K551" s="6">
        <v>213</v>
      </c>
      <c r="L551" s="6" t="b">
        <v>0</v>
      </c>
      <c r="M551" s="6" t="b">
        <v>0</v>
      </c>
      <c r="N551" s="6" t="b">
        <v>0</v>
      </c>
    </row>
    <row r="552" spans="1:14" x14ac:dyDescent="0.25">
      <c r="A552" s="6" t="s">
        <v>1487</v>
      </c>
      <c r="B552" s="7">
        <v>43058</v>
      </c>
      <c r="C552" s="6" t="s">
        <v>1488</v>
      </c>
      <c r="D552" s="6" t="s">
        <v>207</v>
      </c>
      <c r="E552" s="6">
        <v>25</v>
      </c>
      <c r="F552" t="str">
        <f xml:space="preserve"> VLOOKUP(E552,Category!A:C,2,0)</f>
        <v>News &amp; Politics</v>
      </c>
      <c r="G552" s="8">
        <v>43056</v>
      </c>
      <c r="H552" s="6">
        <v>81979</v>
      </c>
      <c r="I552" s="6">
        <v>1233</v>
      </c>
      <c r="J552" s="6">
        <v>63</v>
      </c>
      <c r="K552" s="6">
        <v>77</v>
      </c>
      <c r="L552" s="6" t="b">
        <v>0</v>
      </c>
      <c r="M552" s="6" t="b">
        <v>0</v>
      </c>
      <c r="N552" s="6" t="b">
        <v>0</v>
      </c>
    </row>
    <row r="553" spans="1:14" x14ac:dyDescent="0.25">
      <c r="A553" s="6" t="s">
        <v>1489</v>
      </c>
      <c r="B553" s="7">
        <v>43058</v>
      </c>
      <c r="C553" s="6" t="s">
        <v>1490</v>
      </c>
      <c r="D553" s="6" t="s">
        <v>1491</v>
      </c>
      <c r="E553" s="6">
        <v>24</v>
      </c>
      <c r="F553" t="str">
        <f xml:space="preserve"> VLOOKUP(E553,Category!A:C,2,0)</f>
        <v>Entertainment</v>
      </c>
      <c r="G553" s="8">
        <v>43054</v>
      </c>
      <c r="H553" s="6">
        <v>126021</v>
      </c>
      <c r="I553" s="6">
        <v>1089</v>
      </c>
      <c r="J553" s="6">
        <v>91</v>
      </c>
      <c r="K553" s="6">
        <v>162</v>
      </c>
      <c r="L553" s="6" t="b">
        <v>0</v>
      </c>
      <c r="M553" s="6" t="b">
        <v>0</v>
      </c>
      <c r="N553" s="6" t="b">
        <v>0</v>
      </c>
    </row>
    <row r="554" spans="1:14" x14ac:dyDescent="0.25">
      <c r="A554" s="6" t="s">
        <v>1492</v>
      </c>
      <c r="B554" s="7">
        <v>43058</v>
      </c>
      <c r="C554" s="6" t="s">
        <v>1493</v>
      </c>
      <c r="D554" s="6" t="s">
        <v>783</v>
      </c>
      <c r="E554" s="6">
        <v>23</v>
      </c>
      <c r="F554" t="str">
        <f xml:space="preserve"> VLOOKUP(E554,Category!A:C,2,0)</f>
        <v>Comedy</v>
      </c>
      <c r="G554" s="8">
        <v>43057</v>
      </c>
      <c r="H554" s="6">
        <v>19418</v>
      </c>
      <c r="I554" s="6">
        <v>1954</v>
      </c>
      <c r="J554" s="6">
        <v>107</v>
      </c>
      <c r="K554" s="6">
        <v>179</v>
      </c>
      <c r="L554" s="6" t="b">
        <v>0</v>
      </c>
      <c r="M554" s="6" t="b">
        <v>0</v>
      </c>
      <c r="N554" s="6" t="b">
        <v>0</v>
      </c>
    </row>
    <row r="555" spans="1:14" x14ac:dyDescent="0.25">
      <c r="A555" s="6" t="s">
        <v>1494</v>
      </c>
      <c r="B555" s="7">
        <v>43058</v>
      </c>
      <c r="C555" s="6" t="s">
        <v>1495</v>
      </c>
      <c r="D555" s="6" t="s">
        <v>1496</v>
      </c>
      <c r="E555" s="6">
        <v>24</v>
      </c>
      <c r="F555" t="str">
        <f xml:space="preserve"> VLOOKUP(E555,Category!A:C,2,0)</f>
        <v>Entertainment</v>
      </c>
      <c r="G555" s="8">
        <v>43056</v>
      </c>
      <c r="H555" s="6">
        <v>37063</v>
      </c>
      <c r="I555" s="6">
        <v>374</v>
      </c>
      <c r="J555" s="6">
        <v>29</v>
      </c>
      <c r="K555" s="6">
        <v>80</v>
      </c>
      <c r="L555" s="6" t="b">
        <v>0</v>
      </c>
      <c r="M555" s="6" t="b">
        <v>0</v>
      </c>
      <c r="N555" s="6" t="b">
        <v>0</v>
      </c>
    </row>
    <row r="556" spans="1:14" x14ac:dyDescent="0.25">
      <c r="A556" s="6" t="s">
        <v>1497</v>
      </c>
      <c r="B556" s="7">
        <v>43058</v>
      </c>
      <c r="C556" s="6" t="s">
        <v>1498</v>
      </c>
      <c r="D556" s="6" t="s">
        <v>345</v>
      </c>
      <c r="E556" s="6">
        <v>24</v>
      </c>
      <c r="F556" t="str">
        <f xml:space="preserve"> VLOOKUP(E556,Category!A:C,2,0)</f>
        <v>Entertainment</v>
      </c>
      <c r="G556" s="8">
        <v>43057</v>
      </c>
      <c r="H556" s="6">
        <v>59471</v>
      </c>
      <c r="I556" s="6">
        <v>60</v>
      </c>
      <c r="J556" s="6">
        <v>18</v>
      </c>
      <c r="K556" s="6">
        <v>2</v>
      </c>
      <c r="L556" s="6" t="b">
        <v>0</v>
      </c>
      <c r="M556" s="6" t="b">
        <v>0</v>
      </c>
      <c r="N556" s="6" t="b">
        <v>0</v>
      </c>
    </row>
    <row r="557" spans="1:14" x14ac:dyDescent="0.25">
      <c r="A557" s="6" t="s">
        <v>1499</v>
      </c>
      <c r="B557" s="7">
        <v>43058</v>
      </c>
      <c r="C557" s="6" t="s">
        <v>1500</v>
      </c>
      <c r="D557" s="6" t="s">
        <v>1021</v>
      </c>
      <c r="E557" s="6">
        <v>25</v>
      </c>
      <c r="F557" t="str">
        <f xml:space="preserve"> VLOOKUP(E557,Category!A:C,2,0)</f>
        <v>News &amp; Politics</v>
      </c>
      <c r="G557" s="8">
        <v>43055</v>
      </c>
      <c r="H557" s="6">
        <v>117066</v>
      </c>
      <c r="I557" s="6">
        <v>568</v>
      </c>
      <c r="J557" s="6">
        <v>97</v>
      </c>
      <c r="K557" s="6">
        <v>63</v>
      </c>
      <c r="L557" s="6" t="b">
        <v>0</v>
      </c>
      <c r="M557" s="6" t="b">
        <v>0</v>
      </c>
      <c r="N557" s="6" t="b">
        <v>0</v>
      </c>
    </row>
    <row r="558" spans="1:14" x14ac:dyDescent="0.25">
      <c r="A558" s="6" t="s">
        <v>1501</v>
      </c>
      <c r="B558" s="7">
        <v>43058</v>
      </c>
      <c r="C558" s="6" t="s">
        <v>1502</v>
      </c>
      <c r="D558" s="6" t="s">
        <v>327</v>
      </c>
      <c r="E558" s="6">
        <v>28</v>
      </c>
      <c r="F558" t="str">
        <f xml:space="preserve"> VLOOKUP(E558,Category!A:C,2,0)</f>
        <v>Science &amp; Technology</v>
      </c>
      <c r="G558" s="8">
        <v>43056</v>
      </c>
      <c r="H558" s="6">
        <v>70908</v>
      </c>
      <c r="I558" s="6">
        <v>10675</v>
      </c>
      <c r="J558" s="6">
        <v>319</v>
      </c>
      <c r="K558" s="6">
        <v>4639</v>
      </c>
      <c r="L558" s="6" t="b">
        <v>0</v>
      </c>
      <c r="M558" s="6" t="b">
        <v>0</v>
      </c>
      <c r="N558" s="6" t="b">
        <v>0</v>
      </c>
    </row>
    <row r="559" spans="1:14" x14ac:dyDescent="0.25">
      <c r="A559" s="6" t="s">
        <v>1503</v>
      </c>
      <c r="B559" s="7">
        <v>43058</v>
      </c>
      <c r="C559" s="6" t="s">
        <v>1504</v>
      </c>
      <c r="D559" s="6" t="s">
        <v>1505</v>
      </c>
      <c r="E559" s="6">
        <v>22</v>
      </c>
      <c r="F559" t="str">
        <f xml:space="preserve"> VLOOKUP(E559,Category!A:C,2,0)</f>
        <v>People &amp; Blogs</v>
      </c>
      <c r="G559" s="8">
        <v>43053</v>
      </c>
      <c r="H559" s="6">
        <v>898349</v>
      </c>
      <c r="I559" s="6">
        <v>26438</v>
      </c>
      <c r="J559" s="6">
        <v>1279</v>
      </c>
      <c r="K559" s="6">
        <v>1320</v>
      </c>
      <c r="L559" s="6" t="b">
        <v>0</v>
      </c>
      <c r="M559" s="6" t="b">
        <v>0</v>
      </c>
      <c r="N559" s="6" t="b">
        <v>0</v>
      </c>
    </row>
    <row r="560" spans="1:14" x14ac:dyDescent="0.25">
      <c r="A560" s="6" t="s">
        <v>1506</v>
      </c>
      <c r="B560" s="7">
        <v>43058</v>
      </c>
      <c r="C560" s="6" t="s">
        <v>1507</v>
      </c>
      <c r="D560" s="6" t="s">
        <v>1508</v>
      </c>
      <c r="E560" s="6">
        <v>25</v>
      </c>
      <c r="F560" t="str">
        <f xml:space="preserve"> VLOOKUP(E560,Category!A:C,2,0)</f>
        <v>News &amp; Politics</v>
      </c>
      <c r="G560" s="8">
        <v>43055</v>
      </c>
      <c r="H560" s="6">
        <v>49127</v>
      </c>
      <c r="I560" s="6">
        <v>495</v>
      </c>
      <c r="J560" s="6">
        <v>67</v>
      </c>
      <c r="K560" s="6">
        <v>157</v>
      </c>
      <c r="L560" s="6" t="b">
        <v>0</v>
      </c>
      <c r="M560" s="6" t="b">
        <v>0</v>
      </c>
      <c r="N560" s="6" t="b">
        <v>0</v>
      </c>
    </row>
    <row r="561" spans="1:14" x14ac:dyDescent="0.25">
      <c r="A561" s="6" t="s">
        <v>1509</v>
      </c>
      <c r="B561" s="7">
        <v>43058</v>
      </c>
      <c r="C561" s="6" t="s">
        <v>1510</v>
      </c>
      <c r="D561" s="6" t="s">
        <v>1511</v>
      </c>
      <c r="E561" s="6">
        <v>17</v>
      </c>
      <c r="F561" t="str">
        <f xml:space="preserve"> VLOOKUP(E561,Category!A:C,2,0)</f>
        <v>Sports</v>
      </c>
      <c r="G561" s="8">
        <v>43055</v>
      </c>
      <c r="H561" s="6">
        <v>161598</v>
      </c>
      <c r="I561" s="6">
        <v>150</v>
      </c>
      <c r="J561" s="6">
        <v>337</v>
      </c>
      <c r="K561" s="6">
        <v>29</v>
      </c>
      <c r="L561" s="6" t="b">
        <v>0</v>
      </c>
      <c r="M561" s="6" t="b">
        <v>0</v>
      </c>
      <c r="N561" s="6" t="b">
        <v>0</v>
      </c>
    </row>
    <row r="562" spans="1:14" x14ac:dyDescent="0.25">
      <c r="A562" s="6" t="s">
        <v>1512</v>
      </c>
      <c r="B562" s="7">
        <v>43058</v>
      </c>
      <c r="C562" s="6" t="s">
        <v>1513</v>
      </c>
      <c r="D562" s="6" t="s">
        <v>1514</v>
      </c>
      <c r="E562" s="6">
        <v>15</v>
      </c>
      <c r="F562" t="str">
        <f xml:space="preserve"> VLOOKUP(E562,Category!A:C,2,0)</f>
        <v>Pets &amp; Animals</v>
      </c>
      <c r="G562" s="8">
        <v>43055</v>
      </c>
      <c r="H562" s="6">
        <v>2490776</v>
      </c>
      <c r="I562" s="6">
        <v>186307</v>
      </c>
      <c r="J562" s="6">
        <v>3322</v>
      </c>
      <c r="K562" s="6">
        <v>21384</v>
      </c>
      <c r="L562" s="6" t="b">
        <v>0</v>
      </c>
      <c r="M562" s="6" t="b">
        <v>0</v>
      </c>
      <c r="N562" s="6" t="b">
        <v>0</v>
      </c>
    </row>
    <row r="563" spans="1:14" x14ac:dyDescent="0.25">
      <c r="A563" s="6" t="s">
        <v>1515</v>
      </c>
      <c r="B563" s="7">
        <v>43058</v>
      </c>
      <c r="C563" s="6" t="s">
        <v>1516</v>
      </c>
      <c r="D563" s="6" t="s">
        <v>1344</v>
      </c>
      <c r="E563" s="6">
        <v>24</v>
      </c>
      <c r="F563" t="str">
        <f xml:space="preserve"> VLOOKUP(E563,Category!A:C,2,0)</f>
        <v>Entertainment</v>
      </c>
      <c r="G563" s="8">
        <v>43056</v>
      </c>
      <c r="H563" s="6">
        <v>15361</v>
      </c>
      <c r="I563" s="6">
        <v>68</v>
      </c>
      <c r="J563" s="6">
        <v>6</v>
      </c>
      <c r="K563" s="6">
        <v>0</v>
      </c>
      <c r="L563" s="6" t="b">
        <v>0</v>
      </c>
      <c r="M563" s="6" t="b">
        <v>0</v>
      </c>
      <c r="N563" s="6" t="b">
        <v>0</v>
      </c>
    </row>
    <row r="564" spans="1:14" x14ac:dyDescent="0.25">
      <c r="A564" s="6" t="s">
        <v>1517</v>
      </c>
      <c r="B564" s="7">
        <v>43058</v>
      </c>
      <c r="C564" s="6" t="s">
        <v>1518</v>
      </c>
      <c r="D564" s="6" t="s">
        <v>240</v>
      </c>
      <c r="E564" s="6">
        <v>25</v>
      </c>
      <c r="F564" t="str">
        <f xml:space="preserve"> VLOOKUP(E564,Category!A:C,2,0)</f>
        <v>News &amp; Politics</v>
      </c>
      <c r="G564" s="8">
        <v>43055</v>
      </c>
      <c r="H564" s="6">
        <v>54351</v>
      </c>
      <c r="I564" s="6">
        <v>255</v>
      </c>
      <c r="J564" s="6">
        <v>27</v>
      </c>
      <c r="K564" s="6">
        <v>32</v>
      </c>
      <c r="L564" s="6" t="b">
        <v>0</v>
      </c>
      <c r="M564" s="6" t="b">
        <v>0</v>
      </c>
      <c r="N564" s="6" t="b">
        <v>0</v>
      </c>
    </row>
    <row r="565" spans="1:14" x14ac:dyDescent="0.25">
      <c r="A565" s="6" t="s">
        <v>1519</v>
      </c>
      <c r="B565" s="7">
        <v>43058</v>
      </c>
      <c r="C565" s="6" t="s">
        <v>1520</v>
      </c>
      <c r="D565" s="6" t="s">
        <v>321</v>
      </c>
      <c r="E565" s="6">
        <v>24</v>
      </c>
      <c r="F565" t="str">
        <f xml:space="preserve"> VLOOKUP(E565,Category!A:C,2,0)</f>
        <v>Entertainment</v>
      </c>
      <c r="G565" s="8">
        <v>43054</v>
      </c>
      <c r="H565" s="6">
        <v>113860</v>
      </c>
      <c r="I565" s="6">
        <v>99</v>
      </c>
      <c r="J565" s="6">
        <v>92</v>
      </c>
      <c r="K565" s="6">
        <v>0</v>
      </c>
      <c r="L565" s="6" t="b">
        <v>1</v>
      </c>
      <c r="M565" s="6" t="b">
        <v>0</v>
      </c>
      <c r="N565" s="6" t="b">
        <v>0</v>
      </c>
    </row>
    <row r="566" spans="1:14" x14ac:dyDescent="0.25">
      <c r="A566" s="6" t="s">
        <v>1521</v>
      </c>
      <c r="B566" s="7">
        <v>43058</v>
      </c>
      <c r="C566" s="6" t="s">
        <v>1522</v>
      </c>
      <c r="D566" s="6" t="s">
        <v>420</v>
      </c>
      <c r="E566" s="6">
        <v>23</v>
      </c>
      <c r="F566" t="str">
        <f xml:space="preserve"> VLOOKUP(E566,Category!A:C,2,0)</f>
        <v>Comedy</v>
      </c>
      <c r="G566" s="8">
        <v>43056</v>
      </c>
      <c r="H566" s="6">
        <v>914521</v>
      </c>
      <c r="I566" s="6">
        <v>14387</v>
      </c>
      <c r="J566" s="6">
        <v>429</v>
      </c>
      <c r="K566" s="6">
        <v>1727</v>
      </c>
      <c r="L566" s="6" t="b">
        <v>0</v>
      </c>
      <c r="M566" s="6" t="b">
        <v>0</v>
      </c>
      <c r="N566" s="6" t="b">
        <v>0</v>
      </c>
    </row>
    <row r="567" spans="1:14" x14ac:dyDescent="0.25">
      <c r="A567" s="6" t="s">
        <v>1523</v>
      </c>
      <c r="B567" s="7">
        <v>43058</v>
      </c>
      <c r="C567" s="6" t="s">
        <v>1524</v>
      </c>
      <c r="D567" s="6" t="s">
        <v>942</v>
      </c>
      <c r="E567" s="6">
        <v>24</v>
      </c>
      <c r="F567" t="str">
        <f xml:space="preserve"> VLOOKUP(E567,Category!A:C,2,0)</f>
        <v>Entertainment</v>
      </c>
      <c r="G567" s="8">
        <v>43056</v>
      </c>
      <c r="H567" s="6">
        <v>50323</v>
      </c>
      <c r="I567" s="6">
        <v>572</v>
      </c>
      <c r="J567" s="6">
        <v>17</v>
      </c>
      <c r="K567" s="6">
        <v>44</v>
      </c>
      <c r="L567" s="6" t="b">
        <v>0</v>
      </c>
      <c r="M567" s="6" t="b">
        <v>0</v>
      </c>
      <c r="N567" s="6" t="b">
        <v>0</v>
      </c>
    </row>
    <row r="568" spans="1:14" x14ac:dyDescent="0.25">
      <c r="A568" s="6" t="s">
        <v>1525</v>
      </c>
      <c r="B568" s="7">
        <v>43058</v>
      </c>
      <c r="C568" s="6" t="s">
        <v>1526</v>
      </c>
      <c r="D568" s="6" t="s">
        <v>1527</v>
      </c>
      <c r="E568" s="6">
        <v>24</v>
      </c>
      <c r="F568" t="str">
        <f xml:space="preserve"> VLOOKUP(E568,Category!A:C,2,0)</f>
        <v>Entertainment</v>
      </c>
      <c r="G568" s="8">
        <v>43055</v>
      </c>
      <c r="H568" s="6">
        <v>82579</v>
      </c>
      <c r="I568" s="6">
        <v>82</v>
      </c>
      <c r="J568" s="6">
        <v>108</v>
      </c>
      <c r="K568" s="6">
        <v>25</v>
      </c>
      <c r="L568" s="6" t="b">
        <v>0</v>
      </c>
      <c r="M568" s="6" t="b">
        <v>0</v>
      </c>
      <c r="N568" s="6" t="b">
        <v>0</v>
      </c>
    </row>
    <row r="569" spans="1:14" x14ac:dyDescent="0.25">
      <c r="A569" s="6" t="s">
        <v>1528</v>
      </c>
      <c r="B569" s="7">
        <v>43058</v>
      </c>
      <c r="C569" s="6" t="s">
        <v>1529</v>
      </c>
      <c r="D569" s="6" t="s">
        <v>60</v>
      </c>
      <c r="E569" s="6">
        <v>24</v>
      </c>
      <c r="F569" t="str">
        <f xml:space="preserve"> VLOOKUP(E569,Category!A:C,2,0)</f>
        <v>Entertainment</v>
      </c>
      <c r="G569" s="8">
        <v>43056</v>
      </c>
      <c r="H569" s="6">
        <v>30162</v>
      </c>
      <c r="I569" s="6">
        <v>205</v>
      </c>
      <c r="J569" s="6">
        <v>6</v>
      </c>
      <c r="K569" s="6">
        <v>0</v>
      </c>
      <c r="L569" s="6" t="b">
        <v>0</v>
      </c>
      <c r="M569" s="6" t="b">
        <v>0</v>
      </c>
      <c r="N569" s="6" t="b">
        <v>0</v>
      </c>
    </row>
    <row r="570" spans="1:14" x14ac:dyDescent="0.25">
      <c r="A570" s="6" t="s">
        <v>1530</v>
      </c>
      <c r="B570" s="7">
        <v>43058</v>
      </c>
      <c r="C570" s="6" t="s">
        <v>1531</v>
      </c>
      <c r="D570" s="6" t="s">
        <v>1532</v>
      </c>
      <c r="E570" s="6">
        <v>26</v>
      </c>
      <c r="F570" t="str">
        <f xml:space="preserve"> VLOOKUP(E570,Category!A:C,2,0)</f>
        <v>Howto &amp; Style</v>
      </c>
      <c r="G570" s="8">
        <v>43054</v>
      </c>
      <c r="H570" s="6">
        <v>77701</v>
      </c>
      <c r="I570" s="6">
        <v>0</v>
      </c>
      <c r="J570" s="6">
        <v>0</v>
      </c>
      <c r="K570" s="6">
        <v>6</v>
      </c>
      <c r="L570" s="6" t="b">
        <v>0</v>
      </c>
      <c r="M570" s="6" t="b">
        <v>1</v>
      </c>
      <c r="N570" s="6" t="b">
        <v>0</v>
      </c>
    </row>
    <row r="571" spans="1:14" x14ac:dyDescent="0.25">
      <c r="A571" s="6" t="s">
        <v>1533</v>
      </c>
      <c r="B571" s="7">
        <v>43058</v>
      </c>
      <c r="C571" s="6" t="s">
        <v>1534</v>
      </c>
      <c r="D571" s="6" t="s">
        <v>63</v>
      </c>
      <c r="E571" s="6">
        <v>27</v>
      </c>
      <c r="F571" t="str">
        <f xml:space="preserve"> VLOOKUP(E571,Category!A:C,2,0)</f>
        <v>Education</v>
      </c>
      <c r="G571" s="8">
        <v>43053</v>
      </c>
      <c r="H571" s="6">
        <v>782765</v>
      </c>
      <c r="I571" s="6">
        <v>0</v>
      </c>
      <c r="J571" s="6">
        <v>0</v>
      </c>
      <c r="K571" s="6">
        <v>0</v>
      </c>
      <c r="L571" s="6" t="b">
        <v>1</v>
      </c>
      <c r="M571" s="6" t="b">
        <v>1</v>
      </c>
      <c r="N571" s="6" t="b">
        <v>0</v>
      </c>
    </row>
    <row r="572" spans="1:14" x14ac:dyDescent="0.25">
      <c r="A572" s="6" t="s">
        <v>1535</v>
      </c>
      <c r="B572" s="7">
        <v>43058</v>
      </c>
      <c r="C572" s="6" t="s">
        <v>1536</v>
      </c>
      <c r="D572" s="6" t="s">
        <v>1537</v>
      </c>
      <c r="E572" s="6">
        <v>24</v>
      </c>
      <c r="F572" t="str">
        <f xml:space="preserve"> VLOOKUP(E572,Category!A:C,2,0)</f>
        <v>Entertainment</v>
      </c>
      <c r="G572" s="8">
        <v>43056</v>
      </c>
      <c r="H572" s="6">
        <v>81962</v>
      </c>
      <c r="I572" s="6">
        <v>247</v>
      </c>
      <c r="J572" s="6">
        <v>33</v>
      </c>
      <c r="K572" s="6">
        <v>24</v>
      </c>
      <c r="L572" s="6" t="b">
        <v>0</v>
      </c>
      <c r="M572" s="6" t="b">
        <v>0</v>
      </c>
      <c r="N572" s="6" t="b">
        <v>0</v>
      </c>
    </row>
    <row r="573" spans="1:14" x14ac:dyDescent="0.25">
      <c r="A573" s="6" t="s">
        <v>1538</v>
      </c>
      <c r="B573" s="7">
        <v>43058</v>
      </c>
      <c r="C573" s="6" t="s">
        <v>1539</v>
      </c>
      <c r="D573" s="6" t="s">
        <v>528</v>
      </c>
      <c r="E573" s="6">
        <v>25</v>
      </c>
      <c r="F573" t="str">
        <f xml:space="preserve"> VLOOKUP(E573,Category!A:C,2,0)</f>
        <v>News &amp; Politics</v>
      </c>
      <c r="G573" s="8">
        <v>43057</v>
      </c>
      <c r="H573" s="6">
        <v>15276</v>
      </c>
      <c r="I573" s="6">
        <v>11</v>
      </c>
      <c r="J573" s="6">
        <v>5</v>
      </c>
      <c r="K573" s="6">
        <v>0</v>
      </c>
      <c r="L573" s="6" t="b">
        <v>0</v>
      </c>
      <c r="M573" s="6" t="b">
        <v>0</v>
      </c>
      <c r="N573" s="6" t="b">
        <v>0</v>
      </c>
    </row>
    <row r="574" spans="1:14" x14ac:dyDescent="0.25">
      <c r="A574" s="6" t="s">
        <v>1540</v>
      </c>
      <c r="B574" s="7">
        <v>43058</v>
      </c>
      <c r="C574" s="6" t="s">
        <v>1541</v>
      </c>
      <c r="D574" s="6" t="s">
        <v>1542</v>
      </c>
      <c r="E574" s="6">
        <v>24</v>
      </c>
      <c r="F574" t="str">
        <f xml:space="preserve"> VLOOKUP(E574,Category!A:C,2,0)</f>
        <v>Entertainment</v>
      </c>
      <c r="G574" s="8">
        <v>43055</v>
      </c>
      <c r="H574" s="6">
        <v>61039</v>
      </c>
      <c r="I574" s="6">
        <v>697</v>
      </c>
      <c r="J574" s="6">
        <v>580</v>
      </c>
      <c r="K574" s="6">
        <v>0</v>
      </c>
      <c r="L574" s="6" t="b">
        <v>0</v>
      </c>
      <c r="M574" s="6" t="b">
        <v>0</v>
      </c>
      <c r="N574" s="6" t="b">
        <v>0</v>
      </c>
    </row>
    <row r="575" spans="1:14" x14ac:dyDescent="0.25">
      <c r="A575" s="6" t="s">
        <v>1543</v>
      </c>
      <c r="B575" s="7">
        <v>43059</v>
      </c>
      <c r="C575" s="6" t="s">
        <v>1544</v>
      </c>
      <c r="D575" s="6" t="s">
        <v>1545</v>
      </c>
      <c r="E575" s="6">
        <v>10</v>
      </c>
      <c r="F575" t="str">
        <f xml:space="preserve"> VLOOKUP(E575,Category!A:C,2,0)</f>
        <v>Music</v>
      </c>
      <c r="G575" s="8">
        <v>43056</v>
      </c>
      <c r="H575" s="6">
        <v>1471136</v>
      </c>
      <c r="I575" s="6">
        <v>67663</v>
      </c>
      <c r="J575" s="6">
        <v>1221</v>
      </c>
      <c r="K575" s="6">
        <v>1380</v>
      </c>
      <c r="L575" s="6" t="b">
        <v>0</v>
      </c>
      <c r="M575" s="6" t="b">
        <v>0</v>
      </c>
      <c r="N575" s="6" t="b">
        <v>0</v>
      </c>
    </row>
    <row r="576" spans="1:14" x14ac:dyDescent="0.25">
      <c r="A576" s="6" t="s">
        <v>1546</v>
      </c>
      <c r="B576" s="7">
        <v>43059</v>
      </c>
      <c r="C576" s="6" t="s">
        <v>1547</v>
      </c>
      <c r="D576" s="6" t="s">
        <v>114</v>
      </c>
      <c r="E576" s="6">
        <v>26</v>
      </c>
      <c r="F576" t="str">
        <f xml:space="preserve"> VLOOKUP(E576,Category!A:C,2,0)</f>
        <v>Howto &amp; Style</v>
      </c>
      <c r="G576" s="8">
        <v>43057</v>
      </c>
      <c r="H576" s="6">
        <v>133438</v>
      </c>
      <c r="I576" s="6">
        <v>1381</v>
      </c>
      <c r="J576" s="6">
        <v>208</v>
      </c>
      <c r="K576" s="6">
        <v>39</v>
      </c>
      <c r="L576" s="6" t="b">
        <v>0</v>
      </c>
      <c r="M576" s="6" t="b">
        <v>0</v>
      </c>
      <c r="N576" s="6" t="b">
        <v>0</v>
      </c>
    </row>
    <row r="577" spans="1:14" x14ac:dyDescent="0.25">
      <c r="A577" s="6" t="s">
        <v>1548</v>
      </c>
      <c r="B577" s="7">
        <v>43059</v>
      </c>
      <c r="C577" s="6" t="s">
        <v>1549</v>
      </c>
      <c r="D577" s="6" t="s">
        <v>1148</v>
      </c>
      <c r="E577" s="6">
        <v>24</v>
      </c>
      <c r="F577" t="str">
        <f xml:space="preserve"> VLOOKUP(E577,Category!A:C,2,0)</f>
        <v>Entertainment</v>
      </c>
      <c r="G577" s="8">
        <v>43058</v>
      </c>
      <c r="H577" s="6">
        <v>286244</v>
      </c>
      <c r="I577" s="6">
        <v>5530</v>
      </c>
      <c r="J577" s="6">
        <v>63</v>
      </c>
      <c r="K577" s="6">
        <v>335</v>
      </c>
      <c r="L577" s="6" t="b">
        <v>0</v>
      </c>
      <c r="M577" s="6" t="b">
        <v>0</v>
      </c>
      <c r="N577" s="6" t="b">
        <v>0</v>
      </c>
    </row>
    <row r="578" spans="1:14" x14ac:dyDescent="0.25">
      <c r="A578" s="6" t="s">
        <v>1550</v>
      </c>
      <c r="B578" s="7">
        <v>43059</v>
      </c>
      <c r="C578" s="6" t="s">
        <v>1551</v>
      </c>
      <c r="D578" s="6" t="s">
        <v>903</v>
      </c>
      <c r="E578" s="6">
        <v>24</v>
      </c>
      <c r="F578" t="str">
        <f xml:space="preserve"> VLOOKUP(E578,Category!A:C,2,0)</f>
        <v>Entertainment</v>
      </c>
      <c r="G578" s="8">
        <v>43056</v>
      </c>
      <c r="H578" s="6">
        <v>590558</v>
      </c>
      <c r="I578" s="6">
        <v>3060</v>
      </c>
      <c r="J578" s="6">
        <v>1132</v>
      </c>
      <c r="K578" s="6">
        <v>2648</v>
      </c>
      <c r="L578" s="6" t="b">
        <v>0</v>
      </c>
      <c r="M578" s="6" t="b">
        <v>0</v>
      </c>
      <c r="N578" s="6" t="b">
        <v>0</v>
      </c>
    </row>
    <row r="579" spans="1:14" x14ac:dyDescent="0.25">
      <c r="A579" s="6" t="s">
        <v>1552</v>
      </c>
      <c r="B579" s="7">
        <v>43059</v>
      </c>
      <c r="C579" s="6" t="s">
        <v>1553</v>
      </c>
      <c r="D579" s="6" t="s">
        <v>412</v>
      </c>
      <c r="E579" s="6">
        <v>24</v>
      </c>
      <c r="F579" t="str">
        <f xml:space="preserve"> VLOOKUP(E579,Category!A:C,2,0)</f>
        <v>Entertainment</v>
      </c>
      <c r="G579" s="8">
        <v>43057</v>
      </c>
      <c r="H579" s="6">
        <v>774761</v>
      </c>
      <c r="I579" s="6">
        <v>4579</v>
      </c>
      <c r="J579" s="6">
        <v>313</v>
      </c>
      <c r="K579" s="6">
        <v>427</v>
      </c>
      <c r="L579" s="6" t="b">
        <v>0</v>
      </c>
      <c r="M579" s="6" t="b">
        <v>0</v>
      </c>
      <c r="N579" s="6" t="b">
        <v>0</v>
      </c>
    </row>
    <row r="580" spans="1:14" x14ac:dyDescent="0.25">
      <c r="A580" s="6" t="s">
        <v>1554</v>
      </c>
      <c r="B580" s="7">
        <v>43059</v>
      </c>
      <c r="C580" s="6" t="s">
        <v>1555</v>
      </c>
      <c r="D580" s="6" t="s">
        <v>51</v>
      </c>
      <c r="E580" s="6">
        <v>43</v>
      </c>
      <c r="F580" t="str">
        <f xml:space="preserve"> VLOOKUP(E580,Category!A:C,2,0)</f>
        <v>Shows</v>
      </c>
      <c r="G580" s="8">
        <v>43057</v>
      </c>
      <c r="H580" s="6">
        <v>716436</v>
      </c>
      <c r="I580" s="6">
        <v>3324</v>
      </c>
      <c r="J580" s="6">
        <v>1156</v>
      </c>
      <c r="K580" s="6">
        <v>716</v>
      </c>
      <c r="L580" s="6" t="b">
        <v>0</v>
      </c>
      <c r="M580" s="6" t="b">
        <v>0</v>
      </c>
      <c r="N580" s="6" t="b">
        <v>0</v>
      </c>
    </row>
    <row r="581" spans="1:14" x14ac:dyDescent="0.25">
      <c r="A581" s="6" t="s">
        <v>1556</v>
      </c>
      <c r="B581" s="7">
        <v>43059</v>
      </c>
      <c r="C581" s="6" t="s">
        <v>1557</v>
      </c>
      <c r="D581" s="6" t="s">
        <v>198</v>
      </c>
      <c r="E581" s="6">
        <v>24</v>
      </c>
      <c r="F581" t="str">
        <f xml:space="preserve"> VLOOKUP(E581,Category!A:C,2,0)</f>
        <v>Entertainment</v>
      </c>
      <c r="G581" s="8">
        <v>43057</v>
      </c>
      <c r="H581" s="6">
        <v>483133</v>
      </c>
      <c r="I581" s="6">
        <v>2600</v>
      </c>
      <c r="J581" s="6">
        <v>344</v>
      </c>
      <c r="K581" s="6">
        <v>256</v>
      </c>
      <c r="L581" s="6" t="b">
        <v>0</v>
      </c>
      <c r="M581" s="6" t="b">
        <v>0</v>
      </c>
      <c r="N581" s="6" t="b">
        <v>0</v>
      </c>
    </row>
    <row r="582" spans="1:14" x14ac:dyDescent="0.25">
      <c r="A582" s="6" t="s">
        <v>1558</v>
      </c>
      <c r="B582" s="7">
        <v>43059</v>
      </c>
      <c r="C582" s="6" t="s">
        <v>1559</v>
      </c>
      <c r="D582" s="6" t="s">
        <v>1560</v>
      </c>
      <c r="E582" s="6">
        <v>10</v>
      </c>
      <c r="F582" t="str">
        <f xml:space="preserve"> VLOOKUP(E582,Category!A:C,2,0)</f>
        <v>Music</v>
      </c>
      <c r="G582" s="8">
        <v>43058</v>
      </c>
      <c r="H582" s="6">
        <v>87096</v>
      </c>
      <c r="I582" s="6">
        <v>1135</v>
      </c>
      <c r="J582" s="6">
        <v>49</v>
      </c>
      <c r="K582" s="6">
        <v>49</v>
      </c>
      <c r="L582" s="6" t="b">
        <v>0</v>
      </c>
      <c r="M582" s="6" t="b">
        <v>0</v>
      </c>
      <c r="N582" s="6" t="b">
        <v>0</v>
      </c>
    </row>
    <row r="583" spans="1:14" x14ac:dyDescent="0.25">
      <c r="A583" s="6" t="s">
        <v>1561</v>
      </c>
      <c r="B583" s="7">
        <v>43059</v>
      </c>
      <c r="C583" s="6" t="s">
        <v>1562</v>
      </c>
      <c r="D583" s="6" t="s">
        <v>138</v>
      </c>
      <c r="E583" s="6">
        <v>28</v>
      </c>
      <c r="F583" t="str">
        <f xml:space="preserve"> VLOOKUP(E583,Category!A:C,2,0)</f>
        <v>Science &amp; Technology</v>
      </c>
      <c r="G583" s="8">
        <v>43056</v>
      </c>
      <c r="H583" s="6">
        <v>809247</v>
      </c>
      <c r="I583" s="6">
        <v>162027</v>
      </c>
      <c r="J583" s="6">
        <v>1702</v>
      </c>
      <c r="K583" s="6">
        <v>144493</v>
      </c>
      <c r="L583" s="6" t="b">
        <v>0</v>
      </c>
      <c r="M583" s="6" t="b">
        <v>0</v>
      </c>
      <c r="N583" s="6" t="b">
        <v>0</v>
      </c>
    </row>
    <row r="584" spans="1:14" x14ac:dyDescent="0.25">
      <c r="A584" s="6" t="s">
        <v>1563</v>
      </c>
      <c r="B584" s="7">
        <v>43059</v>
      </c>
      <c r="C584" s="6" t="s">
        <v>1564</v>
      </c>
      <c r="D584" s="6" t="s">
        <v>1565</v>
      </c>
      <c r="E584" s="6">
        <v>25</v>
      </c>
      <c r="F584" t="str">
        <f xml:space="preserve"> VLOOKUP(E584,Category!A:C,2,0)</f>
        <v>News &amp; Politics</v>
      </c>
      <c r="G584" s="8">
        <v>43057</v>
      </c>
      <c r="H584" s="6">
        <v>64810</v>
      </c>
      <c r="I584" s="6">
        <v>531</v>
      </c>
      <c r="J584" s="6">
        <v>72</v>
      </c>
      <c r="K584" s="6">
        <v>138</v>
      </c>
      <c r="L584" s="6" t="b">
        <v>0</v>
      </c>
      <c r="M584" s="6" t="b">
        <v>0</v>
      </c>
      <c r="N584" s="6" t="b">
        <v>0</v>
      </c>
    </row>
    <row r="585" spans="1:14" x14ac:dyDescent="0.25">
      <c r="A585" s="6" t="s">
        <v>1566</v>
      </c>
      <c r="B585" s="7">
        <v>43059</v>
      </c>
      <c r="C585" s="6" t="s">
        <v>1567</v>
      </c>
      <c r="D585" s="6" t="s">
        <v>183</v>
      </c>
      <c r="E585" s="6">
        <v>24</v>
      </c>
      <c r="F585" t="str">
        <f xml:space="preserve"> VLOOKUP(E585,Category!A:C,2,0)</f>
        <v>Entertainment</v>
      </c>
      <c r="G585" s="8">
        <v>43058</v>
      </c>
      <c r="H585" s="6">
        <v>82467</v>
      </c>
      <c r="I585" s="6">
        <v>245</v>
      </c>
      <c r="J585" s="6">
        <v>41</v>
      </c>
      <c r="K585" s="6">
        <v>43</v>
      </c>
      <c r="L585" s="6" t="b">
        <v>0</v>
      </c>
      <c r="M585" s="6" t="b">
        <v>0</v>
      </c>
      <c r="N585" s="6" t="b">
        <v>0</v>
      </c>
    </row>
    <row r="586" spans="1:14" x14ac:dyDescent="0.25">
      <c r="A586" s="6" t="s">
        <v>1568</v>
      </c>
      <c r="B586" s="7">
        <v>43059</v>
      </c>
      <c r="C586" s="6" t="s">
        <v>1569</v>
      </c>
      <c r="D586" s="6" t="s">
        <v>452</v>
      </c>
      <c r="E586" s="6">
        <v>24</v>
      </c>
      <c r="F586" t="str">
        <f xml:space="preserve"> VLOOKUP(E586,Category!A:C,2,0)</f>
        <v>Entertainment</v>
      </c>
      <c r="G586" s="8">
        <v>43057</v>
      </c>
      <c r="H586" s="6">
        <v>175928</v>
      </c>
      <c r="I586" s="6">
        <v>4581</v>
      </c>
      <c r="J586" s="6">
        <v>273</v>
      </c>
      <c r="K586" s="6">
        <v>2166</v>
      </c>
      <c r="L586" s="6" t="b">
        <v>0</v>
      </c>
      <c r="M586" s="6" t="b">
        <v>0</v>
      </c>
      <c r="N586" s="6" t="b">
        <v>0</v>
      </c>
    </row>
    <row r="587" spans="1:14" x14ac:dyDescent="0.25">
      <c r="A587" s="6" t="s">
        <v>1570</v>
      </c>
      <c r="B587" s="7">
        <v>43059</v>
      </c>
      <c r="C587" s="6" t="s">
        <v>1571</v>
      </c>
      <c r="D587" s="6" t="s">
        <v>704</v>
      </c>
      <c r="E587" s="6">
        <v>25</v>
      </c>
      <c r="F587" t="str">
        <f xml:space="preserve"> VLOOKUP(E587,Category!A:C,2,0)</f>
        <v>News &amp; Politics</v>
      </c>
      <c r="G587" s="8">
        <v>43057</v>
      </c>
      <c r="H587" s="6">
        <v>111100</v>
      </c>
      <c r="I587" s="6">
        <v>1243</v>
      </c>
      <c r="J587" s="6">
        <v>78</v>
      </c>
      <c r="K587" s="6">
        <v>123</v>
      </c>
      <c r="L587" s="6" t="b">
        <v>0</v>
      </c>
      <c r="M587" s="6" t="b">
        <v>0</v>
      </c>
      <c r="N587" s="6" t="b">
        <v>0</v>
      </c>
    </row>
    <row r="588" spans="1:14" x14ac:dyDescent="0.25">
      <c r="A588" s="6" t="s">
        <v>1572</v>
      </c>
      <c r="B588" s="7">
        <v>43059</v>
      </c>
      <c r="C588" s="6" t="s">
        <v>1573</v>
      </c>
      <c r="D588" s="6" t="s">
        <v>243</v>
      </c>
      <c r="E588" s="6">
        <v>24</v>
      </c>
      <c r="F588" t="str">
        <f xml:space="preserve"> VLOOKUP(E588,Category!A:C,2,0)</f>
        <v>Entertainment</v>
      </c>
      <c r="G588" s="8">
        <v>43057</v>
      </c>
      <c r="H588" s="6">
        <v>124309</v>
      </c>
      <c r="I588" s="6">
        <v>3152</v>
      </c>
      <c r="J588" s="6">
        <v>248</v>
      </c>
      <c r="K588" s="6">
        <v>271</v>
      </c>
      <c r="L588" s="6" t="b">
        <v>0</v>
      </c>
      <c r="M588" s="6" t="b">
        <v>0</v>
      </c>
      <c r="N588" s="6" t="b">
        <v>0</v>
      </c>
    </row>
    <row r="589" spans="1:14" x14ac:dyDescent="0.25">
      <c r="A589" s="6" t="s">
        <v>1574</v>
      </c>
      <c r="B589" s="7">
        <v>43059</v>
      </c>
      <c r="C589" s="6" t="s">
        <v>1575</v>
      </c>
      <c r="D589" s="6" t="s">
        <v>126</v>
      </c>
      <c r="E589" s="6">
        <v>24</v>
      </c>
      <c r="F589" t="str">
        <f xml:space="preserve"> VLOOKUP(E589,Category!A:C,2,0)</f>
        <v>Entertainment</v>
      </c>
      <c r="G589" s="8">
        <v>43057</v>
      </c>
      <c r="H589" s="6">
        <v>193199</v>
      </c>
      <c r="I589" s="6">
        <v>627</v>
      </c>
      <c r="J589" s="6">
        <v>178</v>
      </c>
      <c r="K589" s="6">
        <v>20</v>
      </c>
      <c r="L589" s="6" t="b">
        <v>0</v>
      </c>
      <c r="M589" s="6" t="b">
        <v>0</v>
      </c>
      <c r="N589" s="6" t="b">
        <v>0</v>
      </c>
    </row>
    <row r="590" spans="1:14" x14ac:dyDescent="0.25">
      <c r="A590" s="6" t="s">
        <v>1576</v>
      </c>
      <c r="B590" s="7">
        <v>43059</v>
      </c>
      <c r="C590" s="6" t="s">
        <v>1577</v>
      </c>
      <c r="D590" s="6" t="s">
        <v>1578</v>
      </c>
      <c r="E590" s="6">
        <v>29</v>
      </c>
      <c r="F590" t="str">
        <f xml:space="preserve"> VLOOKUP(E590,Category!A:C,2,0)</f>
        <v>Religious</v>
      </c>
      <c r="G590" s="8">
        <v>43055</v>
      </c>
      <c r="H590" s="6">
        <v>336020</v>
      </c>
      <c r="I590" s="6">
        <v>3941</v>
      </c>
      <c r="J590" s="6">
        <v>627</v>
      </c>
      <c r="K590" s="6">
        <v>535</v>
      </c>
      <c r="L590" s="6" t="b">
        <v>0</v>
      </c>
      <c r="M590" s="6" t="b">
        <v>0</v>
      </c>
      <c r="N590" s="6" t="b">
        <v>0</v>
      </c>
    </row>
    <row r="591" spans="1:14" x14ac:dyDescent="0.25">
      <c r="A591" s="6" t="s">
        <v>1579</v>
      </c>
      <c r="B591" s="7">
        <v>43059</v>
      </c>
      <c r="C591" s="6" t="s">
        <v>1580</v>
      </c>
      <c r="D591" s="6" t="s">
        <v>1007</v>
      </c>
      <c r="E591" s="6">
        <v>10</v>
      </c>
      <c r="F591" t="str">
        <f xml:space="preserve"> VLOOKUP(E591,Category!A:C,2,0)</f>
        <v>Music</v>
      </c>
      <c r="G591" s="8">
        <v>43056</v>
      </c>
      <c r="H591" s="6">
        <v>2047593</v>
      </c>
      <c r="I591" s="6">
        <v>24105</v>
      </c>
      <c r="J591" s="6">
        <v>819</v>
      </c>
      <c r="K591" s="6">
        <v>577</v>
      </c>
      <c r="L591" s="6" t="b">
        <v>0</v>
      </c>
      <c r="M591" s="6" t="b">
        <v>0</v>
      </c>
      <c r="N591" s="6" t="b">
        <v>0</v>
      </c>
    </row>
    <row r="592" spans="1:14" x14ac:dyDescent="0.25">
      <c r="A592" s="6" t="s">
        <v>1581</v>
      </c>
      <c r="B592" s="7">
        <v>43059</v>
      </c>
      <c r="C592" s="6" t="s">
        <v>1582</v>
      </c>
      <c r="D592" s="6" t="s">
        <v>234</v>
      </c>
      <c r="E592" s="6">
        <v>24</v>
      </c>
      <c r="F592" t="str">
        <f xml:space="preserve"> VLOOKUP(E592,Category!A:C,2,0)</f>
        <v>Entertainment</v>
      </c>
      <c r="G592" s="8">
        <v>43058</v>
      </c>
      <c r="H592" s="6">
        <v>69878</v>
      </c>
      <c r="I592" s="6">
        <v>323</v>
      </c>
      <c r="J592" s="6">
        <v>51</v>
      </c>
      <c r="K592" s="6">
        <v>66</v>
      </c>
      <c r="L592" s="6" t="b">
        <v>0</v>
      </c>
      <c r="M592" s="6" t="b">
        <v>0</v>
      </c>
      <c r="N592" s="6" t="b">
        <v>0</v>
      </c>
    </row>
    <row r="593" spans="1:14" x14ac:dyDescent="0.25">
      <c r="A593" s="6" t="s">
        <v>1583</v>
      </c>
      <c r="B593" s="7">
        <v>43059</v>
      </c>
      <c r="C593" s="6" t="s">
        <v>1584</v>
      </c>
      <c r="D593" s="6" t="s">
        <v>559</v>
      </c>
      <c r="E593" s="6">
        <v>1</v>
      </c>
      <c r="F593" t="str">
        <f xml:space="preserve"> VLOOKUP(E593,Category!A:C,2,0)</f>
        <v>Film &amp; Animation</v>
      </c>
      <c r="G593" s="8">
        <v>43056</v>
      </c>
      <c r="H593" s="6">
        <v>177766</v>
      </c>
      <c r="I593" s="6">
        <v>4419</v>
      </c>
      <c r="J593" s="6">
        <v>153</v>
      </c>
      <c r="K593" s="6">
        <v>264</v>
      </c>
      <c r="L593" s="6" t="b">
        <v>0</v>
      </c>
      <c r="M593" s="6" t="b">
        <v>0</v>
      </c>
      <c r="N593" s="6" t="b">
        <v>0</v>
      </c>
    </row>
    <row r="594" spans="1:14" x14ac:dyDescent="0.25">
      <c r="A594" s="6" t="s">
        <v>1585</v>
      </c>
      <c r="B594" s="7">
        <v>43059</v>
      </c>
      <c r="C594" s="6" t="s">
        <v>1586</v>
      </c>
      <c r="D594" s="6" t="s">
        <v>536</v>
      </c>
      <c r="E594" s="6">
        <v>24</v>
      </c>
      <c r="F594" t="str">
        <f xml:space="preserve"> VLOOKUP(E594,Category!A:C,2,0)</f>
        <v>Entertainment</v>
      </c>
      <c r="G594" s="8">
        <v>43057</v>
      </c>
      <c r="H594" s="6">
        <v>63493</v>
      </c>
      <c r="I594" s="6">
        <v>227</v>
      </c>
      <c r="J594" s="6">
        <v>65</v>
      </c>
      <c r="K594" s="6">
        <v>13</v>
      </c>
      <c r="L594" s="6" t="b">
        <v>0</v>
      </c>
      <c r="M594" s="6" t="b">
        <v>0</v>
      </c>
      <c r="N594" s="6" t="b">
        <v>0</v>
      </c>
    </row>
    <row r="595" spans="1:14" x14ac:dyDescent="0.25">
      <c r="A595" s="6" t="s">
        <v>1587</v>
      </c>
      <c r="B595" s="7">
        <v>43059</v>
      </c>
      <c r="C595" s="6" t="s">
        <v>1588</v>
      </c>
      <c r="D595" s="6" t="s">
        <v>1589</v>
      </c>
      <c r="E595" s="6">
        <v>25</v>
      </c>
      <c r="F595" t="str">
        <f xml:space="preserve"> VLOOKUP(E595,Category!A:C,2,0)</f>
        <v>News &amp; Politics</v>
      </c>
      <c r="G595" s="8">
        <v>43057</v>
      </c>
      <c r="H595" s="6">
        <v>21995</v>
      </c>
      <c r="I595" s="6">
        <v>141</v>
      </c>
      <c r="J595" s="6">
        <v>9</v>
      </c>
      <c r="K595" s="6">
        <v>20</v>
      </c>
      <c r="L595" s="6" t="b">
        <v>0</v>
      </c>
      <c r="M595" s="6" t="b">
        <v>0</v>
      </c>
      <c r="N595" s="6" t="b">
        <v>0</v>
      </c>
    </row>
    <row r="596" spans="1:14" x14ac:dyDescent="0.25">
      <c r="A596" s="6" t="s">
        <v>1590</v>
      </c>
      <c r="B596" s="7">
        <v>43059</v>
      </c>
      <c r="C596" s="6" t="s">
        <v>1591</v>
      </c>
      <c r="D596" s="6" t="s">
        <v>600</v>
      </c>
      <c r="E596" s="6">
        <v>26</v>
      </c>
      <c r="F596" t="str">
        <f xml:space="preserve"> VLOOKUP(E596,Category!A:C,2,0)</f>
        <v>Howto &amp; Style</v>
      </c>
      <c r="G596" s="8">
        <v>43057</v>
      </c>
      <c r="H596" s="6">
        <v>132537</v>
      </c>
      <c r="I596" s="6">
        <v>612</v>
      </c>
      <c r="J596" s="6">
        <v>112</v>
      </c>
      <c r="K596" s="6">
        <v>64</v>
      </c>
      <c r="L596" s="6" t="b">
        <v>0</v>
      </c>
      <c r="M596" s="6" t="b">
        <v>0</v>
      </c>
      <c r="N596" s="6" t="b">
        <v>0</v>
      </c>
    </row>
    <row r="597" spans="1:14" x14ac:dyDescent="0.25">
      <c r="A597" s="6" t="s">
        <v>1592</v>
      </c>
      <c r="B597" s="7">
        <v>43059</v>
      </c>
      <c r="C597" s="6" t="s">
        <v>1593</v>
      </c>
      <c r="D597" s="6" t="s">
        <v>78</v>
      </c>
      <c r="E597" s="6">
        <v>24</v>
      </c>
      <c r="F597" t="str">
        <f xml:space="preserve"> VLOOKUP(E597,Category!A:C,2,0)</f>
        <v>Entertainment</v>
      </c>
      <c r="G597" s="8">
        <v>43057</v>
      </c>
      <c r="H597" s="6">
        <v>113092</v>
      </c>
      <c r="I597" s="6">
        <v>100</v>
      </c>
      <c r="J597" s="6">
        <v>48</v>
      </c>
      <c r="K597" s="6">
        <v>24</v>
      </c>
      <c r="L597" s="6" t="b">
        <v>0</v>
      </c>
      <c r="M597" s="6" t="b">
        <v>0</v>
      </c>
      <c r="N597" s="6" t="b">
        <v>0</v>
      </c>
    </row>
    <row r="598" spans="1:14" x14ac:dyDescent="0.25">
      <c r="A598" s="6" t="s">
        <v>1594</v>
      </c>
      <c r="B598" s="7">
        <v>43059</v>
      </c>
      <c r="C598" s="6" t="s">
        <v>1595</v>
      </c>
      <c r="D598" s="6" t="s">
        <v>84</v>
      </c>
      <c r="E598" s="6">
        <v>27</v>
      </c>
      <c r="F598" t="str">
        <f xml:space="preserve"> VLOOKUP(E598,Category!A:C,2,0)</f>
        <v>Education</v>
      </c>
      <c r="G598" s="8">
        <v>43057</v>
      </c>
      <c r="H598" s="6">
        <v>58806</v>
      </c>
      <c r="I598" s="6">
        <v>2653</v>
      </c>
      <c r="J598" s="6">
        <v>56</v>
      </c>
      <c r="K598" s="6">
        <v>619</v>
      </c>
      <c r="L598" s="6" t="b">
        <v>0</v>
      </c>
      <c r="M598" s="6" t="b">
        <v>0</v>
      </c>
      <c r="N598" s="6" t="b">
        <v>0</v>
      </c>
    </row>
    <row r="599" spans="1:14" x14ac:dyDescent="0.25">
      <c r="A599" s="6" t="s">
        <v>1596</v>
      </c>
      <c r="B599" s="7">
        <v>43059</v>
      </c>
      <c r="C599" s="6" t="s">
        <v>1597</v>
      </c>
      <c r="D599" s="6" t="s">
        <v>533</v>
      </c>
      <c r="E599" s="6">
        <v>24</v>
      </c>
      <c r="F599" t="str">
        <f xml:space="preserve"> VLOOKUP(E599,Category!A:C,2,0)</f>
        <v>Entertainment</v>
      </c>
      <c r="G599" s="8">
        <v>43057</v>
      </c>
      <c r="H599" s="6">
        <v>134522</v>
      </c>
      <c r="I599" s="6">
        <v>243</v>
      </c>
      <c r="J599" s="6">
        <v>83</v>
      </c>
      <c r="K599" s="6">
        <v>16</v>
      </c>
      <c r="L599" s="6" t="b">
        <v>0</v>
      </c>
      <c r="M599" s="6" t="b">
        <v>0</v>
      </c>
      <c r="N599" s="6" t="b">
        <v>0</v>
      </c>
    </row>
    <row r="600" spans="1:14" x14ac:dyDescent="0.25">
      <c r="A600" s="6" t="s">
        <v>1598</v>
      </c>
      <c r="B600" s="7">
        <v>43059</v>
      </c>
      <c r="C600" s="6" t="s">
        <v>1599</v>
      </c>
      <c r="D600" s="6" t="s">
        <v>96</v>
      </c>
      <c r="E600" s="6">
        <v>24</v>
      </c>
      <c r="F600" t="str">
        <f xml:space="preserve"> VLOOKUP(E600,Category!A:C,2,0)</f>
        <v>Entertainment</v>
      </c>
      <c r="G600" s="8">
        <v>43054</v>
      </c>
      <c r="H600" s="6">
        <v>551493</v>
      </c>
      <c r="I600" s="6">
        <v>1140</v>
      </c>
      <c r="J600" s="6">
        <v>830</v>
      </c>
      <c r="K600" s="6">
        <v>262</v>
      </c>
      <c r="L600" s="6" t="b">
        <v>0</v>
      </c>
      <c r="M600" s="6" t="b">
        <v>0</v>
      </c>
      <c r="N600" s="6" t="b">
        <v>0</v>
      </c>
    </row>
    <row r="601" spans="1:14" x14ac:dyDescent="0.25">
      <c r="A601" s="6" t="s">
        <v>1600</v>
      </c>
      <c r="B601" s="7">
        <v>43059</v>
      </c>
      <c r="C601" s="6" t="s">
        <v>1601</v>
      </c>
      <c r="D601" s="6" t="s">
        <v>1602</v>
      </c>
      <c r="E601" s="6">
        <v>23</v>
      </c>
      <c r="F601" t="str">
        <f xml:space="preserve"> VLOOKUP(E601,Category!A:C,2,0)</f>
        <v>Comedy</v>
      </c>
      <c r="G601" s="8">
        <v>43056</v>
      </c>
      <c r="H601" s="6">
        <v>496089</v>
      </c>
      <c r="I601" s="6">
        <v>13646</v>
      </c>
      <c r="J601" s="6">
        <v>351</v>
      </c>
      <c r="K601" s="6">
        <v>963</v>
      </c>
      <c r="L601" s="6" t="b">
        <v>0</v>
      </c>
      <c r="M601" s="6" t="b">
        <v>0</v>
      </c>
      <c r="N601" s="6" t="b">
        <v>0</v>
      </c>
    </row>
    <row r="602" spans="1:14" x14ac:dyDescent="0.25">
      <c r="A602" s="6" t="s">
        <v>1603</v>
      </c>
      <c r="B602" s="7">
        <v>43059</v>
      </c>
      <c r="C602" s="6" t="s">
        <v>1604</v>
      </c>
      <c r="D602" s="6" t="s">
        <v>120</v>
      </c>
      <c r="E602" s="6">
        <v>27</v>
      </c>
      <c r="F602" t="str">
        <f xml:space="preserve"> VLOOKUP(E602,Category!A:C,2,0)</f>
        <v>Education</v>
      </c>
      <c r="G602" s="8">
        <v>43058</v>
      </c>
      <c r="H602" s="6">
        <v>17671</v>
      </c>
      <c r="I602" s="6">
        <v>0</v>
      </c>
      <c r="J602" s="6">
        <v>0</v>
      </c>
      <c r="K602" s="6">
        <v>0</v>
      </c>
      <c r="L602" s="6" t="b">
        <v>1</v>
      </c>
      <c r="M602" s="6" t="b">
        <v>1</v>
      </c>
      <c r="N602" s="6" t="b">
        <v>0</v>
      </c>
    </row>
    <row r="603" spans="1:14" x14ac:dyDescent="0.25">
      <c r="A603" s="6" t="s">
        <v>1605</v>
      </c>
      <c r="B603" s="7">
        <v>43059</v>
      </c>
      <c r="C603" s="6" t="s">
        <v>1606</v>
      </c>
      <c r="D603" s="6" t="s">
        <v>719</v>
      </c>
      <c r="E603" s="6">
        <v>22</v>
      </c>
      <c r="F603" t="str">
        <f xml:space="preserve"> VLOOKUP(E603,Category!A:C,2,0)</f>
        <v>People &amp; Blogs</v>
      </c>
      <c r="G603" s="8">
        <v>43055</v>
      </c>
      <c r="H603" s="6">
        <v>244010</v>
      </c>
      <c r="I603" s="6">
        <v>1644</v>
      </c>
      <c r="J603" s="6">
        <v>115</v>
      </c>
      <c r="K603" s="6">
        <v>102</v>
      </c>
      <c r="L603" s="6" t="b">
        <v>0</v>
      </c>
      <c r="M603" s="6" t="b">
        <v>0</v>
      </c>
      <c r="N603" s="6" t="b">
        <v>0</v>
      </c>
    </row>
    <row r="604" spans="1:14" x14ac:dyDescent="0.25">
      <c r="A604" s="6" t="s">
        <v>1607</v>
      </c>
      <c r="B604" s="7">
        <v>43059</v>
      </c>
      <c r="C604" s="6" t="s">
        <v>1608</v>
      </c>
      <c r="D604" s="6" t="s">
        <v>701</v>
      </c>
      <c r="E604" s="6">
        <v>24</v>
      </c>
      <c r="F604" t="str">
        <f xml:space="preserve"> VLOOKUP(E604,Category!A:C,2,0)</f>
        <v>Entertainment</v>
      </c>
      <c r="G604" s="8">
        <v>43055</v>
      </c>
      <c r="H604" s="6">
        <v>157661</v>
      </c>
      <c r="I604" s="6">
        <v>1264</v>
      </c>
      <c r="J604" s="6">
        <v>96</v>
      </c>
      <c r="K604" s="6">
        <v>130</v>
      </c>
      <c r="L604" s="6" t="b">
        <v>0</v>
      </c>
      <c r="M604" s="6" t="b">
        <v>0</v>
      </c>
      <c r="N604" s="6" t="b">
        <v>0</v>
      </c>
    </row>
    <row r="605" spans="1:14" x14ac:dyDescent="0.25">
      <c r="A605" s="6" t="s">
        <v>1609</v>
      </c>
      <c r="B605" s="7">
        <v>43059</v>
      </c>
      <c r="C605" s="6" t="s">
        <v>1610</v>
      </c>
      <c r="D605" s="6" t="s">
        <v>1611</v>
      </c>
      <c r="E605" s="6">
        <v>28</v>
      </c>
      <c r="F605" t="str">
        <f xml:space="preserve"> VLOOKUP(E605,Category!A:C,2,0)</f>
        <v>Science &amp; Technology</v>
      </c>
      <c r="G605" s="8">
        <v>43055</v>
      </c>
      <c r="H605" s="6">
        <v>512326</v>
      </c>
      <c r="I605" s="6">
        <v>5839</v>
      </c>
      <c r="J605" s="6">
        <v>295</v>
      </c>
      <c r="K605" s="6">
        <v>693</v>
      </c>
      <c r="L605" s="6" t="b">
        <v>0</v>
      </c>
      <c r="M605" s="6" t="b">
        <v>0</v>
      </c>
      <c r="N605" s="6" t="b">
        <v>0</v>
      </c>
    </row>
    <row r="606" spans="1:14" x14ac:dyDescent="0.25">
      <c r="A606" s="6" t="s">
        <v>1612</v>
      </c>
      <c r="B606" s="7">
        <v>43059</v>
      </c>
      <c r="C606" s="6" t="s">
        <v>1613</v>
      </c>
      <c r="D606" s="6" t="s">
        <v>1614</v>
      </c>
      <c r="E606" s="6">
        <v>24</v>
      </c>
      <c r="F606" t="str">
        <f xml:space="preserve"> VLOOKUP(E606,Category!A:C,2,0)</f>
        <v>Entertainment</v>
      </c>
      <c r="G606" s="8">
        <v>43056</v>
      </c>
      <c r="H606" s="6">
        <v>61753</v>
      </c>
      <c r="I606" s="6">
        <v>415</v>
      </c>
      <c r="J606" s="6">
        <v>290</v>
      </c>
      <c r="K606" s="6">
        <v>265</v>
      </c>
      <c r="L606" s="6" t="b">
        <v>0</v>
      </c>
      <c r="M606" s="6" t="b">
        <v>0</v>
      </c>
      <c r="N606" s="6" t="b">
        <v>0</v>
      </c>
    </row>
    <row r="607" spans="1:14" x14ac:dyDescent="0.25">
      <c r="A607" s="6" t="s">
        <v>1615</v>
      </c>
      <c r="B607" s="7">
        <v>43059</v>
      </c>
      <c r="C607" s="6" t="s">
        <v>1616</v>
      </c>
      <c r="D607" s="6" t="s">
        <v>1617</v>
      </c>
      <c r="E607" s="6">
        <v>2</v>
      </c>
      <c r="F607" t="str">
        <f xml:space="preserve"> VLOOKUP(E607,Category!A:C,2,0)</f>
        <v>Autos &amp; Vehicles</v>
      </c>
      <c r="G607" s="8">
        <v>43056</v>
      </c>
      <c r="H607" s="6">
        <v>52378</v>
      </c>
      <c r="I607" s="6">
        <v>91</v>
      </c>
      <c r="J607" s="6">
        <v>42</v>
      </c>
      <c r="K607" s="6">
        <v>7</v>
      </c>
      <c r="L607" s="6" t="b">
        <v>0</v>
      </c>
      <c r="M607" s="6" t="b">
        <v>0</v>
      </c>
      <c r="N607" s="6" t="b">
        <v>0</v>
      </c>
    </row>
    <row r="608" spans="1:14" x14ac:dyDescent="0.25">
      <c r="A608" s="6" t="s">
        <v>1618</v>
      </c>
      <c r="B608" s="7">
        <v>43059</v>
      </c>
      <c r="C608" s="6" t="s">
        <v>1619</v>
      </c>
      <c r="D608" s="6" t="s">
        <v>763</v>
      </c>
      <c r="E608" s="6">
        <v>22</v>
      </c>
      <c r="F608" t="str">
        <f xml:space="preserve"> VLOOKUP(E608,Category!A:C,2,0)</f>
        <v>People &amp; Blogs</v>
      </c>
      <c r="G608" s="8">
        <v>43056</v>
      </c>
      <c r="H608" s="6">
        <v>62063</v>
      </c>
      <c r="I608" s="6">
        <v>471</v>
      </c>
      <c r="J608" s="6">
        <v>52</v>
      </c>
      <c r="K608" s="6">
        <v>23</v>
      </c>
      <c r="L608" s="6" t="b">
        <v>0</v>
      </c>
      <c r="M608" s="6" t="b">
        <v>0</v>
      </c>
      <c r="N608" s="6" t="b">
        <v>0</v>
      </c>
    </row>
    <row r="609" spans="1:14" x14ac:dyDescent="0.25">
      <c r="A609" s="6" t="s">
        <v>1620</v>
      </c>
      <c r="B609" s="7">
        <v>43059</v>
      </c>
      <c r="C609" s="6" t="s">
        <v>1621</v>
      </c>
      <c r="D609" s="6" t="s">
        <v>1622</v>
      </c>
      <c r="E609" s="6">
        <v>22</v>
      </c>
      <c r="F609" t="str">
        <f xml:space="preserve"> VLOOKUP(E609,Category!A:C,2,0)</f>
        <v>People &amp; Blogs</v>
      </c>
      <c r="G609" s="8">
        <v>43057</v>
      </c>
      <c r="H609" s="6">
        <v>20759</v>
      </c>
      <c r="I609" s="6">
        <v>161</v>
      </c>
      <c r="J609" s="6">
        <v>48</v>
      </c>
      <c r="K609" s="6">
        <v>106</v>
      </c>
      <c r="L609" s="6" t="b">
        <v>0</v>
      </c>
      <c r="M609" s="6" t="b">
        <v>0</v>
      </c>
      <c r="N609" s="6" t="b">
        <v>0</v>
      </c>
    </row>
    <row r="610" spans="1:14" x14ac:dyDescent="0.25">
      <c r="A610" s="6" t="s">
        <v>1623</v>
      </c>
      <c r="B610" s="7">
        <v>43059</v>
      </c>
      <c r="C610" s="6" t="s">
        <v>1624</v>
      </c>
      <c r="D610" s="6" t="s">
        <v>660</v>
      </c>
      <c r="E610" s="6">
        <v>25</v>
      </c>
      <c r="F610" t="str">
        <f xml:space="preserve"> VLOOKUP(E610,Category!A:C,2,0)</f>
        <v>News &amp; Politics</v>
      </c>
      <c r="G610" s="8">
        <v>43057</v>
      </c>
      <c r="H610" s="6">
        <v>168000</v>
      </c>
      <c r="I610" s="6">
        <v>794</v>
      </c>
      <c r="J610" s="6">
        <v>120</v>
      </c>
      <c r="K610" s="6">
        <v>209</v>
      </c>
      <c r="L610" s="6" t="b">
        <v>0</v>
      </c>
      <c r="M610" s="6" t="b">
        <v>0</v>
      </c>
      <c r="N610" s="6" t="b">
        <v>0</v>
      </c>
    </row>
    <row r="611" spans="1:14" x14ac:dyDescent="0.25">
      <c r="A611" s="6" t="s">
        <v>1625</v>
      </c>
      <c r="B611" s="7">
        <v>43059</v>
      </c>
      <c r="C611" s="6" t="s">
        <v>1626</v>
      </c>
      <c r="D611" s="6" t="s">
        <v>105</v>
      </c>
      <c r="E611" s="6">
        <v>10</v>
      </c>
      <c r="F611" t="str">
        <f xml:space="preserve"> VLOOKUP(E611,Category!A:C,2,0)</f>
        <v>Music</v>
      </c>
      <c r="G611" s="8">
        <v>43056</v>
      </c>
      <c r="H611" s="6">
        <v>150125</v>
      </c>
      <c r="I611" s="6">
        <v>6459</v>
      </c>
      <c r="J611" s="6">
        <v>225</v>
      </c>
      <c r="K611" s="6">
        <v>1586</v>
      </c>
      <c r="L611" s="6" t="b">
        <v>0</v>
      </c>
      <c r="M611" s="6" t="b">
        <v>0</v>
      </c>
      <c r="N611" s="6" t="b">
        <v>0</v>
      </c>
    </row>
    <row r="612" spans="1:14" x14ac:dyDescent="0.25">
      <c r="A612" s="6" t="s">
        <v>1627</v>
      </c>
      <c r="B612" s="7">
        <v>43059</v>
      </c>
      <c r="C612" s="6" t="s">
        <v>1628</v>
      </c>
      <c r="D612" s="6" t="s">
        <v>192</v>
      </c>
      <c r="E612" s="6">
        <v>25</v>
      </c>
      <c r="F612" t="str">
        <f xml:space="preserve"> VLOOKUP(E612,Category!A:C,2,0)</f>
        <v>News &amp; Politics</v>
      </c>
      <c r="G612" s="8">
        <v>43057</v>
      </c>
      <c r="H612" s="6">
        <v>58873</v>
      </c>
      <c r="I612" s="6">
        <v>168</v>
      </c>
      <c r="J612" s="6">
        <v>24</v>
      </c>
      <c r="K612" s="6">
        <v>13</v>
      </c>
      <c r="L612" s="6" t="b">
        <v>0</v>
      </c>
      <c r="M612" s="6" t="b">
        <v>0</v>
      </c>
      <c r="N612" s="6" t="b">
        <v>0</v>
      </c>
    </row>
    <row r="613" spans="1:14" x14ac:dyDescent="0.25">
      <c r="A613" s="6" t="s">
        <v>1629</v>
      </c>
      <c r="B613" s="7">
        <v>43059</v>
      </c>
      <c r="C613" s="6" t="s">
        <v>1630</v>
      </c>
      <c r="D613" s="6" t="s">
        <v>1034</v>
      </c>
      <c r="E613" s="6">
        <v>10</v>
      </c>
      <c r="F613" t="str">
        <f xml:space="preserve"> VLOOKUP(E613,Category!A:C,2,0)</f>
        <v>Music</v>
      </c>
      <c r="G613" s="8">
        <v>43056</v>
      </c>
      <c r="H613" s="6">
        <v>732202</v>
      </c>
      <c r="I613" s="6">
        <v>5874</v>
      </c>
      <c r="J613" s="6">
        <v>207</v>
      </c>
      <c r="K613" s="6">
        <v>177</v>
      </c>
      <c r="L613" s="6" t="b">
        <v>0</v>
      </c>
      <c r="M613" s="6" t="b">
        <v>0</v>
      </c>
      <c r="N613" s="6" t="b">
        <v>0</v>
      </c>
    </row>
    <row r="614" spans="1:14" x14ac:dyDescent="0.25">
      <c r="A614" s="6" t="s">
        <v>1631</v>
      </c>
      <c r="B614" s="7">
        <v>43059</v>
      </c>
      <c r="C614" s="6" t="s">
        <v>1632</v>
      </c>
      <c r="D614" s="6" t="s">
        <v>1633</v>
      </c>
      <c r="E614" s="6">
        <v>28</v>
      </c>
      <c r="F614" t="str">
        <f xml:space="preserve"> VLOOKUP(E614,Category!A:C,2,0)</f>
        <v>Science &amp; Technology</v>
      </c>
      <c r="G614" s="8">
        <v>43055</v>
      </c>
      <c r="H614" s="6">
        <v>97907</v>
      </c>
      <c r="I614" s="6">
        <v>465</v>
      </c>
      <c r="J614" s="6">
        <v>58</v>
      </c>
      <c r="K614" s="6">
        <v>53</v>
      </c>
      <c r="L614" s="6" t="b">
        <v>0</v>
      </c>
      <c r="M614" s="6" t="b">
        <v>0</v>
      </c>
      <c r="N614" s="6" t="b">
        <v>0</v>
      </c>
    </row>
    <row r="615" spans="1:14" x14ac:dyDescent="0.25">
      <c r="A615" s="6" t="s">
        <v>1634</v>
      </c>
      <c r="B615" s="7">
        <v>43059</v>
      </c>
      <c r="C615" s="6" t="s">
        <v>1635</v>
      </c>
      <c r="D615" s="6" t="s">
        <v>255</v>
      </c>
      <c r="E615" s="6">
        <v>27</v>
      </c>
      <c r="F615" t="str">
        <f xml:space="preserve"> VLOOKUP(E615,Category!A:C,2,0)</f>
        <v>Education</v>
      </c>
      <c r="G615" s="8">
        <v>43057</v>
      </c>
      <c r="H615" s="6">
        <v>31270</v>
      </c>
      <c r="I615" s="6">
        <v>1297</v>
      </c>
      <c r="J615" s="6">
        <v>28</v>
      </c>
      <c r="K615" s="6">
        <v>106</v>
      </c>
      <c r="L615" s="6" t="b">
        <v>0</v>
      </c>
      <c r="M615" s="6" t="b">
        <v>0</v>
      </c>
      <c r="N615" s="6" t="b">
        <v>0</v>
      </c>
    </row>
    <row r="616" spans="1:14" x14ac:dyDescent="0.25">
      <c r="A616" s="6" t="s">
        <v>1636</v>
      </c>
      <c r="B616" s="7">
        <v>43059</v>
      </c>
      <c r="C616" s="6" t="s">
        <v>1637</v>
      </c>
      <c r="D616" s="6" t="s">
        <v>1638</v>
      </c>
      <c r="E616" s="6">
        <v>25</v>
      </c>
      <c r="F616" t="str">
        <f xml:space="preserve"> VLOOKUP(E616,Category!A:C,2,0)</f>
        <v>News &amp; Politics</v>
      </c>
      <c r="G616" s="8">
        <v>43054</v>
      </c>
      <c r="H616" s="6">
        <v>313454</v>
      </c>
      <c r="I616" s="6">
        <v>737</v>
      </c>
      <c r="J616" s="6">
        <v>434</v>
      </c>
      <c r="K616" s="6">
        <v>116</v>
      </c>
      <c r="L616" s="6" t="b">
        <v>0</v>
      </c>
      <c r="M616" s="6" t="b">
        <v>0</v>
      </c>
      <c r="N616" s="6" t="b">
        <v>0</v>
      </c>
    </row>
    <row r="617" spans="1:14" x14ac:dyDescent="0.25">
      <c r="A617" s="6" t="s">
        <v>1639</v>
      </c>
      <c r="B617" s="7">
        <v>43059</v>
      </c>
      <c r="C617" s="6" t="s">
        <v>1640</v>
      </c>
      <c r="D617" s="6" t="s">
        <v>1641</v>
      </c>
      <c r="E617" s="6">
        <v>22</v>
      </c>
      <c r="F617" t="str">
        <f xml:space="preserve"> VLOOKUP(E617,Category!A:C,2,0)</f>
        <v>People &amp; Blogs</v>
      </c>
      <c r="G617" s="8">
        <v>43054</v>
      </c>
      <c r="H617" s="6">
        <v>1166434</v>
      </c>
      <c r="I617" s="6">
        <v>36068</v>
      </c>
      <c r="J617" s="6">
        <v>1744</v>
      </c>
      <c r="K617" s="6">
        <v>6330</v>
      </c>
      <c r="L617" s="6" t="b">
        <v>0</v>
      </c>
      <c r="M617" s="6" t="b">
        <v>0</v>
      </c>
      <c r="N617" s="6" t="b">
        <v>0</v>
      </c>
    </row>
    <row r="618" spans="1:14" x14ac:dyDescent="0.25">
      <c r="A618" s="6" t="s">
        <v>1642</v>
      </c>
      <c r="B618" s="7">
        <v>43059</v>
      </c>
      <c r="C618" s="6" t="s">
        <v>1643</v>
      </c>
      <c r="D618" s="6" t="s">
        <v>180</v>
      </c>
      <c r="E618" s="6">
        <v>24</v>
      </c>
      <c r="F618" t="str">
        <f xml:space="preserve"> VLOOKUP(E618,Category!A:C,2,0)</f>
        <v>Entertainment</v>
      </c>
      <c r="G618" s="8">
        <v>43056</v>
      </c>
      <c r="H618" s="6">
        <v>102324</v>
      </c>
      <c r="I618" s="6">
        <v>340</v>
      </c>
      <c r="J618" s="6">
        <v>80</v>
      </c>
      <c r="K618" s="6">
        <v>59</v>
      </c>
      <c r="L618" s="6" t="b">
        <v>0</v>
      </c>
      <c r="M618" s="6" t="b">
        <v>0</v>
      </c>
      <c r="N618" s="6" t="b">
        <v>0</v>
      </c>
    </row>
    <row r="619" spans="1:14" x14ac:dyDescent="0.25">
      <c r="A619" s="6" t="s">
        <v>1644</v>
      </c>
      <c r="B619" s="7">
        <v>43059</v>
      </c>
      <c r="C619" s="6" t="s">
        <v>1645</v>
      </c>
      <c r="D619" s="6" t="s">
        <v>318</v>
      </c>
      <c r="E619" s="6">
        <v>23</v>
      </c>
      <c r="F619" t="str">
        <f xml:space="preserve"> VLOOKUP(E619,Category!A:C,2,0)</f>
        <v>Comedy</v>
      </c>
      <c r="G619" s="8">
        <v>43057</v>
      </c>
      <c r="H619" s="6">
        <v>63312</v>
      </c>
      <c r="I619" s="6">
        <v>904</v>
      </c>
      <c r="J619" s="6">
        <v>61</v>
      </c>
      <c r="K619" s="6">
        <v>50</v>
      </c>
      <c r="L619" s="6" t="b">
        <v>0</v>
      </c>
      <c r="M619" s="6" t="b">
        <v>0</v>
      </c>
      <c r="N619" s="6" t="b">
        <v>0</v>
      </c>
    </row>
    <row r="620" spans="1:14" x14ac:dyDescent="0.25">
      <c r="A620" s="6" t="s">
        <v>1646</v>
      </c>
      <c r="B620" s="7">
        <v>43059</v>
      </c>
      <c r="C620" s="6" t="s">
        <v>1647</v>
      </c>
      <c r="D620" s="6" t="s">
        <v>387</v>
      </c>
      <c r="E620" s="6">
        <v>29</v>
      </c>
      <c r="F620" t="str">
        <f xml:space="preserve"> VLOOKUP(E620,Category!A:C,2,0)</f>
        <v>Religious</v>
      </c>
      <c r="G620" s="8">
        <v>43058</v>
      </c>
      <c r="H620" s="6">
        <v>12808</v>
      </c>
      <c r="I620" s="6">
        <v>719</v>
      </c>
      <c r="J620" s="6">
        <v>13</v>
      </c>
      <c r="K620" s="6">
        <v>60</v>
      </c>
      <c r="L620" s="6" t="b">
        <v>0</v>
      </c>
      <c r="M620" s="6" t="b">
        <v>0</v>
      </c>
      <c r="N620" s="6" t="b">
        <v>0</v>
      </c>
    </row>
    <row r="621" spans="1:14" x14ac:dyDescent="0.25">
      <c r="A621" s="6" t="s">
        <v>1648</v>
      </c>
      <c r="B621" s="7">
        <v>43059</v>
      </c>
      <c r="C621" s="6" t="s">
        <v>1649</v>
      </c>
      <c r="D621" s="6" t="s">
        <v>968</v>
      </c>
      <c r="E621" s="6">
        <v>24</v>
      </c>
      <c r="F621" t="str">
        <f xml:space="preserve"> VLOOKUP(E621,Category!A:C,2,0)</f>
        <v>Entertainment</v>
      </c>
      <c r="G621" s="8">
        <v>43055</v>
      </c>
      <c r="H621" s="6">
        <v>163240</v>
      </c>
      <c r="I621" s="6">
        <v>3744</v>
      </c>
      <c r="J621" s="6">
        <v>238</v>
      </c>
      <c r="K621" s="6">
        <v>290</v>
      </c>
      <c r="L621" s="6" t="b">
        <v>0</v>
      </c>
      <c r="M621" s="6" t="b">
        <v>0</v>
      </c>
      <c r="N621" s="6" t="b">
        <v>0</v>
      </c>
    </row>
    <row r="622" spans="1:14" x14ac:dyDescent="0.25">
      <c r="A622" s="6" t="s">
        <v>1650</v>
      </c>
      <c r="B622" s="7">
        <v>43059</v>
      </c>
      <c r="C622" s="6" t="s">
        <v>1651</v>
      </c>
      <c r="D622" s="6" t="s">
        <v>333</v>
      </c>
      <c r="E622" s="6">
        <v>1</v>
      </c>
      <c r="F622" t="str">
        <f xml:space="preserve"> VLOOKUP(E622,Category!A:C,2,0)</f>
        <v>Film &amp; Animation</v>
      </c>
      <c r="G622" s="8">
        <v>43056</v>
      </c>
      <c r="H622" s="6">
        <v>214976</v>
      </c>
      <c r="I622" s="6">
        <v>4683</v>
      </c>
      <c r="J622" s="6">
        <v>258</v>
      </c>
      <c r="K622" s="6">
        <v>397</v>
      </c>
      <c r="L622" s="6" t="b">
        <v>0</v>
      </c>
      <c r="M622" s="6" t="b">
        <v>0</v>
      </c>
      <c r="N622" s="6" t="b">
        <v>0</v>
      </c>
    </row>
    <row r="623" spans="1:14" x14ac:dyDescent="0.25">
      <c r="A623" s="6" t="s">
        <v>1652</v>
      </c>
      <c r="B623" s="7">
        <v>43059</v>
      </c>
      <c r="C623" s="6" t="s">
        <v>1653</v>
      </c>
      <c r="D623" s="6" t="s">
        <v>300</v>
      </c>
      <c r="E623" s="6">
        <v>25</v>
      </c>
      <c r="F623" t="str">
        <f xml:space="preserve"> VLOOKUP(E623,Category!A:C,2,0)</f>
        <v>News &amp; Politics</v>
      </c>
      <c r="G623" s="8">
        <v>43056</v>
      </c>
      <c r="H623" s="6">
        <v>74338</v>
      </c>
      <c r="I623" s="6">
        <v>544</v>
      </c>
      <c r="J623" s="6">
        <v>44</v>
      </c>
      <c r="K623" s="6">
        <v>86</v>
      </c>
      <c r="L623" s="6" t="b">
        <v>0</v>
      </c>
      <c r="M623" s="6" t="b">
        <v>0</v>
      </c>
      <c r="N623" s="6" t="b">
        <v>0</v>
      </c>
    </row>
    <row r="624" spans="1:14" x14ac:dyDescent="0.25">
      <c r="A624" s="6" t="s">
        <v>1654</v>
      </c>
      <c r="B624" s="7">
        <v>43059</v>
      </c>
      <c r="C624" s="6" t="s">
        <v>1655</v>
      </c>
      <c r="D624" s="6" t="s">
        <v>1656</v>
      </c>
      <c r="E624" s="6">
        <v>24</v>
      </c>
      <c r="F624" t="str">
        <f xml:space="preserve"> VLOOKUP(E624,Category!A:C,2,0)</f>
        <v>Entertainment</v>
      </c>
      <c r="G624" s="8">
        <v>43056</v>
      </c>
      <c r="H624" s="6">
        <v>97102</v>
      </c>
      <c r="I624" s="6">
        <v>860</v>
      </c>
      <c r="J624" s="6">
        <v>103</v>
      </c>
      <c r="K624" s="6">
        <v>0</v>
      </c>
      <c r="L624" s="6" t="b">
        <v>1</v>
      </c>
      <c r="M624" s="6" t="b">
        <v>0</v>
      </c>
      <c r="N624" s="6" t="b">
        <v>0</v>
      </c>
    </row>
    <row r="625" spans="1:14" x14ac:dyDescent="0.25">
      <c r="A625" s="6" t="s">
        <v>1657</v>
      </c>
      <c r="B625" s="7">
        <v>43059</v>
      </c>
      <c r="C625" s="6" t="s">
        <v>1658</v>
      </c>
      <c r="D625" s="6" t="s">
        <v>434</v>
      </c>
      <c r="E625" s="6">
        <v>24</v>
      </c>
      <c r="F625" t="str">
        <f xml:space="preserve"> VLOOKUP(E625,Category!A:C,2,0)</f>
        <v>Entertainment</v>
      </c>
      <c r="G625" s="8">
        <v>43057</v>
      </c>
      <c r="H625" s="6">
        <v>911828</v>
      </c>
      <c r="I625" s="6">
        <v>13702</v>
      </c>
      <c r="J625" s="6">
        <v>485</v>
      </c>
      <c r="K625" s="6">
        <v>1464</v>
      </c>
      <c r="L625" s="6" t="b">
        <v>0</v>
      </c>
      <c r="M625" s="6" t="b">
        <v>0</v>
      </c>
      <c r="N625" s="6" t="b">
        <v>0</v>
      </c>
    </row>
    <row r="626" spans="1:14" x14ac:dyDescent="0.25">
      <c r="A626" s="6" t="s">
        <v>1659</v>
      </c>
      <c r="B626" s="7">
        <v>43059</v>
      </c>
      <c r="C626" s="6" t="s">
        <v>1660</v>
      </c>
      <c r="D626" s="6" t="s">
        <v>306</v>
      </c>
      <c r="E626" s="6">
        <v>25</v>
      </c>
      <c r="F626" t="str">
        <f xml:space="preserve"> VLOOKUP(E626,Category!A:C,2,0)</f>
        <v>News &amp; Politics</v>
      </c>
      <c r="G626" s="8">
        <v>43057</v>
      </c>
      <c r="H626" s="6">
        <v>57575</v>
      </c>
      <c r="I626" s="6">
        <v>443</v>
      </c>
      <c r="J626" s="6">
        <v>60</v>
      </c>
      <c r="K626" s="6">
        <v>74</v>
      </c>
      <c r="L626" s="6" t="b">
        <v>0</v>
      </c>
      <c r="M626" s="6" t="b">
        <v>0</v>
      </c>
      <c r="N626" s="6" t="b">
        <v>0</v>
      </c>
    </row>
    <row r="627" spans="1:14" x14ac:dyDescent="0.25">
      <c r="A627" s="6" t="s">
        <v>1661</v>
      </c>
      <c r="B627" s="7">
        <v>43059</v>
      </c>
      <c r="C627" s="6" t="s">
        <v>1662</v>
      </c>
      <c r="D627" s="6" t="s">
        <v>1663</v>
      </c>
      <c r="E627" s="6">
        <v>25</v>
      </c>
      <c r="F627" t="str">
        <f xml:space="preserve"> VLOOKUP(E627,Category!A:C,2,0)</f>
        <v>News &amp; Politics</v>
      </c>
      <c r="G627" s="8">
        <v>43056</v>
      </c>
      <c r="H627" s="6">
        <v>54254</v>
      </c>
      <c r="I627" s="6">
        <v>204</v>
      </c>
      <c r="J627" s="6">
        <v>59</v>
      </c>
      <c r="K627" s="6">
        <v>29</v>
      </c>
      <c r="L627" s="6" t="b">
        <v>0</v>
      </c>
      <c r="M627" s="6" t="b">
        <v>0</v>
      </c>
      <c r="N627" s="6" t="b">
        <v>0</v>
      </c>
    </row>
    <row r="628" spans="1:14" x14ac:dyDescent="0.25">
      <c r="A628" s="6" t="s">
        <v>1664</v>
      </c>
      <c r="B628" s="7">
        <v>43059</v>
      </c>
      <c r="C628" s="6" t="s">
        <v>1665</v>
      </c>
      <c r="D628" s="6" t="s">
        <v>321</v>
      </c>
      <c r="E628" s="6">
        <v>24</v>
      </c>
      <c r="F628" t="str">
        <f xml:space="preserve"> VLOOKUP(E628,Category!A:C,2,0)</f>
        <v>Entertainment</v>
      </c>
      <c r="G628" s="8">
        <v>43057</v>
      </c>
      <c r="H628" s="6">
        <v>53967</v>
      </c>
      <c r="I628" s="6">
        <v>53</v>
      </c>
      <c r="J628" s="6">
        <v>41</v>
      </c>
      <c r="K628" s="6">
        <v>0</v>
      </c>
      <c r="L628" s="6" t="b">
        <v>1</v>
      </c>
      <c r="M628" s="6" t="b">
        <v>0</v>
      </c>
      <c r="N628" s="6" t="b">
        <v>0</v>
      </c>
    </row>
    <row r="629" spans="1:14" x14ac:dyDescent="0.25">
      <c r="A629" s="6" t="s">
        <v>1666</v>
      </c>
      <c r="B629" s="7">
        <v>43059</v>
      </c>
      <c r="C629" s="6" t="s">
        <v>1667</v>
      </c>
      <c r="D629" s="6" t="s">
        <v>57</v>
      </c>
      <c r="E629" s="6">
        <v>24</v>
      </c>
      <c r="F629" t="str">
        <f xml:space="preserve"> VLOOKUP(E629,Category!A:C,2,0)</f>
        <v>Entertainment</v>
      </c>
      <c r="G629" s="8">
        <v>43057</v>
      </c>
      <c r="H629" s="6">
        <v>25951</v>
      </c>
      <c r="I629" s="6">
        <v>25</v>
      </c>
      <c r="J629" s="6">
        <v>55</v>
      </c>
      <c r="K629" s="6">
        <v>10</v>
      </c>
      <c r="L629" s="6" t="b">
        <v>0</v>
      </c>
      <c r="M629" s="6" t="b">
        <v>0</v>
      </c>
      <c r="N629" s="6" t="b">
        <v>0</v>
      </c>
    </row>
    <row r="630" spans="1:14" x14ac:dyDescent="0.25">
      <c r="A630" s="6" t="s">
        <v>1668</v>
      </c>
      <c r="B630" s="7">
        <v>43059</v>
      </c>
      <c r="C630" s="6" t="s">
        <v>1669</v>
      </c>
      <c r="D630" s="6" t="s">
        <v>671</v>
      </c>
      <c r="E630" s="6">
        <v>24</v>
      </c>
      <c r="F630" t="str">
        <f xml:space="preserve"> VLOOKUP(E630,Category!A:C,2,0)</f>
        <v>Entertainment</v>
      </c>
      <c r="G630" s="8">
        <v>43057</v>
      </c>
      <c r="H630" s="6">
        <v>34038</v>
      </c>
      <c r="I630" s="6">
        <v>298</v>
      </c>
      <c r="J630" s="6">
        <v>23</v>
      </c>
      <c r="K630" s="6">
        <v>13</v>
      </c>
      <c r="L630" s="6" t="b">
        <v>0</v>
      </c>
      <c r="M630" s="6" t="b">
        <v>0</v>
      </c>
      <c r="N630" s="6" t="b">
        <v>0</v>
      </c>
    </row>
    <row r="631" spans="1:14" x14ac:dyDescent="0.25">
      <c r="A631" s="6" t="s">
        <v>1670</v>
      </c>
      <c r="B631" s="7">
        <v>43059</v>
      </c>
      <c r="C631" s="6" t="s">
        <v>1671</v>
      </c>
      <c r="D631" s="6" t="s">
        <v>1672</v>
      </c>
      <c r="E631" s="6">
        <v>22</v>
      </c>
      <c r="F631" t="str">
        <f xml:space="preserve"> VLOOKUP(E631,Category!A:C,2,0)</f>
        <v>People &amp; Blogs</v>
      </c>
      <c r="G631" s="8">
        <v>43055</v>
      </c>
      <c r="H631" s="6">
        <v>379974</v>
      </c>
      <c r="I631" s="6">
        <v>7750</v>
      </c>
      <c r="J631" s="6">
        <v>663</v>
      </c>
      <c r="K631" s="6">
        <v>263</v>
      </c>
      <c r="L631" s="6" t="b">
        <v>0</v>
      </c>
      <c r="M631" s="6" t="b">
        <v>0</v>
      </c>
      <c r="N631" s="6" t="b">
        <v>0</v>
      </c>
    </row>
    <row r="632" spans="1:14" x14ac:dyDescent="0.25">
      <c r="A632" s="6" t="s">
        <v>1673</v>
      </c>
      <c r="B632" s="7">
        <v>43059</v>
      </c>
      <c r="C632" s="6" t="s">
        <v>1674</v>
      </c>
      <c r="D632" s="6" t="s">
        <v>1675</v>
      </c>
      <c r="E632" s="6">
        <v>24</v>
      </c>
      <c r="F632" t="str">
        <f xml:space="preserve"> VLOOKUP(E632,Category!A:C,2,0)</f>
        <v>Entertainment</v>
      </c>
      <c r="G632" s="8">
        <v>43057</v>
      </c>
      <c r="H632" s="6">
        <v>174123</v>
      </c>
      <c r="I632" s="6">
        <v>10587</v>
      </c>
      <c r="J632" s="6">
        <v>1388</v>
      </c>
      <c r="K632" s="6">
        <v>1686</v>
      </c>
      <c r="L632" s="6" t="b">
        <v>0</v>
      </c>
      <c r="M632" s="6" t="b">
        <v>0</v>
      </c>
      <c r="N632" s="6" t="b">
        <v>0</v>
      </c>
    </row>
    <row r="633" spans="1:14" x14ac:dyDescent="0.25">
      <c r="A633" s="6" t="s">
        <v>1676</v>
      </c>
      <c r="B633" s="7">
        <v>43059</v>
      </c>
      <c r="C633" s="6" t="s">
        <v>1677</v>
      </c>
      <c r="D633" s="6" t="s">
        <v>132</v>
      </c>
      <c r="E633" s="6">
        <v>24</v>
      </c>
      <c r="F633" t="str">
        <f xml:space="preserve"> VLOOKUP(E633,Category!A:C,2,0)</f>
        <v>Entertainment</v>
      </c>
      <c r="G633" s="8">
        <v>43056</v>
      </c>
      <c r="H633" s="6">
        <v>197493</v>
      </c>
      <c r="I633" s="6">
        <v>1060</v>
      </c>
      <c r="J633" s="6">
        <v>191</v>
      </c>
      <c r="K633" s="6">
        <v>95</v>
      </c>
      <c r="L633" s="6" t="b">
        <v>0</v>
      </c>
      <c r="M633" s="6" t="b">
        <v>0</v>
      </c>
      <c r="N633" s="6" t="b">
        <v>0</v>
      </c>
    </row>
    <row r="634" spans="1:14" x14ac:dyDescent="0.25">
      <c r="A634" s="6" t="s">
        <v>1678</v>
      </c>
      <c r="B634" s="7">
        <v>43059</v>
      </c>
      <c r="C634" s="6" t="s">
        <v>1679</v>
      </c>
      <c r="D634" s="6" t="s">
        <v>571</v>
      </c>
      <c r="E634" s="6">
        <v>25</v>
      </c>
      <c r="F634" t="str">
        <f xml:space="preserve"> VLOOKUP(E634,Category!A:C,2,0)</f>
        <v>News &amp; Politics</v>
      </c>
      <c r="G634" s="8">
        <v>43058</v>
      </c>
      <c r="H634" s="6">
        <v>40956</v>
      </c>
      <c r="I634" s="6">
        <v>117</v>
      </c>
      <c r="J634" s="6">
        <v>63</v>
      </c>
      <c r="K634" s="6">
        <v>213</v>
      </c>
      <c r="L634" s="6" t="b">
        <v>0</v>
      </c>
      <c r="M634" s="6" t="b">
        <v>0</v>
      </c>
      <c r="N634" s="6" t="b">
        <v>0</v>
      </c>
    </row>
    <row r="635" spans="1:14" x14ac:dyDescent="0.25">
      <c r="A635" s="6" t="s">
        <v>1680</v>
      </c>
      <c r="B635" s="7">
        <v>43059</v>
      </c>
      <c r="C635" s="6" t="s">
        <v>1681</v>
      </c>
      <c r="D635" s="6" t="s">
        <v>1682</v>
      </c>
      <c r="E635" s="6">
        <v>24</v>
      </c>
      <c r="F635" t="str">
        <f xml:space="preserve"> VLOOKUP(E635,Category!A:C,2,0)</f>
        <v>Entertainment</v>
      </c>
      <c r="G635" s="8">
        <v>43056</v>
      </c>
      <c r="H635" s="6">
        <v>349208</v>
      </c>
      <c r="I635" s="6">
        <v>6605</v>
      </c>
      <c r="J635" s="6">
        <v>106</v>
      </c>
      <c r="K635" s="6">
        <v>496</v>
      </c>
      <c r="L635" s="6" t="b">
        <v>0</v>
      </c>
      <c r="M635" s="6" t="b">
        <v>0</v>
      </c>
      <c r="N635" s="6" t="b">
        <v>0</v>
      </c>
    </row>
    <row r="636" spans="1:14" x14ac:dyDescent="0.25">
      <c r="A636" s="6" t="s">
        <v>1683</v>
      </c>
      <c r="B636" s="7">
        <v>43059</v>
      </c>
      <c r="C636" s="6" t="s">
        <v>1684</v>
      </c>
      <c r="D636" s="6" t="s">
        <v>766</v>
      </c>
      <c r="E636" s="6">
        <v>28</v>
      </c>
      <c r="F636" t="str">
        <f xml:space="preserve"> VLOOKUP(E636,Category!A:C,2,0)</f>
        <v>Science &amp; Technology</v>
      </c>
      <c r="G636" s="8">
        <v>43055</v>
      </c>
      <c r="H636" s="6">
        <v>1921581</v>
      </c>
      <c r="I636" s="6">
        <v>65968</v>
      </c>
      <c r="J636" s="6">
        <v>1177</v>
      </c>
      <c r="K636" s="6">
        <v>7006</v>
      </c>
      <c r="L636" s="6" t="b">
        <v>0</v>
      </c>
      <c r="M636" s="6" t="b">
        <v>0</v>
      </c>
      <c r="N636" s="6" t="b">
        <v>0</v>
      </c>
    </row>
    <row r="637" spans="1:14" x14ac:dyDescent="0.25">
      <c r="A637" s="6" t="s">
        <v>1685</v>
      </c>
      <c r="B637" s="7">
        <v>43059</v>
      </c>
      <c r="C637" s="6" t="s">
        <v>1686</v>
      </c>
      <c r="D637" s="6" t="s">
        <v>1687</v>
      </c>
      <c r="E637" s="6">
        <v>1</v>
      </c>
      <c r="F637" t="str">
        <f xml:space="preserve"> VLOOKUP(E637,Category!A:C,2,0)</f>
        <v>Film &amp; Animation</v>
      </c>
      <c r="G637" s="8">
        <v>43056</v>
      </c>
      <c r="H637" s="6">
        <v>45239</v>
      </c>
      <c r="I637" s="6">
        <v>1255</v>
      </c>
      <c r="J637" s="6">
        <v>30</v>
      </c>
      <c r="K637" s="6">
        <v>249</v>
      </c>
      <c r="L637" s="6" t="b">
        <v>0</v>
      </c>
      <c r="M637" s="6" t="b">
        <v>0</v>
      </c>
      <c r="N637" s="6" t="b">
        <v>0</v>
      </c>
    </row>
    <row r="638" spans="1:14" x14ac:dyDescent="0.25">
      <c r="A638" s="6" t="s">
        <v>1688</v>
      </c>
      <c r="B638" s="7">
        <v>43059</v>
      </c>
      <c r="C638" s="6" t="s">
        <v>1689</v>
      </c>
      <c r="D638" s="6" t="s">
        <v>1690</v>
      </c>
      <c r="E638" s="6">
        <v>22</v>
      </c>
      <c r="F638" t="str">
        <f xml:space="preserve"> VLOOKUP(E638,Category!A:C,2,0)</f>
        <v>People &amp; Blogs</v>
      </c>
      <c r="G638" s="8">
        <v>43055</v>
      </c>
      <c r="H638" s="6">
        <v>207121</v>
      </c>
      <c r="I638" s="6">
        <v>392</v>
      </c>
      <c r="J638" s="6">
        <v>177</v>
      </c>
      <c r="K638" s="6">
        <v>30</v>
      </c>
      <c r="L638" s="6" t="b">
        <v>0</v>
      </c>
      <c r="M638" s="6" t="b">
        <v>0</v>
      </c>
      <c r="N638" s="6" t="b">
        <v>0</v>
      </c>
    </row>
    <row r="639" spans="1:14" x14ac:dyDescent="0.25">
      <c r="A639" s="6" t="s">
        <v>1691</v>
      </c>
      <c r="B639" s="7">
        <v>43059</v>
      </c>
      <c r="C639" s="6" t="s">
        <v>1692</v>
      </c>
      <c r="D639" s="6" t="s">
        <v>1693</v>
      </c>
      <c r="E639" s="6">
        <v>23</v>
      </c>
      <c r="F639" t="str">
        <f xml:space="preserve"> VLOOKUP(E639,Category!A:C,2,0)</f>
        <v>Comedy</v>
      </c>
      <c r="G639" s="8">
        <v>43053</v>
      </c>
      <c r="H639" s="6">
        <v>1228037</v>
      </c>
      <c r="I639" s="6">
        <v>64760</v>
      </c>
      <c r="J639" s="6">
        <v>7083</v>
      </c>
      <c r="K639" s="6">
        <v>3949</v>
      </c>
      <c r="L639" s="6" t="b">
        <v>0</v>
      </c>
      <c r="M639" s="6" t="b">
        <v>0</v>
      </c>
      <c r="N639" s="6" t="b">
        <v>0</v>
      </c>
    </row>
    <row r="640" spans="1:14" x14ac:dyDescent="0.25">
      <c r="A640" s="6" t="s">
        <v>1694</v>
      </c>
      <c r="B640" s="7">
        <v>43059</v>
      </c>
      <c r="C640" s="6" t="s">
        <v>1695</v>
      </c>
      <c r="D640" s="6" t="s">
        <v>1696</v>
      </c>
      <c r="E640" s="6">
        <v>24</v>
      </c>
      <c r="F640" t="str">
        <f xml:space="preserve"> VLOOKUP(E640,Category!A:C,2,0)</f>
        <v>Entertainment</v>
      </c>
      <c r="G640" s="8">
        <v>43055</v>
      </c>
      <c r="H640" s="6">
        <v>89677</v>
      </c>
      <c r="I640" s="6">
        <v>58</v>
      </c>
      <c r="J640" s="6">
        <v>292</v>
      </c>
      <c r="K640" s="6">
        <v>0</v>
      </c>
      <c r="L640" s="6" t="b">
        <v>1</v>
      </c>
      <c r="M640" s="6" t="b">
        <v>0</v>
      </c>
      <c r="N640" s="6" t="b">
        <v>0</v>
      </c>
    </row>
    <row r="641" spans="1:14" x14ac:dyDescent="0.25">
      <c r="A641" s="6" t="s">
        <v>1697</v>
      </c>
      <c r="B641" s="7">
        <v>43059</v>
      </c>
      <c r="C641" s="6" t="s">
        <v>1698</v>
      </c>
      <c r="D641" s="6" t="s">
        <v>273</v>
      </c>
      <c r="E641" s="6">
        <v>24</v>
      </c>
      <c r="F641" t="str">
        <f xml:space="preserve"> VLOOKUP(E641,Category!A:C,2,0)</f>
        <v>Entertainment</v>
      </c>
      <c r="G641" s="8">
        <v>43055</v>
      </c>
      <c r="H641" s="6">
        <v>356565</v>
      </c>
      <c r="I641" s="6">
        <v>278</v>
      </c>
      <c r="J641" s="6">
        <v>132</v>
      </c>
      <c r="K641" s="6">
        <v>14</v>
      </c>
      <c r="L641" s="6" t="b">
        <v>0</v>
      </c>
      <c r="M641" s="6" t="b">
        <v>0</v>
      </c>
      <c r="N641" s="6" t="b">
        <v>0</v>
      </c>
    </row>
    <row r="642" spans="1:14" x14ac:dyDescent="0.25">
      <c r="A642" s="6" t="s">
        <v>1699</v>
      </c>
      <c r="B642" s="7">
        <v>43059</v>
      </c>
      <c r="C642" s="6" t="s">
        <v>1700</v>
      </c>
      <c r="D642" s="6" t="s">
        <v>1701</v>
      </c>
      <c r="E642" s="6">
        <v>10</v>
      </c>
      <c r="F642" t="str">
        <f xml:space="preserve"> VLOOKUP(E642,Category!A:C,2,0)</f>
        <v>Music</v>
      </c>
      <c r="G642" s="8">
        <v>43056</v>
      </c>
      <c r="H642" s="6">
        <v>49393</v>
      </c>
      <c r="I642" s="6">
        <v>348</v>
      </c>
      <c r="J642" s="6">
        <v>19</v>
      </c>
      <c r="K642" s="6">
        <v>17</v>
      </c>
      <c r="L642" s="6" t="b">
        <v>0</v>
      </c>
      <c r="M642" s="6" t="b">
        <v>0</v>
      </c>
      <c r="N642" s="6" t="b">
        <v>0</v>
      </c>
    </row>
    <row r="643" spans="1:14" x14ac:dyDescent="0.25">
      <c r="A643" s="6" t="s">
        <v>1702</v>
      </c>
      <c r="B643" s="7">
        <v>43059</v>
      </c>
      <c r="C643" s="6" t="s">
        <v>1703</v>
      </c>
      <c r="D643" s="6" t="s">
        <v>1704</v>
      </c>
      <c r="E643" s="6">
        <v>24</v>
      </c>
      <c r="F643" t="str">
        <f xml:space="preserve"> VLOOKUP(E643,Category!A:C,2,0)</f>
        <v>Entertainment</v>
      </c>
      <c r="G643" s="8">
        <v>43056</v>
      </c>
      <c r="H643" s="6">
        <v>120661</v>
      </c>
      <c r="I643" s="6">
        <v>1287</v>
      </c>
      <c r="J643" s="6">
        <v>123</v>
      </c>
      <c r="K643" s="6">
        <v>101</v>
      </c>
      <c r="L643" s="6" t="b">
        <v>0</v>
      </c>
      <c r="M643" s="6" t="b">
        <v>0</v>
      </c>
      <c r="N643" s="6" t="b">
        <v>0</v>
      </c>
    </row>
    <row r="644" spans="1:14" x14ac:dyDescent="0.25">
      <c r="A644" s="6" t="s">
        <v>1705</v>
      </c>
      <c r="B644" s="7">
        <v>43059</v>
      </c>
      <c r="C644" s="6" t="s">
        <v>1706</v>
      </c>
      <c r="D644" s="6" t="s">
        <v>81</v>
      </c>
      <c r="E644" s="6">
        <v>22</v>
      </c>
      <c r="F644" t="str">
        <f xml:space="preserve"> VLOOKUP(E644,Category!A:C,2,0)</f>
        <v>People &amp; Blogs</v>
      </c>
      <c r="G644" s="8">
        <v>43058</v>
      </c>
      <c r="H644" s="6">
        <v>27752</v>
      </c>
      <c r="I644" s="6">
        <v>478</v>
      </c>
      <c r="J644" s="6">
        <v>51</v>
      </c>
      <c r="K644" s="6">
        <v>29</v>
      </c>
      <c r="L644" s="6" t="b">
        <v>0</v>
      </c>
      <c r="M644" s="6" t="b">
        <v>0</v>
      </c>
      <c r="N644" s="6" t="b">
        <v>0</v>
      </c>
    </row>
    <row r="645" spans="1:14" x14ac:dyDescent="0.25">
      <c r="A645" s="6" t="s">
        <v>1707</v>
      </c>
      <c r="B645" s="7">
        <v>43059</v>
      </c>
      <c r="C645" s="6" t="s">
        <v>1708</v>
      </c>
      <c r="D645" s="6" t="s">
        <v>1709</v>
      </c>
      <c r="E645" s="6">
        <v>24</v>
      </c>
      <c r="F645" t="str">
        <f xml:space="preserve"> VLOOKUP(E645,Category!A:C,2,0)</f>
        <v>Entertainment</v>
      </c>
      <c r="G645" s="8">
        <v>43053</v>
      </c>
      <c r="H645" s="6">
        <v>2838825</v>
      </c>
      <c r="I645" s="6">
        <v>11808</v>
      </c>
      <c r="J645" s="6">
        <v>2608</v>
      </c>
      <c r="K645" s="6">
        <v>1669</v>
      </c>
      <c r="L645" s="6" t="b">
        <v>0</v>
      </c>
      <c r="M645" s="6" t="b">
        <v>0</v>
      </c>
      <c r="N645" s="6" t="b">
        <v>0</v>
      </c>
    </row>
    <row r="646" spans="1:14" x14ac:dyDescent="0.25">
      <c r="A646" s="6" t="s">
        <v>1710</v>
      </c>
      <c r="B646" s="7">
        <v>43059</v>
      </c>
      <c r="C646" s="6" t="s">
        <v>1711</v>
      </c>
      <c r="D646" s="6" t="s">
        <v>1712</v>
      </c>
      <c r="E646" s="6">
        <v>25</v>
      </c>
      <c r="F646" t="str">
        <f xml:space="preserve"> VLOOKUP(E646,Category!A:C,2,0)</f>
        <v>News &amp; Politics</v>
      </c>
      <c r="G646" s="8">
        <v>43057</v>
      </c>
      <c r="H646" s="6">
        <v>47859</v>
      </c>
      <c r="I646" s="6">
        <v>539</v>
      </c>
      <c r="J646" s="6">
        <v>91</v>
      </c>
      <c r="K646" s="6">
        <v>72</v>
      </c>
      <c r="L646" s="6" t="b">
        <v>0</v>
      </c>
      <c r="M646" s="6" t="b">
        <v>0</v>
      </c>
      <c r="N646" s="6" t="b">
        <v>0</v>
      </c>
    </row>
    <row r="647" spans="1:14" x14ac:dyDescent="0.25">
      <c r="A647" s="6" t="s">
        <v>1713</v>
      </c>
      <c r="B647" s="7">
        <v>43059</v>
      </c>
      <c r="C647" s="6" t="s">
        <v>1714</v>
      </c>
      <c r="D647" s="6" t="s">
        <v>1715</v>
      </c>
      <c r="E647" s="6">
        <v>25</v>
      </c>
      <c r="F647" t="str">
        <f xml:space="preserve"> VLOOKUP(E647,Category!A:C,2,0)</f>
        <v>News &amp; Politics</v>
      </c>
      <c r="G647" s="8">
        <v>43056</v>
      </c>
      <c r="H647" s="6">
        <v>103483</v>
      </c>
      <c r="I647" s="6">
        <v>312</v>
      </c>
      <c r="J647" s="6">
        <v>74</v>
      </c>
      <c r="K647" s="6">
        <v>38</v>
      </c>
      <c r="L647" s="6" t="b">
        <v>0</v>
      </c>
      <c r="M647" s="6" t="b">
        <v>0</v>
      </c>
      <c r="N647" s="6" t="b">
        <v>0</v>
      </c>
    </row>
    <row r="648" spans="1:14" x14ac:dyDescent="0.25">
      <c r="A648" s="6" t="s">
        <v>1716</v>
      </c>
      <c r="B648" s="7">
        <v>43059</v>
      </c>
      <c r="C648" s="6" t="s">
        <v>1717</v>
      </c>
      <c r="D648" s="6" t="s">
        <v>1718</v>
      </c>
      <c r="E648" s="6">
        <v>10</v>
      </c>
      <c r="F648" t="str">
        <f xml:space="preserve"> VLOOKUP(E648,Category!A:C,2,0)</f>
        <v>Music</v>
      </c>
      <c r="G648" s="8">
        <v>43056</v>
      </c>
      <c r="H648" s="6">
        <v>204746</v>
      </c>
      <c r="I648" s="6">
        <v>2168</v>
      </c>
      <c r="J648" s="6">
        <v>116</v>
      </c>
      <c r="K648" s="6">
        <v>129</v>
      </c>
      <c r="L648" s="6" t="b">
        <v>0</v>
      </c>
      <c r="M648" s="6" t="b">
        <v>0</v>
      </c>
      <c r="N648" s="6" t="b">
        <v>0</v>
      </c>
    </row>
    <row r="649" spans="1:14" x14ac:dyDescent="0.25">
      <c r="A649" s="6" t="s">
        <v>1719</v>
      </c>
      <c r="B649" s="7">
        <v>43059</v>
      </c>
      <c r="C649" s="6" t="s">
        <v>1720</v>
      </c>
      <c r="D649" s="6" t="s">
        <v>1106</v>
      </c>
      <c r="E649" s="6">
        <v>25</v>
      </c>
      <c r="F649" t="str">
        <f xml:space="preserve"> VLOOKUP(E649,Category!A:C,2,0)</f>
        <v>News &amp; Politics</v>
      </c>
      <c r="G649" s="8">
        <v>43056</v>
      </c>
      <c r="H649" s="6">
        <v>35178</v>
      </c>
      <c r="I649" s="6">
        <v>422</v>
      </c>
      <c r="J649" s="6">
        <v>60</v>
      </c>
      <c r="K649" s="6">
        <v>396</v>
      </c>
      <c r="L649" s="6" t="b">
        <v>0</v>
      </c>
      <c r="M649" s="6" t="b">
        <v>0</v>
      </c>
      <c r="N649" s="6" t="b">
        <v>0</v>
      </c>
    </row>
    <row r="650" spans="1:14" x14ac:dyDescent="0.25">
      <c r="A650" s="6" t="s">
        <v>1721</v>
      </c>
      <c r="B650" s="7">
        <v>43059</v>
      </c>
      <c r="C650" s="6" t="s">
        <v>1722</v>
      </c>
      <c r="D650" s="6" t="s">
        <v>246</v>
      </c>
      <c r="E650" s="6">
        <v>23</v>
      </c>
      <c r="F650" t="str">
        <f xml:space="preserve"> VLOOKUP(E650,Category!A:C,2,0)</f>
        <v>Comedy</v>
      </c>
      <c r="G650" s="8">
        <v>43057</v>
      </c>
      <c r="H650" s="6">
        <v>48913</v>
      </c>
      <c r="I650" s="6">
        <v>5409</v>
      </c>
      <c r="J650" s="6">
        <v>252</v>
      </c>
      <c r="K650" s="6">
        <v>965</v>
      </c>
      <c r="L650" s="6" t="b">
        <v>0</v>
      </c>
      <c r="M650" s="6" t="b">
        <v>0</v>
      </c>
      <c r="N650" s="6" t="b">
        <v>0</v>
      </c>
    </row>
    <row r="651" spans="1:14" x14ac:dyDescent="0.25">
      <c r="A651" s="6" t="s">
        <v>1723</v>
      </c>
      <c r="B651" s="7">
        <v>43059</v>
      </c>
      <c r="C651" s="6" t="s">
        <v>1724</v>
      </c>
      <c r="D651" s="6" t="s">
        <v>339</v>
      </c>
      <c r="E651" s="6">
        <v>24</v>
      </c>
      <c r="F651" t="str">
        <f xml:space="preserve"> VLOOKUP(E651,Category!A:C,2,0)</f>
        <v>Entertainment</v>
      </c>
      <c r="G651" s="8">
        <v>43056</v>
      </c>
      <c r="H651" s="6">
        <v>150054</v>
      </c>
      <c r="I651" s="6">
        <v>320</v>
      </c>
      <c r="J651" s="6">
        <v>41</v>
      </c>
      <c r="K651" s="6">
        <v>25</v>
      </c>
      <c r="L651" s="6" t="b">
        <v>0</v>
      </c>
      <c r="M651" s="6" t="b">
        <v>0</v>
      </c>
      <c r="N651" s="6" t="b">
        <v>0</v>
      </c>
    </row>
    <row r="652" spans="1:14" x14ac:dyDescent="0.25">
      <c r="A652" s="6" t="s">
        <v>1725</v>
      </c>
      <c r="B652" s="7">
        <v>43059</v>
      </c>
      <c r="C652" s="6" t="s">
        <v>1726</v>
      </c>
      <c r="D652" s="6" t="s">
        <v>165</v>
      </c>
      <c r="E652" s="6">
        <v>24</v>
      </c>
      <c r="F652" t="str">
        <f xml:space="preserve"> VLOOKUP(E652,Category!A:C,2,0)</f>
        <v>Entertainment</v>
      </c>
      <c r="G652" s="8">
        <v>43056</v>
      </c>
      <c r="H652" s="6">
        <v>63001</v>
      </c>
      <c r="I652" s="6">
        <v>293</v>
      </c>
      <c r="J652" s="6">
        <v>32</v>
      </c>
      <c r="K652" s="6">
        <v>62</v>
      </c>
      <c r="L652" s="6" t="b">
        <v>0</v>
      </c>
      <c r="M652" s="6" t="b">
        <v>0</v>
      </c>
      <c r="N652" s="6" t="b">
        <v>0</v>
      </c>
    </row>
    <row r="653" spans="1:14" x14ac:dyDescent="0.25">
      <c r="A653" s="6" t="s">
        <v>1727</v>
      </c>
      <c r="B653" s="7">
        <v>43059</v>
      </c>
      <c r="C653" s="6" t="s">
        <v>1728</v>
      </c>
      <c r="D653" s="6" t="s">
        <v>1729</v>
      </c>
      <c r="E653" s="6">
        <v>25</v>
      </c>
      <c r="F653" t="str">
        <f xml:space="preserve"> VLOOKUP(E653,Category!A:C,2,0)</f>
        <v>News &amp; Politics</v>
      </c>
      <c r="G653" s="8">
        <v>43057</v>
      </c>
      <c r="H653" s="6">
        <v>17352</v>
      </c>
      <c r="I653" s="6">
        <v>106</v>
      </c>
      <c r="J653" s="6">
        <v>16</v>
      </c>
      <c r="K653" s="6">
        <v>1</v>
      </c>
      <c r="L653" s="6" t="b">
        <v>0</v>
      </c>
      <c r="M653" s="6" t="b">
        <v>0</v>
      </c>
      <c r="N653" s="6" t="b">
        <v>0</v>
      </c>
    </row>
    <row r="654" spans="1:14" x14ac:dyDescent="0.25">
      <c r="A654" s="6" t="s">
        <v>1730</v>
      </c>
      <c r="B654" s="7">
        <v>43059</v>
      </c>
      <c r="C654" s="6" t="s">
        <v>1731</v>
      </c>
      <c r="D654" s="6" t="s">
        <v>1732</v>
      </c>
      <c r="E654" s="6">
        <v>24</v>
      </c>
      <c r="F654" t="str">
        <f xml:space="preserve"> VLOOKUP(E654,Category!A:C,2,0)</f>
        <v>Entertainment</v>
      </c>
      <c r="G654" s="8">
        <v>43054</v>
      </c>
      <c r="H654" s="6">
        <v>1905684</v>
      </c>
      <c r="I654" s="6">
        <v>4930</v>
      </c>
      <c r="J654" s="6">
        <v>970</v>
      </c>
      <c r="K654" s="6">
        <v>422</v>
      </c>
      <c r="L654" s="6" t="b">
        <v>0</v>
      </c>
      <c r="M654" s="6" t="b">
        <v>0</v>
      </c>
      <c r="N654" s="6" t="b">
        <v>0</v>
      </c>
    </row>
    <row r="655" spans="1:14" x14ac:dyDescent="0.25">
      <c r="A655" s="6" t="s">
        <v>1733</v>
      </c>
      <c r="B655" s="7">
        <v>43059</v>
      </c>
      <c r="C655" s="6" t="s">
        <v>1734</v>
      </c>
      <c r="D655" s="6" t="s">
        <v>1347</v>
      </c>
      <c r="E655" s="6">
        <v>24</v>
      </c>
      <c r="F655" t="str">
        <f xml:space="preserve"> VLOOKUP(E655,Category!A:C,2,0)</f>
        <v>Entertainment</v>
      </c>
      <c r="G655" s="8">
        <v>43057</v>
      </c>
      <c r="H655" s="6">
        <v>32228</v>
      </c>
      <c r="I655" s="6">
        <v>480</v>
      </c>
      <c r="J655" s="6">
        <v>7</v>
      </c>
      <c r="K655" s="6">
        <v>10</v>
      </c>
      <c r="L655" s="6" t="b">
        <v>0</v>
      </c>
      <c r="M655" s="6" t="b">
        <v>0</v>
      </c>
      <c r="N655" s="6" t="b">
        <v>0</v>
      </c>
    </row>
    <row r="656" spans="1:14" x14ac:dyDescent="0.25">
      <c r="A656" s="6" t="s">
        <v>1735</v>
      </c>
      <c r="B656" s="7">
        <v>43059</v>
      </c>
      <c r="C656" s="6" t="s">
        <v>1736</v>
      </c>
      <c r="D656" s="6" t="s">
        <v>539</v>
      </c>
      <c r="E656" s="6">
        <v>22</v>
      </c>
      <c r="F656" t="str">
        <f xml:space="preserve"> VLOOKUP(E656,Category!A:C,2,0)</f>
        <v>People &amp; Blogs</v>
      </c>
      <c r="G656" s="8">
        <v>43055</v>
      </c>
      <c r="H656" s="6">
        <v>214124</v>
      </c>
      <c r="I656" s="6">
        <v>0</v>
      </c>
      <c r="J656" s="6">
        <v>0</v>
      </c>
      <c r="K656" s="6">
        <v>23</v>
      </c>
      <c r="L656" s="6" t="b">
        <v>0</v>
      </c>
      <c r="M656" s="6" t="b">
        <v>1</v>
      </c>
      <c r="N656" s="6" t="b">
        <v>0</v>
      </c>
    </row>
    <row r="657" spans="1:14" x14ac:dyDescent="0.25">
      <c r="A657" s="6" t="s">
        <v>1737</v>
      </c>
      <c r="B657" s="7">
        <v>43059</v>
      </c>
      <c r="C657" s="6" t="s">
        <v>1738</v>
      </c>
      <c r="D657" s="6" t="s">
        <v>1739</v>
      </c>
      <c r="E657" s="6">
        <v>22</v>
      </c>
      <c r="F657" t="str">
        <f xml:space="preserve"> VLOOKUP(E657,Category!A:C,2,0)</f>
        <v>People &amp; Blogs</v>
      </c>
      <c r="G657" s="8">
        <v>43054</v>
      </c>
      <c r="H657" s="6">
        <v>736165</v>
      </c>
      <c r="I657" s="6">
        <v>4648</v>
      </c>
      <c r="J657" s="6">
        <v>502</v>
      </c>
      <c r="K657" s="6">
        <v>348</v>
      </c>
      <c r="L657" s="6" t="b">
        <v>0</v>
      </c>
      <c r="M657" s="6" t="b">
        <v>0</v>
      </c>
      <c r="N657" s="6" t="b">
        <v>0</v>
      </c>
    </row>
    <row r="658" spans="1:14" x14ac:dyDescent="0.25">
      <c r="A658" s="6" t="s">
        <v>1740</v>
      </c>
      <c r="B658" s="7">
        <v>43059</v>
      </c>
      <c r="C658" s="6" t="s">
        <v>1741</v>
      </c>
      <c r="D658" s="6" t="s">
        <v>507</v>
      </c>
      <c r="E658" s="6">
        <v>24</v>
      </c>
      <c r="F658" t="str">
        <f xml:space="preserve"> VLOOKUP(E658,Category!A:C,2,0)</f>
        <v>Entertainment</v>
      </c>
      <c r="G658" s="8">
        <v>43054</v>
      </c>
      <c r="H658" s="6">
        <v>543514</v>
      </c>
      <c r="I658" s="6">
        <v>2950</v>
      </c>
      <c r="J658" s="6">
        <v>340</v>
      </c>
      <c r="K658" s="6">
        <v>146</v>
      </c>
      <c r="L658" s="6" t="b">
        <v>0</v>
      </c>
      <c r="M658" s="6" t="b">
        <v>0</v>
      </c>
      <c r="N658" s="6" t="b">
        <v>0</v>
      </c>
    </row>
    <row r="659" spans="1:14" x14ac:dyDescent="0.25">
      <c r="A659" s="6" t="s">
        <v>1742</v>
      </c>
      <c r="B659" s="7">
        <v>43059</v>
      </c>
      <c r="C659" s="6" t="s">
        <v>1743</v>
      </c>
      <c r="D659" s="6" t="s">
        <v>519</v>
      </c>
      <c r="E659" s="6">
        <v>25</v>
      </c>
      <c r="F659" t="str">
        <f xml:space="preserve"> VLOOKUP(E659,Category!A:C,2,0)</f>
        <v>News &amp; Politics</v>
      </c>
      <c r="G659" s="8">
        <v>43057</v>
      </c>
      <c r="H659" s="6">
        <v>89975</v>
      </c>
      <c r="I659" s="6">
        <v>664</v>
      </c>
      <c r="J659" s="6">
        <v>131</v>
      </c>
      <c r="K659" s="6">
        <v>449</v>
      </c>
      <c r="L659" s="6" t="b">
        <v>0</v>
      </c>
      <c r="M659" s="6" t="b">
        <v>0</v>
      </c>
      <c r="N659" s="6" t="b">
        <v>0</v>
      </c>
    </row>
    <row r="660" spans="1:14" x14ac:dyDescent="0.25">
      <c r="A660" s="6" t="s">
        <v>1744</v>
      </c>
      <c r="B660" s="7">
        <v>43059</v>
      </c>
      <c r="C660" s="6" t="s">
        <v>1745</v>
      </c>
      <c r="D660" s="6" t="s">
        <v>458</v>
      </c>
      <c r="E660" s="6">
        <v>24</v>
      </c>
      <c r="F660" t="str">
        <f xml:space="preserve"> VLOOKUP(E660,Category!A:C,2,0)</f>
        <v>Entertainment</v>
      </c>
      <c r="G660" s="8">
        <v>43057</v>
      </c>
      <c r="H660" s="6">
        <v>56288</v>
      </c>
      <c r="I660" s="6">
        <v>209</v>
      </c>
      <c r="J660" s="6">
        <v>61</v>
      </c>
      <c r="K660" s="6">
        <v>18</v>
      </c>
      <c r="L660" s="6" t="b">
        <v>0</v>
      </c>
      <c r="M660" s="6" t="b">
        <v>0</v>
      </c>
      <c r="N660" s="6" t="b">
        <v>0</v>
      </c>
    </row>
    <row r="661" spans="1:14" x14ac:dyDescent="0.25">
      <c r="A661" s="6" t="s">
        <v>1746</v>
      </c>
      <c r="B661" s="7">
        <v>43059</v>
      </c>
      <c r="C661" s="6" t="s">
        <v>1747</v>
      </c>
      <c r="D661" s="6" t="s">
        <v>249</v>
      </c>
      <c r="E661" s="6">
        <v>24</v>
      </c>
      <c r="F661" t="str">
        <f xml:space="preserve"> VLOOKUP(E661,Category!A:C,2,0)</f>
        <v>Entertainment</v>
      </c>
      <c r="G661" s="8">
        <v>43055</v>
      </c>
      <c r="H661" s="6">
        <v>147784</v>
      </c>
      <c r="I661" s="6">
        <v>2272</v>
      </c>
      <c r="J661" s="6">
        <v>94</v>
      </c>
      <c r="K661" s="6">
        <v>383</v>
      </c>
      <c r="L661" s="6" t="b">
        <v>0</v>
      </c>
      <c r="M661" s="6" t="b">
        <v>0</v>
      </c>
      <c r="N661" s="6" t="b">
        <v>0</v>
      </c>
    </row>
    <row r="662" spans="1:14" x14ac:dyDescent="0.25">
      <c r="A662" s="6" t="s">
        <v>1748</v>
      </c>
      <c r="B662" s="7">
        <v>43059</v>
      </c>
      <c r="C662" s="6" t="s">
        <v>1749</v>
      </c>
      <c r="D662" s="6" t="s">
        <v>1750</v>
      </c>
      <c r="E662" s="6">
        <v>10</v>
      </c>
      <c r="F662" t="str">
        <f xml:space="preserve"> VLOOKUP(E662,Category!A:C,2,0)</f>
        <v>Music</v>
      </c>
      <c r="G662" s="8">
        <v>43055</v>
      </c>
      <c r="H662" s="6">
        <v>3708920</v>
      </c>
      <c r="I662" s="6">
        <v>13335</v>
      </c>
      <c r="J662" s="6">
        <v>677</v>
      </c>
      <c r="K662" s="6">
        <v>761</v>
      </c>
      <c r="L662" s="6" t="b">
        <v>0</v>
      </c>
      <c r="M662" s="6" t="b">
        <v>0</v>
      </c>
      <c r="N662" s="6" t="b">
        <v>0</v>
      </c>
    </row>
    <row r="663" spans="1:14" x14ac:dyDescent="0.25">
      <c r="A663" s="6" t="s">
        <v>1751</v>
      </c>
      <c r="B663" s="7">
        <v>43059</v>
      </c>
      <c r="C663" s="6" t="s">
        <v>1752</v>
      </c>
      <c r="D663" s="6" t="s">
        <v>1305</v>
      </c>
      <c r="E663" s="6">
        <v>22</v>
      </c>
      <c r="F663" t="str">
        <f xml:space="preserve"> VLOOKUP(E663,Category!A:C,2,0)</f>
        <v>People &amp; Blogs</v>
      </c>
      <c r="G663" s="8">
        <v>43057</v>
      </c>
      <c r="H663" s="6">
        <v>43939</v>
      </c>
      <c r="I663" s="6">
        <v>587</v>
      </c>
      <c r="J663" s="6">
        <v>140</v>
      </c>
      <c r="K663" s="6">
        <v>864</v>
      </c>
      <c r="L663" s="6" t="b">
        <v>0</v>
      </c>
      <c r="M663" s="6" t="b">
        <v>0</v>
      </c>
      <c r="N663" s="6" t="b">
        <v>0</v>
      </c>
    </row>
    <row r="664" spans="1:14" x14ac:dyDescent="0.25">
      <c r="A664" s="6" t="s">
        <v>1753</v>
      </c>
      <c r="B664" s="7">
        <v>43059</v>
      </c>
      <c r="C664" s="6" t="s">
        <v>1754</v>
      </c>
      <c r="D664" s="6" t="s">
        <v>1755</v>
      </c>
      <c r="E664" s="6">
        <v>22</v>
      </c>
      <c r="F664" t="str">
        <f xml:space="preserve"> VLOOKUP(E664,Category!A:C,2,0)</f>
        <v>People &amp; Blogs</v>
      </c>
      <c r="G664" s="8">
        <v>43057</v>
      </c>
      <c r="H664" s="6">
        <v>33134</v>
      </c>
      <c r="I664" s="6">
        <v>250</v>
      </c>
      <c r="J664" s="6">
        <v>33</v>
      </c>
      <c r="K664" s="6">
        <v>19</v>
      </c>
      <c r="L664" s="6" t="b">
        <v>0</v>
      </c>
      <c r="M664" s="6" t="b">
        <v>0</v>
      </c>
      <c r="N664" s="6" t="b">
        <v>0</v>
      </c>
    </row>
    <row r="665" spans="1:14" x14ac:dyDescent="0.25">
      <c r="A665" s="6" t="s">
        <v>1756</v>
      </c>
      <c r="B665" s="7">
        <v>43059</v>
      </c>
      <c r="C665" s="6" t="s">
        <v>1757</v>
      </c>
      <c r="D665" s="6" t="s">
        <v>1423</v>
      </c>
      <c r="E665" s="6">
        <v>23</v>
      </c>
      <c r="F665" t="str">
        <f xml:space="preserve"> VLOOKUP(E665,Category!A:C,2,0)</f>
        <v>Comedy</v>
      </c>
      <c r="G665" s="8">
        <v>43057</v>
      </c>
      <c r="H665" s="6">
        <v>61017</v>
      </c>
      <c r="I665" s="6">
        <v>2330</v>
      </c>
      <c r="J665" s="6">
        <v>234</v>
      </c>
      <c r="K665" s="6">
        <v>301</v>
      </c>
      <c r="L665" s="6" t="b">
        <v>0</v>
      </c>
      <c r="M665" s="6" t="b">
        <v>0</v>
      </c>
      <c r="N665" s="6" t="b">
        <v>0</v>
      </c>
    </row>
    <row r="666" spans="1:14" x14ac:dyDescent="0.25">
      <c r="A666" s="6" t="s">
        <v>1758</v>
      </c>
      <c r="B666" s="7">
        <v>43059</v>
      </c>
      <c r="C666" s="6" t="s">
        <v>1759</v>
      </c>
      <c r="D666" s="6" t="s">
        <v>1760</v>
      </c>
      <c r="E666" s="6">
        <v>24</v>
      </c>
      <c r="F666" t="str">
        <f xml:space="preserve"> VLOOKUP(E666,Category!A:C,2,0)</f>
        <v>Entertainment</v>
      </c>
      <c r="G666" s="8">
        <v>43057</v>
      </c>
      <c r="H666" s="6">
        <v>22744</v>
      </c>
      <c r="I666" s="6">
        <v>192</v>
      </c>
      <c r="J666" s="6">
        <v>39</v>
      </c>
      <c r="K666" s="6">
        <v>15</v>
      </c>
      <c r="L666" s="6" t="b">
        <v>0</v>
      </c>
      <c r="M666" s="6" t="b">
        <v>0</v>
      </c>
      <c r="N666" s="6" t="b">
        <v>0</v>
      </c>
    </row>
    <row r="667" spans="1:14" x14ac:dyDescent="0.25">
      <c r="A667" s="6" t="s">
        <v>1761</v>
      </c>
      <c r="B667" s="7">
        <v>43059</v>
      </c>
      <c r="C667" s="6" t="s">
        <v>1762</v>
      </c>
      <c r="D667" s="6" t="s">
        <v>528</v>
      </c>
      <c r="E667" s="6">
        <v>25</v>
      </c>
      <c r="F667" t="str">
        <f xml:space="preserve"> VLOOKUP(E667,Category!A:C,2,0)</f>
        <v>News &amp; Politics</v>
      </c>
      <c r="G667" s="8">
        <v>43058</v>
      </c>
      <c r="H667" s="6">
        <v>11115</v>
      </c>
      <c r="I667" s="6">
        <v>22</v>
      </c>
      <c r="J667" s="6">
        <v>6</v>
      </c>
      <c r="K667" s="6">
        <v>0</v>
      </c>
      <c r="L667" s="6" t="b">
        <v>0</v>
      </c>
      <c r="M667" s="6" t="b">
        <v>0</v>
      </c>
      <c r="N667" s="6" t="b">
        <v>0</v>
      </c>
    </row>
    <row r="668" spans="1:14" x14ac:dyDescent="0.25">
      <c r="A668" s="6" t="s">
        <v>1763</v>
      </c>
      <c r="B668" s="7">
        <v>43059</v>
      </c>
      <c r="C668" s="6" t="s">
        <v>1764</v>
      </c>
      <c r="D668" s="6" t="s">
        <v>159</v>
      </c>
      <c r="E668" s="6">
        <v>24</v>
      </c>
      <c r="F668" t="str">
        <f xml:space="preserve"> VLOOKUP(E668,Category!A:C,2,0)</f>
        <v>Entertainment</v>
      </c>
      <c r="G668" s="8">
        <v>43057</v>
      </c>
      <c r="H668" s="6">
        <v>65847</v>
      </c>
      <c r="I668" s="6">
        <v>98</v>
      </c>
      <c r="J668" s="6">
        <v>52</v>
      </c>
      <c r="K668" s="6">
        <v>47</v>
      </c>
      <c r="L668" s="6" t="b">
        <v>0</v>
      </c>
      <c r="M668" s="6" t="b">
        <v>0</v>
      </c>
      <c r="N668" s="6" t="b">
        <v>0</v>
      </c>
    </row>
    <row r="669" spans="1:14" x14ac:dyDescent="0.25">
      <c r="A669" s="6" t="s">
        <v>1765</v>
      </c>
      <c r="B669" s="7">
        <v>43060</v>
      </c>
      <c r="C669" s="6" t="s">
        <v>1766</v>
      </c>
      <c r="D669" s="10" t="s">
        <v>1133</v>
      </c>
      <c r="E669" s="6">
        <v>24</v>
      </c>
      <c r="F669" t="str">
        <f xml:space="preserve"> VLOOKUP(E669,Category!A:C,2,0)</f>
        <v>Entertainment</v>
      </c>
      <c r="G669" s="8">
        <v>43059</v>
      </c>
      <c r="H669" s="6">
        <v>232042</v>
      </c>
      <c r="I669" s="6">
        <v>628</v>
      </c>
      <c r="J669" s="6">
        <v>261</v>
      </c>
      <c r="K669" s="6">
        <v>177</v>
      </c>
      <c r="L669" s="6" t="b">
        <v>0</v>
      </c>
      <c r="M669" s="6" t="b">
        <v>0</v>
      </c>
      <c r="N669" s="6" t="b">
        <v>0</v>
      </c>
    </row>
    <row r="670" spans="1:14" x14ac:dyDescent="0.25">
      <c r="A670" s="6" t="s">
        <v>1767</v>
      </c>
      <c r="B670" s="7">
        <v>43060</v>
      </c>
      <c r="C670" s="6" t="s">
        <v>1768</v>
      </c>
      <c r="D670" s="6" t="s">
        <v>942</v>
      </c>
      <c r="E670" s="6">
        <v>24</v>
      </c>
      <c r="F670" t="str">
        <f xml:space="preserve"> VLOOKUP(E670,Category!A:C,2,0)</f>
        <v>Entertainment</v>
      </c>
      <c r="G670" s="8">
        <v>43059</v>
      </c>
      <c r="H670" s="6">
        <v>89043</v>
      </c>
      <c r="I670" s="6">
        <v>319</v>
      </c>
      <c r="J670" s="6">
        <v>186</v>
      </c>
      <c r="K670" s="6">
        <v>42</v>
      </c>
      <c r="L670" s="6" t="b">
        <v>0</v>
      </c>
      <c r="M670" s="6" t="b">
        <v>0</v>
      </c>
      <c r="N670" s="6" t="b">
        <v>0</v>
      </c>
    </row>
    <row r="671" spans="1:14" x14ac:dyDescent="0.25">
      <c r="A671" s="6" t="s">
        <v>1769</v>
      </c>
      <c r="B671" s="7">
        <v>43060</v>
      </c>
      <c r="C671" s="6" t="s">
        <v>1770</v>
      </c>
      <c r="D671" s="6" t="s">
        <v>1771</v>
      </c>
      <c r="E671" s="6">
        <v>24</v>
      </c>
      <c r="F671" t="str">
        <f xml:space="preserve"> VLOOKUP(E671,Category!A:C,2,0)</f>
        <v>Entertainment</v>
      </c>
      <c r="G671" s="8">
        <v>43055</v>
      </c>
      <c r="H671" s="6">
        <v>1166712</v>
      </c>
      <c r="I671" s="6">
        <v>2793</v>
      </c>
      <c r="J671" s="6">
        <v>1187</v>
      </c>
      <c r="K671" s="6">
        <v>666</v>
      </c>
      <c r="L671" s="6" t="b">
        <v>0</v>
      </c>
      <c r="M671" s="6" t="b">
        <v>0</v>
      </c>
      <c r="N671" s="6" t="b">
        <v>0</v>
      </c>
    </row>
    <row r="672" spans="1:14" x14ac:dyDescent="0.25">
      <c r="A672" s="6" t="s">
        <v>1772</v>
      </c>
      <c r="B672" s="7">
        <v>43060</v>
      </c>
      <c r="C672" s="6" t="s">
        <v>1773</v>
      </c>
      <c r="D672" s="10" t="s">
        <v>1774</v>
      </c>
      <c r="E672" s="6">
        <v>1</v>
      </c>
      <c r="F672" t="str">
        <f xml:space="preserve"> VLOOKUP(E672,Category!A:C,2,0)</f>
        <v>Film &amp; Animation</v>
      </c>
      <c r="G672" s="8">
        <v>43055</v>
      </c>
      <c r="H672" s="6">
        <v>1751244</v>
      </c>
      <c r="I672" s="6">
        <v>20010</v>
      </c>
      <c r="J672" s="6">
        <v>1383</v>
      </c>
      <c r="K672" s="6">
        <v>2130</v>
      </c>
      <c r="L672" s="6" t="b">
        <v>0</v>
      </c>
      <c r="M672" s="6" t="b">
        <v>0</v>
      </c>
      <c r="N672" s="6" t="b">
        <v>0</v>
      </c>
    </row>
    <row r="673" spans="1:14" x14ac:dyDescent="0.25">
      <c r="A673" s="6" t="s">
        <v>1775</v>
      </c>
      <c r="B673" s="7">
        <v>43060</v>
      </c>
      <c r="C673" s="6" t="s">
        <v>1776</v>
      </c>
      <c r="D673" s="6" t="s">
        <v>900</v>
      </c>
      <c r="E673" s="6">
        <v>25</v>
      </c>
      <c r="F673" t="str">
        <f xml:space="preserve"> VLOOKUP(E673,Category!A:C,2,0)</f>
        <v>News &amp; Politics</v>
      </c>
      <c r="G673" s="8">
        <v>43056</v>
      </c>
      <c r="H673" s="6">
        <v>194177</v>
      </c>
      <c r="I673" s="6">
        <v>2135</v>
      </c>
      <c r="J673" s="6">
        <v>382</v>
      </c>
      <c r="K673" s="6">
        <v>739</v>
      </c>
      <c r="L673" s="6" t="b">
        <v>0</v>
      </c>
      <c r="M673" s="6" t="b">
        <v>0</v>
      </c>
      <c r="N673" s="6" t="b">
        <v>0</v>
      </c>
    </row>
    <row r="674" spans="1:14" x14ac:dyDescent="0.25">
      <c r="A674" s="6" t="s">
        <v>1777</v>
      </c>
      <c r="B674" s="7">
        <v>43060</v>
      </c>
      <c r="C674" s="6" t="s">
        <v>1778</v>
      </c>
      <c r="D674" s="6" t="s">
        <v>1779</v>
      </c>
      <c r="E674" s="6">
        <v>23</v>
      </c>
      <c r="F674" t="str">
        <f xml:space="preserve"> VLOOKUP(E674,Category!A:C,2,0)</f>
        <v>Comedy</v>
      </c>
      <c r="G674" s="8">
        <v>43055</v>
      </c>
      <c r="H674" s="6">
        <v>800439</v>
      </c>
      <c r="I674" s="6">
        <v>35972</v>
      </c>
      <c r="J674" s="6">
        <v>1324</v>
      </c>
      <c r="K674" s="6">
        <v>2004</v>
      </c>
      <c r="L674" s="6" t="b">
        <v>0</v>
      </c>
      <c r="M674" s="6" t="b">
        <v>0</v>
      </c>
      <c r="N674" s="6" t="b">
        <v>0</v>
      </c>
    </row>
    <row r="675" spans="1:14" x14ac:dyDescent="0.25">
      <c r="A675" s="6" t="s">
        <v>1780</v>
      </c>
      <c r="B675" s="7">
        <v>43060</v>
      </c>
      <c r="C675" s="6" t="s">
        <v>1781</v>
      </c>
      <c r="D675" s="6" t="s">
        <v>1782</v>
      </c>
      <c r="E675" s="6">
        <v>22</v>
      </c>
      <c r="F675" t="str">
        <f xml:space="preserve"> VLOOKUP(E675,Category!A:C,2,0)</f>
        <v>People &amp; Blogs</v>
      </c>
      <c r="G675" s="8">
        <v>43057</v>
      </c>
      <c r="H675" s="6">
        <v>88370</v>
      </c>
      <c r="I675" s="6">
        <v>2633</v>
      </c>
      <c r="J675" s="6">
        <v>347</v>
      </c>
      <c r="K675" s="6">
        <v>354</v>
      </c>
      <c r="L675" s="6" t="b">
        <v>0</v>
      </c>
      <c r="M675" s="6" t="b">
        <v>0</v>
      </c>
      <c r="N675" s="6" t="b">
        <v>0</v>
      </c>
    </row>
    <row r="676" spans="1:14" x14ac:dyDescent="0.25">
      <c r="A676" s="6" t="s">
        <v>1783</v>
      </c>
      <c r="B676" s="7">
        <v>43060</v>
      </c>
      <c r="C676" s="6" t="s">
        <v>1784</v>
      </c>
      <c r="D676" s="6" t="s">
        <v>1785</v>
      </c>
      <c r="E676" s="6">
        <v>25</v>
      </c>
      <c r="F676" t="str">
        <f xml:space="preserve"> VLOOKUP(E676,Category!A:C,2,0)</f>
        <v>News &amp; Politics</v>
      </c>
      <c r="G676" s="8">
        <v>43055</v>
      </c>
      <c r="H676" s="6">
        <v>297095</v>
      </c>
      <c r="I676" s="6">
        <v>1147</v>
      </c>
      <c r="J676" s="6">
        <v>497</v>
      </c>
      <c r="K676" s="6">
        <v>158</v>
      </c>
      <c r="L676" s="6" t="b">
        <v>0</v>
      </c>
      <c r="M676" s="6" t="b">
        <v>0</v>
      </c>
      <c r="N676" s="6" t="b">
        <v>0</v>
      </c>
    </row>
    <row r="677" spans="1:14" x14ac:dyDescent="0.25">
      <c r="A677" s="6" t="s">
        <v>1786</v>
      </c>
      <c r="B677" s="7">
        <v>43060</v>
      </c>
      <c r="C677" s="6" t="s">
        <v>1787</v>
      </c>
      <c r="D677" s="6" t="s">
        <v>525</v>
      </c>
      <c r="E677" s="6">
        <v>24</v>
      </c>
      <c r="F677" t="str">
        <f xml:space="preserve"> VLOOKUP(E677,Category!A:C,2,0)</f>
        <v>Entertainment</v>
      </c>
      <c r="G677" s="8">
        <v>43056</v>
      </c>
      <c r="H677" s="6">
        <v>275213</v>
      </c>
      <c r="I677" s="6">
        <v>230</v>
      </c>
      <c r="J677" s="6">
        <v>181</v>
      </c>
      <c r="K677" s="6">
        <v>23</v>
      </c>
      <c r="L677" s="6" t="b">
        <v>0</v>
      </c>
      <c r="M677" s="6" t="b">
        <v>0</v>
      </c>
      <c r="N677" s="6" t="b">
        <v>0</v>
      </c>
    </row>
    <row r="678" spans="1:14" x14ac:dyDescent="0.25">
      <c r="A678" s="6" t="s">
        <v>1788</v>
      </c>
      <c r="B678" s="7">
        <v>43060</v>
      </c>
      <c r="C678" s="6" t="s">
        <v>1789</v>
      </c>
      <c r="D678" s="6" t="s">
        <v>693</v>
      </c>
      <c r="E678" s="6">
        <v>17</v>
      </c>
      <c r="F678" t="str">
        <f xml:space="preserve"> VLOOKUP(E678,Category!A:C,2,0)</f>
        <v>Sports</v>
      </c>
      <c r="G678" s="8">
        <v>43059</v>
      </c>
      <c r="H678" s="6">
        <v>285245</v>
      </c>
      <c r="I678" s="6">
        <v>4544</v>
      </c>
      <c r="J678" s="6">
        <v>143</v>
      </c>
      <c r="K678" s="6">
        <v>801</v>
      </c>
      <c r="L678" s="6" t="b">
        <v>0</v>
      </c>
      <c r="M678" s="6" t="b">
        <v>0</v>
      </c>
      <c r="N678" s="6" t="b">
        <v>0</v>
      </c>
    </row>
    <row r="679" spans="1:14" x14ac:dyDescent="0.25">
      <c r="A679" s="6" t="s">
        <v>1790</v>
      </c>
      <c r="B679" s="7">
        <v>43060</v>
      </c>
      <c r="C679" s="6" t="s">
        <v>1791</v>
      </c>
      <c r="D679" s="6" t="s">
        <v>1792</v>
      </c>
      <c r="E679" s="6">
        <v>25</v>
      </c>
      <c r="F679" t="str">
        <f xml:space="preserve"> VLOOKUP(E679,Category!A:C,2,0)</f>
        <v>News &amp; Politics</v>
      </c>
      <c r="G679" s="8">
        <v>43056</v>
      </c>
      <c r="H679" s="6">
        <v>240929</v>
      </c>
      <c r="I679" s="6">
        <v>1804</v>
      </c>
      <c r="J679" s="6">
        <v>370</v>
      </c>
      <c r="K679" s="6">
        <v>365</v>
      </c>
      <c r="L679" s="6" t="b">
        <v>0</v>
      </c>
      <c r="M679" s="6" t="b">
        <v>0</v>
      </c>
      <c r="N679" s="6" t="b">
        <v>0</v>
      </c>
    </row>
    <row r="680" spans="1:14" x14ac:dyDescent="0.25">
      <c r="A680" s="6" t="s">
        <v>1793</v>
      </c>
      <c r="B680" s="7">
        <v>43060</v>
      </c>
      <c r="C680" s="6" t="s">
        <v>1794</v>
      </c>
      <c r="D680" s="6" t="s">
        <v>1795</v>
      </c>
      <c r="E680" s="6">
        <v>17</v>
      </c>
      <c r="F680" t="str">
        <f xml:space="preserve"> VLOOKUP(E680,Category!A:C,2,0)</f>
        <v>Sports</v>
      </c>
      <c r="G680" s="8">
        <v>43057</v>
      </c>
      <c r="H680" s="6">
        <v>471089</v>
      </c>
      <c r="I680" s="6">
        <v>2911</v>
      </c>
      <c r="J680" s="6">
        <v>367</v>
      </c>
      <c r="K680" s="6">
        <v>302</v>
      </c>
      <c r="L680" s="6" t="b">
        <v>0</v>
      </c>
      <c r="M680" s="6" t="b">
        <v>0</v>
      </c>
      <c r="N680" s="6" t="b">
        <v>0</v>
      </c>
    </row>
    <row r="681" spans="1:14" x14ac:dyDescent="0.25">
      <c r="A681" s="6" t="s">
        <v>1796</v>
      </c>
      <c r="B681" s="7">
        <v>43060</v>
      </c>
      <c r="C681" s="6" t="s">
        <v>1797</v>
      </c>
      <c r="D681" s="6" t="s">
        <v>99</v>
      </c>
      <c r="E681" s="6">
        <v>43</v>
      </c>
      <c r="F681" t="str">
        <f xml:space="preserve"> VLOOKUP(E681,Category!A:C,2,0)</f>
        <v>Shows</v>
      </c>
      <c r="G681" s="8">
        <v>43057</v>
      </c>
      <c r="H681" s="6">
        <v>237663</v>
      </c>
      <c r="I681" s="6">
        <v>899</v>
      </c>
      <c r="J681" s="6">
        <v>153</v>
      </c>
      <c r="K681" s="6">
        <v>95</v>
      </c>
      <c r="L681" s="6" t="b">
        <v>0</v>
      </c>
      <c r="M681" s="6" t="b">
        <v>0</v>
      </c>
      <c r="N681" s="6" t="b">
        <v>0</v>
      </c>
    </row>
    <row r="682" spans="1:14" x14ac:dyDescent="0.25">
      <c r="A682" s="6" t="s">
        <v>1798</v>
      </c>
      <c r="B682" s="7">
        <v>43060</v>
      </c>
      <c r="C682" s="6" t="s">
        <v>1799</v>
      </c>
      <c r="D682" s="6" t="s">
        <v>1800</v>
      </c>
      <c r="E682" s="6">
        <v>29</v>
      </c>
      <c r="F682" t="str">
        <f xml:space="preserve"> VLOOKUP(E682,Category!A:C,2,0)</f>
        <v>Religious</v>
      </c>
      <c r="G682" s="8">
        <v>43059</v>
      </c>
      <c r="H682" s="6">
        <v>16968</v>
      </c>
      <c r="I682" s="6">
        <v>336</v>
      </c>
      <c r="J682" s="6">
        <v>12</v>
      </c>
      <c r="K682" s="6">
        <v>9</v>
      </c>
      <c r="L682" s="6" t="b">
        <v>0</v>
      </c>
      <c r="M682" s="6" t="b">
        <v>0</v>
      </c>
      <c r="N682" s="6" t="b">
        <v>0</v>
      </c>
    </row>
    <row r="683" spans="1:14" x14ac:dyDescent="0.25">
      <c r="A683" s="6" t="s">
        <v>1801</v>
      </c>
      <c r="B683" s="7">
        <v>43060</v>
      </c>
      <c r="C683" s="6" t="s">
        <v>1802</v>
      </c>
      <c r="D683" s="6" t="s">
        <v>1803</v>
      </c>
      <c r="E683" s="6">
        <v>25</v>
      </c>
      <c r="F683" t="str">
        <f xml:space="preserve"> VLOOKUP(E683,Category!A:C,2,0)</f>
        <v>News &amp; Politics</v>
      </c>
      <c r="G683" s="8">
        <v>43057</v>
      </c>
      <c r="H683" s="6">
        <v>65048</v>
      </c>
      <c r="I683" s="6">
        <v>567</v>
      </c>
      <c r="J683" s="6">
        <v>63</v>
      </c>
      <c r="K683" s="6">
        <v>61</v>
      </c>
      <c r="L683" s="6" t="b">
        <v>0</v>
      </c>
      <c r="M683" s="6" t="b">
        <v>0</v>
      </c>
      <c r="N683" s="6" t="b">
        <v>0</v>
      </c>
    </row>
    <row r="684" spans="1:14" x14ac:dyDescent="0.25">
      <c r="A684" s="6" t="s">
        <v>1804</v>
      </c>
      <c r="B684" s="7">
        <v>43060</v>
      </c>
      <c r="C684" s="6" t="s">
        <v>1805</v>
      </c>
      <c r="D684" s="6" t="s">
        <v>1806</v>
      </c>
      <c r="E684" s="6">
        <v>23</v>
      </c>
      <c r="F684" t="str">
        <f xml:space="preserve"> VLOOKUP(E684,Category!A:C,2,0)</f>
        <v>Comedy</v>
      </c>
      <c r="G684" s="8">
        <v>43054</v>
      </c>
      <c r="H684" s="6">
        <v>1130877</v>
      </c>
      <c r="I684" s="6">
        <v>40297</v>
      </c>
      <c r="J684" s="6">
        <v>2383</v>
      </c>
      <c r="K684" s="6">
        <v>1259</v>
      </c>
      <c r="L684" s="6" t="b">
        <v>0</v>
      </c>
      <c r="M684" s="6" t="b">
        <v>0</v>
      </c>
      <c r="N684" s="6" t="b">
        <v>0</v>
      </c>
    </row>
    <row r="685" spans="1:14" x14ac:dyDescent="0.25">
      <c r="A685" s="6" t="s">
        <v>1807</v>
      </c>
      <c r="B685" s="7">
        <v>43060</v>
      </c>
      <c r="C685" s="6" t="s">
        <v>1808</v>
      </c>
      <c r="D685" s="6" t="s">
        <v>156</v>
      </c>
      <c r="E685" s="6">
        <v>24</v>
      </c>
      <c r="F685" t="str">
        <f xml:space="preserve"> VLOOKUP(E685,Category!A:C,2,0)</f>
        <v>Entertainment</v>
      </c>
      <c r="G685" s="8">
        <v>43058</v>
      </c>
      <c r="H685" s="6">
        <v>89164</v>
      </c>
      <c r="I685" s="6">
        <v>192</v>
      </c>
      <c r="J685" s="6">
        <v>30</v>
      </c>
      <c r="K685" s="6">
        <v>5</v>
      </c>
      <c r="L685" s="6" t="b">
        <v>0</v>
      </c>
      <c r="M685" s="6" t="b">
        <v>0</v>
      </c>
      <c r="N685" s="6" t="b">
        <v>0</v>
      </c>
    </row>
    <row r="686" spans="1:14" x14ac:dyDescent="0.25">
      <c r="A686" s="6" t="s">
        <v>1809</v>
      </c>
      <c r="B686" s="7">
        <v>43060</v>
      </c>
      <c r="C686" s="6" t="s">
        <v>1810</v>
      </c>
      <c r="D686" s="6" t="s">
        <v>210</v>
      </c>
      <c r="E686" s="6">
        <v>24</v>
      </c>
      <c r="F686" t="str">
        <f xml:space="preserve"> VLOOKUP(E686,Category!A:C,2,0)</f>
        <v>Entertainment</v>
      </c>
      <c r="G686" s="8">
        <v>43057</v>
      </c>
      <c r="H686" s="6">
        <v>126977</v>
      </c>
      <c r="I686" s="6">
        <v>93</v>
      </c>
      <c r="J686" s="6">
        <v>343</v>
      </c>
      <c r="K686" s="6">
        <v>45</v>
      </c>
      <c r="L686" s="6" t="b">
        <v>0</v>
      </c>
      <c r="M686" s="6" t="b">
        <v>0</v>
      </c>
      <c r="N686" s="6" t="b">
        <v>0</v>
      </c>
    </row>
    <row r="687" spans="1:14" x14ac:dyDescent="0.25">
      <c r="A687" s="6" t="s">
        <v>1811</v>
      </c>
      <c r="B687" s="7">
        <v>43060</v>
      </c>
      <c r="C687" s="6" t="s">
        <v>1812</v>
      </c>
      <c r="D687" s="6" t="s">
        <v>360</v>
      </c>
      <c r="E687" s="6">
        <v>24</v>
      </c>
      <c r="F687" t="str">
        <f xml:space="preserve"> VLOOKUP(E687,Category!A:C,2,0)</f>
        <v>Entertainment</v>
      </c>
      <c r="G687" s="8">
        <v>43057</v>
      </c>
      <c r="H687" s="6">
        <v>323650</v>
      </c>
      <c r="I687" s="6">
        <v>921</v>
      </c>
      <c r="J687" s="6">
        <v>96</v>
      </c>
      <c r="K687" s="6">
        <v>78</v>
      </c>
      <c r="L687" s="6" t="b">
        <v>0</v>
      </c>
      <c r="M687" s="6" t="b">
        <v>0</v>
      </c>
      <c r="N687" s="6" t="b">
        <v>0</v>
      </c>
    </row>
    <row r="688" spans="1:14" x14ac:dyDescent="0.25">
      <c r="A688" s="6" t="s">
        <v>1813</v>
      </c>
      <c r="B688" s="7">
        <v>43060</v>
      </c>
      <c r="C688" s="6" t="s">
        <v>1814</v>
      </c>
      <c r="D688" s="6" t="s">
        <v>678</v>
      </c>
      <c r="E688" s="6">
        <v>25</v>
      </c>
      <c r="F688" t="str">
        <f xml:space="preserve"> VLOOKUP(E688,Category!A:C,2,0)</f>
        <v>News &amp; Politics</v>
      </c>
      <c r="G688" s="8">
        <v>43056</v>
      </c>
      <c r="H688" s="6">
        <v>163102</v>
      </c>
      <c r="I688" s="6">
        <v>6734</v>
      </c>
      <c r="J688" s="6">
        <v>790</v>
      </c>
      <c r="K688" s="6">
        <v>1550</v>
      </c>
      <c r="L688" s="6" t="b">
        <v>0</v>
      </c>
      <c r="M688" s="6" t="b">
        <v>0</v>
      </c>
      <c r="N688" s="6" t="b">
        <v>0</v>
      </c>
    </row>
    <row r="689" spans="1:14" x14ac:dyDescent="0.25">
      <c r="A689" s="6" t="s">
        <v>1815</v>
      </c>
      <c r="B689" s="7">
        <v>43060</v>
      </c>
      <c r="C689" s="6" t="s">
        <v>1816</v>
      </c>
      <c r="D689" s="6" t="s">
        <v>660</v>
      </c>
      <c r="E689" s="6">
        <v>25</v>
      </c>
      <c r="F689" t="str">
        <f xml:space="preserve"> VLOOKUP(E689,Category!A:C,2,0)</f>
        <v>News &amp; Politics</v>
      </c>
      <c r="G689" s="8">
        <v>43059</v>
      </c>
      <c r="H689" s="6">
        <v>80664</v>
      </c>
      <c r="I689" s="6">
        <v>542</v>
      </c>
      <c r="J689" s="6">
        <v>53</v>
      </c>
      <c r="K689" s="6">
        <v>556</v>
      </c>
      <c r="L689" s="6" t="b">
        <v>0</v>
      </c>
      <c r="M689" s="6" t="b">
        <v>0</v>
      </c>
      <c r="N689" s="6" t="b">
        <v>0</v>
      </c>
    </row>
    <row r="690" spans="1:14" x14ac:dyDescent="0.25">
      <c r="A690" s="6" t="s">
        <v>1817</v>
      </c>
      <c r="B690" s="7">
        <v>43060</v>
      </c>
      <c r="C690" s="6" t="s">
        <v>1818</v>
      </c>
      <c r="D690" s="6" t="s">
        <v>1819</v>
      </c>
      <c r="E690" s="6">
        <v>25</v>
      </c>
      <c r="F690" t="str">
        <f xml:space="preserve"> VLOOKUP(E690,Category!A:C,2,0)</f>
        <v>News &amp; Politics</v>
      </c>
      <c r="G690" s="8">
        <v>43057</v>
      </c>
      <c r="H690" s="6">
        <v>47351</v>
      </c>
      <c r="I690" s="6">
        <v>322</v>
      </c>
      <c r="J690" s="6">
        <v>96</v>
      </c>
      <c r="K690" s="6">
        <v>355</v>
      </c>
      <c r="L690" s="6" t="b">
        <v>0</v>
      </c>
      <c r="M690" s="6" t="b">
        <v>0</v>
      </c>
      <c r="N690" s="6" t="b">
        <v>0</v>
      </c>
    </row>
    <row r="691" spans="1:14" x14ac:dyDescent="0.25">
      <c r="A691" s="6" t="s">
        <v>1820</v>
      </c>
      <c r="B691" s="7">
        <v>43060</v>
      </c>
      <c r="C691" s="6" t="s">
        <v>1821</v>
      </c>
      <c r="D691" s="6" t="s">
        <v>1822</v>
      </c>
      <c r="E691" s="6">
        <v>25</v>
      </c>
      <c r="F691" t="str">
        <f xml:space="preserve"> VLOOKUP(E691,Category!A:C,2,0)</f>
        <v>News &amp; Politics</v>
      </c>
      <c r="G691" s="8">
        <v>43059</v>
      </c>
      <c r="H691" s="6">
        <v>73188</v>
      </c>
      <c r="I691" s="6">
        <v>347</v>
      </c>
      <c r="J691" s="6">
        <v>38</v>
      </c>
      <c r="K691" s="6">
        <v>3</v>
      </c>
      <c r="L691" s="6" t="b">
        <v>0</v>
      </c>
      <c r="M691" s="6" t="b">
        <v>0</v>
      </c>
      <c r="N691" s="6" t="b">
        <v>0</v>
      </c>
    </row>
    <row r="692" spans="1:14" x14ac:dyDescent="0.25">
      <c r="A692" s="6" t="s">
        <v>1823</v>
      </c>
      <c r="B692" s="7">
        <v>43060</v>
      </c>
      <c r="C692" s="6" t="s">
        <v>1824</v>
      </c>
      <c r="D692" s="6" t="s">
        <v>135</v>
      </c>
      <c r="E692" s="6">
        <v>27</v>
      </c>
      <c r="F692" t="str">
        <f xml:space="preserve"> VLOOKUP(E692,Category!A:C,2,0)</f>
        <v>Education</v>
      </c>
      <c r="G692" s="8">
        <v>43058</v>
      </c>
      <c r="H692" s="6">
        <v>38799</v>
      </c>
      <c r="I692" s="6">
        <v>888</v>
      </c>
      <c r="J692" s="6">
        <v>349</v>
      </c>
      <c r="K692" s="6">
        <v>263</v>
      </c>
      <c r="L692" s="6" t="b">
        <v>0</v>
      </c>
      <c r="M692" s="6" t="b">
        <v>0</v>
      </c>
      <c r="N692" s="6" t="b">
        <v>0</v>
      </c>
    </row>
    <row r="693" spans="1:14" x14ac:dyDescent="0.25">
      <c r="A693" s="6" t="s">
        <v>1825</v>
      </c>
      <c r="B693" s="7">
        <v>43060</v>
      </c>
      <c r="C693" s="6" t="s">
        <v>1826</v>
      </c>
      <c r="D693" s="6" t="s">
        <v>375</v>
      </c>
      <c r="E693" s="6">
        <v>1</v>
      </c>
      <c r="F693" t="str">
        <f xml:space="preserve"> VLOOKUP(E693,Category!A:C,2,0)</f>
        <v>Film &amp; Animation</v>
      </c>
      <c r="G693" s="8">
        <v>43057</v>
      </c>
      <c r="H693" s="6">
        <v>79809</v>
      </c>
      <c r="I693" s="6">
        <v>609</v>
      </c>
      <c r="J693" s="6">
        <v>49</v>
      </c>
      <c r="K693" s="6">
        <v>41</v>
      </c>
      <c r="L693" s="6" t="b">
        <v>0</v>
      </c>
      <c r="M693" s="6" t="b">
        <v>0</v>
      </c>
      <c r="N693" s="6" t="b">
        <v>0</v>
      </c>
    </row>
    <row r="694" spans="1:14" x14ac:dyDescent="0.25">
      <c r="A694" s="6" t="s">
        <v>1827</v>
      </c>
      <c r="B694" s="7">
        <v>43060</v>
      </c>
      <c r="C694" s="6" t="s">
        <v>1828</v>
      </c>
      <c r="D694" s="6" t="s">
        <v>294</v>
      </c>
      <c r="E694" s="6">
        <v>23</v>
      </c>
      <c r="F694" t="str">
        <f xml:space="preserve"> VLOOKUP(E694,Category!A:C,2,0)</f>
        <v>Comedy</v>
      </c>
      <c r="G694" s="8">
        <v>43058</v>
      </c>
      <c r="H694" s="6">
        <v>63333</v>
      </c>
      <c r="I694" s="6">
        <v>5250</v>
      </c>
      <c r="J694" s="6">
        <v>130</v>
      </c>
      <c r="K694" s="6">
        <v>932</v>
      </c>
      <c r="L694" s="6" t="b">
        <v>0</v>
      </c>
      <c r="M694" s="6" t="b">
        <v>0</v>
      </c>
      <c r="N694" s="6" t="b">
        <v>0</v>
      </c>
    </row>
    <row r="695" spans="1:14" x14ac:dyDescent="0.25">
      <c r="A695" s="6" t="s">
        <v>1829</v>
      </c>
      <c r="B695" s="7">
        <v>43060</v>
      </c>
      <c r="C695" s="6" t="s">
        <v>1830</v>
      </c>
      <c r="D695" s="6" t="s">
        <v>1831</v>
      </c>
      <c r="E695" s="6">
        <v>24</v>
      </c>
      <c r="F695" t="str">
        <f xml:space="preserve"> VLOOKUP(E695,Category!A:C,2,0)</f>
        <v>Entertainment</v>
      </c>
      <c r="G695" s="8">
        <v>43057</v>
      </c>
      <c r="H695" s="6">
        <v>330966</v>
      </c>
      <c r="I695" s="6">
        <v>2754</v>
      </c>
      <c r="J695" s="6">
        <v>290</v>
      </c>
      <c r="K695" s="6">
        <v>839</v>
      </c>
      <c r="L695" s="6" t="b">
        <v>0</v>
      </c>
      <c r="M695" s="6" t="b">
        <v>0</v>
      </c>
      <c r="N695" s="6" t="b">
        <v>0</v>
      </c>
    </row>
    <row r="696" spans="1:14" x14ac:dyDescent="0.25">
      <c r="A696" s="6" t="s">
        <v>1832</v>
      </c>
      <c r="B696" s="7">
        <v>43060</v>
      </c>
      <c r="C696" s="6" t="s">
        <v>1833</v>
      </c>
      <c r="D696" s="10" t="s">
        <v>951</v>
      </c>
      <c r="E696" s="6">
        <v>17</v>
      </c>
      <c r="F696" t="str">
        <f xml:space="preserve"> VLOOKUP(E696,Category!A:C,2,0)</f>
        <v>Sports</v>
      </c>
      <c r="G696" s="8">
        <v>43057</v>
      </c>
      <c r="H696" s="6">
        <v>244925</v>
      </c>
      <c r="I696" s="6">
        <v>2798</v>
      </c>
      <c r="J696" s="6">
        <v>276</v>
      </c>
      <c r="K696" s="6">
        <v>23</v>
      </c>
      <c r="L696" s="6" t="b">
        <v>0</v>
      </c>
      <c r="M696" s="6" t="b">
        <v>0</v>
      </c>
      <c r="N696" s="6" t="b">
        <v>0</v>
      </c>
    </row>
    <row r="697" spans="1:14" x14ac:dyDescent="0.25">
      <c r="A697" s="6" t="s">
        <v>1834</v>
      </c>
      <c r="B697" s="7">
        <v>43060</v>
      </c>
      <c r="C697" s="6" t="s">
        <v>1835</v>
      </c>
      <c r="D697" s="6" t="s">
        <v>1836</v>
      </c>
      <c r="E697" s="6">
        <v>1</v>
      </c>
      <c r="F697" t="str">
        <f xml:space="preserve"> VLOOKUP(E697,Category!A:C,2,0)</f>
        <v>Film &amp; Animation</v>
      </c>
      <c r="G697" s="8">
        <v>43058</v>
      </c>
      <c r="H697" s="6">
        <v>1609627</v>
      </c>
      <c r="I697" s="6">
        <v>22942</v>
      </c>
      <c r="J697" s="6">
        <v>1590</v>
      </c>
      <c r="K697" s="6">
        <v>2314</v>
      </c>
      <c r="L697" s="6" t="b">
        <v>0</v>
      </c>
      <c r="M697" s="6" t="b">
        <v>0</v>
      </c>
      <c r="N697" s="6" t="b">
        <v>0</v>
      </c>
    </row>
    <row r="698" spans="1:14" x14ac:dyDescent="0.25">
      <c r="A698" s="6" t="s">
        <v>1837</v>
      </c>
      <c r="B698" s="7">
        <v>43060</v>
      </c>
      <c r="C698" s="6" t="s">
        <v>1838</v>
      </c>
      <c r="D698" s="6" t="s">
        <v>1224</v>
      </c>
      <c r="E698" s="6">
        <v>26</v>
      </c>
      <c r="F698" t="str">
        <f xml:space="preserve"> VLOOKUP(E698,Category!A:C,2,0)</f>
        <v>Howto &amp; Style</v>
      </c>
      <c r="G698" s="8">
        <v>43057</v>
      </c>
      <c r="H698" s="6">
        <v>115375</v>
      </c>
      <c r="I698" s="6">
        <v>952</v>
      </c>
      <c r="J698" s="6">
        <v>209</v>
      </c>
      <c r="K698" s="6">
        <v>28</v>
      </c>
      <c r="L698" s="6" t="b">
        <v>0</v>
      </c>
      <c r="M698" s="6" t="b">
        <v>0</v>
      </c>
      <c r="N698" s="6" t="b">
        <v>0</v>
      </c>
    </row>
    <row r="699" spans="1:14" x14ac:dyDescent="0.25">
      <c r="A699" s="6" t="s">
        <v>1839</v>
      </c>
      <c r="B699" s="7">
        <v>43060</v>
      </c>
      <c r="C699" s="6" t="s">
        <v>1840</v>
      </c>
      <c r="D699" s="6" t="s">
        <v>1841</v>
      </c>
      <c r="E699" s="6">
        <v>23</v>
      </c>
      <c r="F699" t="str">
        <f xml:space="preserve"> VLOOKUP(E699,Category!A:C,2,0)</f>
        <v>Comedy</v>
      </c>
      <c r="G699" s="8">
        <v>43056</v>
      </c>
      <c r="H699" s="6">
        <v>111201</v>
      </c>
      <c r="I699" s="6">
        <v>287</v>
      </c>
      <c r="J699" s="6">
        <v>158</v>
      </c>
      <c r="K699" s="6">
        <v>132</v>
      </c>
      <c r="L699" s="6" t="b">
        <v>0</v>
      </c>
      <c r="M699" s="6" t="b">
        <v>0</v>
      </c>
      <c r="N699" s="6" t="b">
        <v>0</v>
      </c>
    </row>
    <row r="700" spans="1:14" x14ac:dyDescent="0.25">
      <c r="A700" s="6" t="s">
        <v>1842</v>
      </c>
      <c r="B700" s="7">
        <v>43060</v>
      </c>
      <c r="C700" s="6" t="s">
        <v>1843</v>
      </c>
      <c r="D700" s="6" t="s">
        <v>463</v>
      </c>
      <c r="E700" s="6">
        <v>26</v>
      </c>
      <c r="F700" t="str">
        <f xml:space="preserve"> VLOOKUP(E700,Category!A:C,2,0)</f>
        <v>Howto &amp; Style</v>
      </c>
      <c r="G700" s="8">
        <v>43056</v>
      </c>
      <c r="H700" s="6">
        <v>201524</v>
      </c>
      <c r="I700" s="6">
        <v>1049</v>
      </c>
      <c r="J700" s="6">
        <v>370</v>
      </c>
      <c r="K700" s="6">
        <v>70</v>
      </c>
      <c r="L700" s="6" t="b">
        <v>0</v>
      </c>
      <c r="M700" s="6" t="b">
        <v>0</v>
      </c>
      <c r="N700" s="6" t="b">
        <v>0</v>
      </c>
    </row>
    <row r="701" spans="1:14" x14ac:dyDescent="0.25">
      <c r="A701" s="6" t="s">
        <v>1844</v>
      </c>
      <c r="B701" s="7">
        <v>43060</v>
      </c>
      <c r="C701" s="6" t="s">
        <v>1845</v>
      </c>
      <c r="D701" s="6" t="s">
        <v>1846</v>
      </c>
      <c r="E701" s="6">
        <v>25</v>
      </c>
      <c r="F701" t="str">
        <f xml:space="preserve"> VLOOKUP(E701,Category!A:C,2,0)</f>
        <v>News &amp; Politics</v>
      </c>
      <c r="G701" s="8">
        <v>43057</v>
      </c>
      <c r="H701" s="6">
        <v>33892</v>
      </c>
      <c r="I701" s="6">
        <v>0</v>
      </c>
      <c r="J701" s="6">
        <v>0</v>
      </c>
      <c r="K701" s="6">
        <v>362</v>
      </c>
      <c r="L701" s="6" t="b">
        <v>0</v>
      </c>
      <c r="M701" s="6" t="b">
        <v>1</v>
      </c>
      <c r="N701" s="6" t="b">
        <v>0</v>
      </c>
    </row>
    <row r="702" spans="1:14" x14ac:dyDescent="0.25">
      <c r="A702" s="6" t="s">
        <v>1847</v>
      </c>
      <c r="B702" s="7">
        <v>43060</v>
      </c>
      <c r="C702" s="6" t="s">
        <v>1848</v>
      </c>
      <c r="D702" s="6" t="s">
        <v>861</v>
      </c>
      <c r="E702" s="6">
        <v>24</v>
      </c>
      <c r="F702" t="str">
        <f xml:space="preserve"> VLOOKUP(E702,Category!A:C,2,0)</f>
        <v>Entertainment</v>
      </c>
      <c r="G702" s="8">
        <v>43058</v>
      </c>
      <c r="H702" s="6">
        <v>64256</v>
      </c>
      <c r="I702" s="6">
        <v>2697</v>
      </c>
      <c r="J702" s="6">
        <v>23</v>
      </c>
      <c r="K702" s="6">
        <v>131</v>
      </c>
      <c r="L702" s="6" t="b">
        <v>0</v>
      </c>
      <c r="M702" s="6" t="b">
        <v>0</v>
      </c>
      <c r="N702" s="6" t="b">
        <v>0</v>
      </c>
    </row>
    <row r="703" spans="1:14" x14ac:dyDescent="0.25">
      <c r="A703" s="6" t="s">
        <v>1849</v>
      </c>
      <c r="B703" s="7">
        <v>43060</v>
      </c>
      <c r="C703" s="6" t="s">
        <v>1850</v>
      </c>
      <c r="D703" s="6" t="s">
        <v>1851</v>
      </c>
      <c r="E703" s="6">
        <v>24</v>
      </c>
      <c r="F703" t="str">
        <f xml:space="preserve"> VLOOKUP(E703,Category!A:C,2,0)</f>
        <v>Entertainment</v>
      </c>
      <c r="G703" s="8">
        <v>43057</v>
      </c>
      <c r="H703" s="6">
        <v>100869</v>
      </c>
      <c r="I703" s="6">
        <v>670</v>
      </c>
      <c r="J703" s="6">
        <v>278</v>
      </c>
      <c r="K703" s="6">
        <v>166</v>
      </c>
      <c r="L703" s="6" t="b">
        <v>0</v>
      </c>
      <c r="M703" s="6" t="b">
        <v>0</v>
      </c>
      <c r="N703" s="6" t="b">
        <v>0</v>
      </c>
    </row>
    <row r="704" spans="1:14" x14ac:dyDescent="0.25">
      <c r="A704" s="6" t="s">
        <v>1852</v>
      </c>
      <c r="B704" s="7">
        <v>43060</v>
      </c>
      <c r="C704" s="6" t="s">
        <v>1853</v>
      </c>
      <c r="D704" s="6" t="s">
        <v>372</v>
      </c>
      <c r="E704" s="6">
        <v>22</v>
      </c>
      <c r="F704" t="str">
        <f xml:space="preserve"> VLOOKUP(E704,Category!A:C,2,0)</f>
        <v>People &amp; Blogs</v>
      </c>
      <c r="G704" s="8">
        <v>43059</v>
      </c>
      <c r="H704" s="6">
        <v>18483</v>
      </c>
      <c r="I704" s="6">
        <v>1398</v>
      </c>
      <c r="J704" s="6">
        <v>35</v>
      </c>
      <c r="K704" s="6">
        <v>51</v>
      </c>
      <c r="L704" s="6" t="b">
        <v>0</v>
      </c>
      <c r="M704" s="6" t="b">
        <v>0</v>
      </c>
      <c r="N704" s="6" t="b">
        <v>0</v>
      </c>
    </row>
    <row r="705" spans="1:14" x14ac:dyDescent="0.25">
      <c r="A705" s="6" t="s">
        <v>1854</v>
      </c>
      <c r="B705" s="7">
        <v>43060</v>
      </c>
      <c r="C705" s="6" t="s">
        <v>1855</v>
      </c>
      <c r="D705" s="6" t="s">
        <v>1856</v>
      </c>
      <c r="E705" s="6">
        <v>26</v>
      </c>
      <c r="F705" t="str">
        <f xml:space="preserve"> VLOOKUP(E705,Category!A:C,2,0)</f>
        <v>Howto &amp; Style</v>
      </c>
      <c r="G705" s="8">
        <v>43057</v>
      </c>
      <c r="H705" s="6">
        <v>96631</v>
      </c>
      <c r="I705" s="6">
        <v>574</v>
      </c>
      <c r="J705" s="6">
        <v>103</v>
      </c>
      <c r="K705" s="6">
        <v>20</v>
      </c>
      <c r="L705" s="6" t="b">
        <v>0</v>
      </c>
      <c r="M705" s="6" t="b">
        <v>0</v>
      </c>
      <c r="N705" s="6" t="b">
        <v>0</v>
      </c>
    </row>
    <row r="706" spans="1:14" x14ac:dyDescent="0.25">
      <c r="A706" s="6" t="s">
        <v>1857</v>
      </c>
      <c r="B706" s="7">
        <v>43060</v>
      </c>
      <c r="C706" s="6" t="s">
        <v>1858</v>
      </c>
      <c r="D706" s="6" t="s">
        <v>606</v>
      </c>
      <c r="E706" s="6">
        <v>24</v>
      </c>
      <c r="F706" t="str">
        <f xml:space="preserve"> VLOOKUP(E706,Category!A:C,2,0)</f>
        <v>Entertainment</v>
      </c>
      <c r="G706" s="8">
        <v>43058</v>
      </c>
      <c r="H706" s="6">
        <v>139755</v>
      </c>
      <c r="I706" s="6">
        <v>965</v>
      </c>
      <c r="J706" s="6">
        <v>139</v>
      </c>
      <c r="K706" s="6">
        <v>0</v>
      </c>
      <c r="L706" s="6" t="b">
        <v>1</v>
      </c>
      <c r="M706" s="6" t="b">
        <v>0</v>
      </c>
      <c r="N706" s="6" t="b">
        <v>0</v>
      </c>
    </row>
    <row r="707" spans="1:14" x14ac:dyDescent="0.25">
      <c r="A707" s="6" t="s">
        <v>1859</v>
      </c>
      <c r="B707" s="7">
        <v>43060</v>
      </c>
      <c r="C707" s="6" t="s">
        <v>1860</v>
      </c>
      <c r="D707" s="6" t="s">
        <v>222</v>
      </c>
      <c r="E707" s="6">
        <v>22</v>
      </c>
      <c r="F707" t="str">
        <f xml:space="preserve"> VLOOKUP(E707,Category!A:C,2,0)</f>
        <v>People &amp; Blogs</v>
      </c>
      <c r="G707" s="8">
        <v>43057</v>
      </c>
      <c r="H707" s="6">
        <v>38708</v>
      </c>
      <c r="I707" s="6">
        <v>171</v>
      </c>
      <c r="J707" s="6">
        <v>24</v>
      </c>
      <c r="K707" s="6">
        <v>8</v>
      </c>
      <c r="L707" s="6" t="b">
        <v>0</v>
      </c>
      <c r="M707" s="6" t="b">
        <v>0</v>
      </c>
      <c r="N707" s="6" t="b">
        <v>0</v>
      </c>
    </row>
    <row r="708" spans="1:14" x14ac:dyDescent="0.25">
      <c r="A708" s="6" t="s">
        <v>1861</v>
      </c>
      <c r="B708" s="7">
        <v>43060</v>
      </c>
      <c r="C708" s="6" t="s">
        <v>1862</v>
      </c>
      <c r="D708" s="6" t="s">
        <v>1496</v>
      </c>
      <c r="E708" s="6">
        <v>24</v>
      </c>
      <c r="F708" t="str">
        <f xml:space="preserve"> VLOOKUP(E708,Category!A:C,2,0)</f>
        <v>Entertainment</v>
      </c>
      <c r="G708" s="8">
        <v>43058</v>
      </c>
      <c r="H708" s="6">
        <v>37577</v>
      </c>
      <c r="I708" s="6">
        <v>701</v>
      </c>
      <c r="J708" s="6">
        <v>55</v>
      </c>
      <c r="K708" s="6">
        <v>163</v>
      </c>
      <c r="L708" s="6" t="b">
        <v>0</v>
      </c>
      <c r="M708" s="6" t="b">
        <v>0</v>
      </c>
      <c r="N708" s="6" t="b">
        <v>0</v>
      </c>
    </row>
    <row r="709" spans="1:14" x14ac:dyDescent="0.25">
      <c r="A709" s="6" t="s">
        <v>1863</v>
      </c>
      <c r="B709" s="7">
        <v>43060</v>
      </c>
      <c r="C709" s="6" t="s">
        <v>1864</v>
      </c>
      <c r="D709" s="6" t="s">
        <v>1865</v>
      </c>
      <c r="E709" s="6">
        <v>25</v>
      </c>
      <c r="F709" t="str">
        <f xml:space="preserve"> VLOOKUP(E709,Category!A:C,2,0)</f>
        <v>News &amp; Politics</v>
      </c>
      <c r="G709" s="8">
        <v>43057</v>
      </c>
      <c r="H709" s="6">
        <v>57396</v>
      </c>
      <c r="I709" s="6">
        <v>873</v>
      </c>
      <c r="J709" s="6">
        <v>66</v>
      </c>
      <c r="K709" s="6">
        <v>162</v>
      </c>
      <c r="L709" s="6" t="b">
        <v>0</v>
      </c>
      <c r="M709" s="6" t="b">
        <v>0</v>
      </c>
      <c r="N709" s="6" t="b">
        <v>0</v>
      </c>
    </row>
    <row r="710" spans="1:14" x14ac:dyDescent="0.25">
      <c r="A710" s="6" t="s">
        <v>1866</v>
      </c>
      <c r="B710" s="7">
        <v>43060</v>
      </c>
      <c r="C710" s="6" t="s">
        <v>1867</v>
      </c>
      <c r="D710" s="6" t="s">
        <v>1868</v>
      </c>
      <c r="E710" s="6">
        <v>24</v>
      </c>
      <c r="F710" t="str">
        <f xml:space="preserve"> VLOOKUP(E710,Category!A:C,2,0)</f>
        <v>Entertainment</v>
      </c>
      <c r="G710" s="8">
        <v>43055</v>
      </c>
      <c r="H710" s="6">
        <v>11218307</v>
      </c>
      <c r="I710" s="6">
        <v>216489</v>
      </c>
      <c r="J710" s="6">
        <v>8821</v>
      </c>
      <c r="K710" s="6">
        <v>11975</v>
      </c>
      <c r="L710" s="6" t="b">
        <v>0</v>
      </c>
      <c r="M710" s="6" t="b">
        <v>0</v>
      </c>
      <c r="N710" s="6" t="b">
        <v>0</v>
      </c>
    </row>
    <row r="711" spans="1:14" x14ac:dyDescent="0.25">
      <c r="A711" s="6" t="s">
        <v>1869</v>
      </c>
      <c r="B711" s="7">
        <v>43060</v>
      </c>
      <c r="C711" s="6" t="s">
        <v>1870</v>
      </c>
      <c r="D711" s="6" t="s">
        <v>1871</v>
      </c>
      <c r="E711" s="6">
        <v>24</v>
      </c>
      <c r="F711" t="str">
        <f xml:space="preserve"> VLOOKUP(E711,Category!A:C,2,0)</f>
        <v>Entertainment</v>
      </c>
      <c r="G711" s="8">
        <v>43058</v>
      </c>
      <c r="H711" s="6">
        <v>23907</v>
      </c>
      <c r="I711" s="6">
        <v>37</v>
      </c>
      <c r="J711" s="6">
        <v>11</v>
      </c>
      <c r="K711" s="6">
        <v>2</v>
      </c>
      <c r="L711" s="6" t="b">
        <v>0</v>
      </c>
      <c r="M711" s="6" t="b">
        <v>0</v>
      </c>
      <c r="N711" s="6" t="b">
        <v>0</v>
      </c>
    </row>
    <row r="712" spans="1:14" x14ac:dyDescent="0.25">
      <c r="A712" s="6" t="s">
        <v>1872</v>
      </c>
      <c r="B712" s="7">
        <v>43060</v>
      </c>
      <c r="C712" s="6" t="s">
        <v>1873</v>
      </c>
      <c r="D712" s="6" t="s">
        <v>1874</v>
      </c>
      <c r="E712" s="6">
        <v>23</v>
      </c>
      <c r="F712" t="str">
        <f xml:space="preserve"> VLOOKUP(E712,Category!A:C,2,0)</f>
        <v>Comedy</v>
      </c>
      <c r="G712" s="8">
        <v>43055</v>
      </c>
      <c r="H712" s="6">
        <v>687739</v>
      </c>
      <c r="I712" s="6">
        <v>21317</v>
      </c>
      <c r="J712" s="6">
        <v>2456</v>
      </c>
      <c r="K712" s="6">
        <v>1447</v>
      </c>
      <c r="L712" s="6" t="b">
        <v>0</v>
      </c>
      <c r="M712" s="6" t="b">
        <v>0</v>
      </c>
      <c r="N712" s="6" t="b">
        <v>0</v>
      </c>
    </row>
    <row r="713" spans="1:14" x14ac:dyDescent="0.25">
      <c r="A713" s="6" t="s">
        <v>1875</v>
      </c>
      <c r="B713" s="7">
        <v>43060</v>
      </c>
      <c r="C713" s="6" t="s">
        <v>1876</v>
      </c>
      <c r="D713" s="6" t="s">
        <v>1750</v>
      </c>
      <c r="E713" s="6">
        <v>10</v>
      </c>
      <c r="F713" t="str">
        <f xml:space="preserve"> VLOOKUP(E713,Category!A:C,2,0)</f>
        <v>Music</v>
      </c>
      <c r="G713" s="8">
        <v>43058</v>
      </c>
      <c r="H713" s="6">
        <v>184004</v>
      </c>
      <c r="I713" s="6">
        <v>1509</v>
      </c>
      <c r="J713" s="6">
        <v>570</v>
      </c>
      <c r="K713" s="6">
        <v>106</v>
      </c>
      <c r="L713" s="6" t="b">
        <v>0</v>
      </c>
      <c r="M713" s="6" t="b">
        <v>0</v>
      </c>
      <c r="N713" s="6" t="b">
        <v>0</v>
      </c>
    </row>
    <row r="714" spans="1:14" x14ac:dyDescent="0.25">
      <c r="A714" s="6" t="s">
        <v>1877</v>
      </c>
      <c r="B714" s="7">
        <v>43060</v>
      </c>
      <c r="C714" s="6" t="s">
        <v>1878</v>
      </c>
      <c r="D714" s="6" t="s">
        <v>994</v>
      </c>
      <c r="E714" s="6">
        <v>25</v>
      </c>
      <c r="F714" t="str">
        <f xml:space="preserve"> VLOOKUP(E714,Category!A:C,2,0)</f>
        <v>News &amp; Politics</v>
      </c>
      <c r="G714" s="8">
        <v>43057</v>
      </c>
      <c r="H714" s="6">
        <v>100211</v>
      </c>
      <c r="I714" s="6">
        <v>521</v>
      </c>
      <c r="J714" s="6">
        <v>136</v>
      </c>
      <c r="K714" s="6">
        <v>260</v>
      </c>
      <c r="L714" s="6" t="b">
        <v>0</v>
      </c>
      <c r="M714" s="6" t="b">
        <v>0</v>
      </c>
      <c r="N714" s="6" t="b">
        <v>0</v>
      </c>
    </row>
    <row r="715" spans="1:14" x14ac:dyDescent="0.25">
      <c r="A715" s="6" t="s">
        <v>1879</v>
      </c>
      <c r="B715" s="7">
        <v>43060</v>
      </c>
      <c r="C715" s="6" t="s">
        <v>1880</v>
      </c>
      <c r="D715" s="6" t="s">
        <v>1881</v>
      </c>
      <c r="E715" s="6">
        <v>24</v>
      </c>
      <c r="F715" t="str">
        <f xml:space="preserve"> VLOOKUP(E715,Category!A:C,2,0)</f>
        <v>Entertainment</v>
      </c>
      <c r="G715" s="8">
        <v>43058</v>
      </c>
      <c r="H715" s="6">
        <v>85321</v>
      </c>
      <c r="I715" s="6">
        <v>207</v>
      </c>
      <c r="J715" s="6">
        <v>69</v>
      </c>
      <c r="K715" s="6">
        <v>42</v>
      </c>
      <c r="L715" s="6" t="b">
        <v>0</v>
      </c>
      <c r="M715" s="6" t="b">
        <v>0</v>
      </c>
      <c r="N715" s="6" t="b">
        <v>0</v>
      </c>
    </row>
    <row r="716" spans="1:14" x14ac:dyDescent="0.25">
      <c r="A716" s="6" t="s">
        <v>1882</v>
      </c>
      <c r="B716" s="7">
        <v>43060</v>
      </c>
      <c r="C716" s="6" t="s">
        <v>1883</v>
      </c>
      <c r="D716" s="6" t="s">
        <v>1884</v>
      </c>
      <c r="E716" s="6">
        <v>24</v>
      </c>
      <c r="F716" t="str">
        <f xml:space="preserve"> VLOOKUP(E716,Category!A:C,2,0)</f>
        <v>Entertainment</v>
      </c>
      <c r="G716" s="8">
        <v>43056</v>
      </c>
      <c r="H716" s="6">
        <v>402964</v>
      </c>
      <c r="I716" s="6">
        <v>12160</v>
      </c>
      <c r="J716" s="6">
        <v>284</v>
      </c>
      <c r="K716" s="6">
        <v>456</v>
      </c>
      <c r="L716" s="6" t="b">
        <v>0</v>
      </c>
      <c r="M716" s="6" t="b">
        <v>0</v>
      </c>
      <c r="N716" s="6" t="b">
        <v>0</v>
      </c>
    </row>
    <row r="717" spans="1:14" x14ac:dyDescent="0.25">
      <c r="A717" s="6" t="s">
        <v>1885</v>
      </c>
      <c r="B717" s="7">
        <v>43060</v>
      </c>
      <c r="C717" s="6" t="s">
        <v>1886</v>
      </c>
      <c r="D717" s="6" t="s">
        <v>1887</v>
      </c>
      <c r="E717" s="6">
        <v>10</v>
      </c>
      <c r="F717" t="str">
        <f xml:space="preserve"> VLOOKUP(E717,Category!A:C,2,0)</f>
        <v>Music</v>
      </c>
      <c r="G717" s="8">
        <v>43055</v>
      </c>
      <c r="H717" s="6">
        <v>579230</v>
      </c>
      <c r="I717" s="6">
        <v>7698</v>
      </c>
      <c r="J717" s="6">
        <v>465</v>
      </c>
      <c r="K717" s="6">
        <v>521</v>
      </c>
      <c r="L717" s="6" t="b">
        <v>0</v>
      </c>
      <c r="M717" s="6" t="b">
        <v>0</v>
      </c>
      <c r="N717" s="6" t="b">
        <v>0</v>
      </c>
    </row>
    <row r="718" spans="1:14" x14ac:dyDescent="0.25">
      <c r="A718" s="6" t="s">
        <v>1888</v>
      </c>
      <c r="B718" s="7">
        <v>43060</v>
      </c>
      <c r="C718" s="6" t="s">
        <v>1889</v>
      </c>
      <c r="D718" s="6" t="s">
        <v>1037</v>
      </c>
      <c r="E718" s="6">
        <v>24</v>
      </c>
      <c r="F718" t="str">
        <f xml:space="preserve"> VLOOKUP(E718,Category!A:C,2,0)</f>
        <v>Entertainment</v>
      </c>
      <c r="G718" s="8">
        <v>43057</v>
      </c>
      <c r="H718" s="6">
        <v>340476</v>
      </c>
      <c r="I718" s="6">
        <v>20544</v>
      </c>
      <c r="J718" s="6">
        <v>394</v>
      </c>
      <c r="K718" s="6">
        <v>2166</v>
      </c>
      <c r="L718" s="6" t="b">
        <v>0</v>
      </c>
      <c r="M718" s="6" t="b">
        <v>0</v>
      </c>
      <c r="N718" s="6" t="b">
        <v>0</v>
      </c>
    </row>
    <row r="719" spans="1:14" x14ac:dyDescent="0.25">
      <c r="A719" s="6" t="s">
        <v>1890</v>
      </c>
      <c r="B719" s="7">
        <v>43060</v>
      </c>
      <c r="C719" s="6" t="s">
        <v>1891</v>
      </c>
      <c r="D719" s="6" t="s">
        <v>315</v>
      </c>
      <c r="E719" s="6">
        <v>24</v>
      </c>
      <c r="F719" t="str">
        <f xml:space="preserve"> VLOOKUP(E719,Category!A:C,2,0)</f>
        <v>Entertainment</v>
      </c>
      <c r="G719" s="8">
        <v>43056</v>
      </c>
      <c r="H719" s="6">
        <v>301690</v>
      </c>
      <c r="I719" s="6">
        <v>3256</v>
      </c>
      <c r="J719" s="6">
        <v>387</v>
      </c>
      <c r="K719" s="6">
        <v>269</v>
      </c>
      <c r="L719" s="6" t="b">
        <v>0</v>
      </c>
      <c r="M719" s="6" t="b">
        <v>0</v>
      </c>
      <c r="N719" s="6" t="b">
        <v>0</v>
      </c>
    </row>
    <row r="720" spans="1:14" x14ac:dyDescent="0.25">
      <c r="A720" s="6" t="s">
        <v>1892</v>
      </c>
      <c r="B720" s="7">
        <v>43060</v>
      </c>
      <c r="C720" s="6" t="s">
        <v>1893</v>
      </c>
      <c r="D720" s="6" t="s">
        <v>1894</v>
      </c>
      <c r="E720" s="6">
        <v>24</v>
      </c>
      <c r="F720" t="str">
        <f xml:space="preserve"> VLOOKUP(E720,Category!A:C,2,0)</f>
        <v>Entertainment</v>
      </c>
      <c r="G720" s="8">
        <v>43059</v>
      </c>
      <c r="H720" s="6">
        <v>8632</v>
      </c>
      <c r="I720" s="6">
        <v>11</v>
      </c>
      <c r="J720" s="6">
        <v>2</v>
      </c>
      <c r="K720" s="6">
        <v>1</v>
      </c>
      <c r="L720" s="6" t="b">
        <v>0</v>
      </c>
      <c r="M720" s="6" t="b">
        <v>0</v>
      </c>
      <c r="N720" s="6" t="b">
        <v>0</v>
      </c>
    </row>
    <row r="721" spans="1:14" x14ac:dyDescent="0.25">
      <c r="A721" s="6" t="s">
        <v>1895</v>
      </c>
      <c r="B721" s="7">
        <v>43060</v>
      </c>
      <c r="C721" s="6" t="s">
        <v>1896</v>
      </c>
      <c r="D721" s="6" t="s">
        <v>1897</v>
      </c>
      <c r="E721" s="6">
        <v>24</v>
      </c>
      <c r="F721" t="str">
        <f xml:space="preserve"> VLOOKUP(E721,Category!A:C,2,0)</f>
        <v>Entertainment</v>
      </c>
      <c r="G721" s="8">
        <v>43057</v>
      </c>
      <c r="H721" s="6">
        <v>79274</v>
      </c>
      <c r="I721" s="6">
        <v>3728</v>
      </c>
      <c r="J721" s="6">
        <v>116</v>
      </c>
      <c r="K721" s="6">
        <v>463</v>
      </c>
      <c r="L721" s="6" t="b">
        <v>0</v>
      </c>
      <c r="M721" s="6" t="b">
        <v>0</v>
      </c>
      <c r="N721" s="6" t="b">
        <v>0</v>
      </c>
    </row>
    <row r="722" spans="1:14" x14ac:dyDescent="0.25">
      <c r="A722" s="6" t="s">
        <v>1898</v>
      </c>
      <c r="B722" s="7">
        <v>43060</v>
      </c>
      <c r="C722" s="6" t="s">
        <v>1899</v>
      </c>
      <c r="D722" s="6" t="s">
        <v>730</v>
      </c>
      <c r="E722" s="6">
        <v>25</v>
      </c>
      <c r="F722" t="str">
        <f xml:space="preserve"> VLOOKUP(E722,Category!A:C,2,0)</f>
        <v>News &amp; Politics</v>
      </c>
      <c r="G722" s="8">
        <v>43056</v>
      </c>
      <c r="H722" s="6">
        <v>102628</v>
      </c>
      <c r="I722" s="6">
        <v>982</v>
      </c>
      <c r="J722" s="6">
        <v>173</v>
      </c>
      <c r="K722" s="6">
        <v>842</v>
      </c>
      <c r="L722" s="6" t="b">
        <v>0</v>
      </c>
      <c r="M722" s="6" t="b">
        <v>0</v>
      </c>
      <c r="N722" s="6" t="b">
        <v>0</v>
      </c>
    </row>
    <row r="723" spans="1:14" x14ac:dyDescent="0.25">
      <c r="A723" s="6" t="s">
        <v>1900</v>
      </c>
      <c r="B723" s="7">
        <v>43060</v>
      </c>
      <c r="C723" s="6" t="s">
        <v>1901</v>
      </c>
      <c r="D723" s="6" t="s">
        <v>1902</v>
      </c>
      <c r="E723" s="6">
        <v>24</v>
      </c>
      <c r="F723" t="str">
        <f xml:space="preserve"> VLOOKUP(E723,Category!A:C,2,0)</f>
        <v>Entertainment</v>
      </c>
      <c r="G723" s="8">
        <v>43059</v>
      </c>
      <c r="H723" s="6">
        <v>18355</v>
      </c>
      <c r="I723" s="6">
        <v>1249</v>
      </c>
      <c r="J723" s="6">
        <v>53</v>
      </c>
      <c r="K723" s="6">
        <v>262</v>
      </c>
      <c r="L723" s="6" t="b">
        <v>0</v>
      </c>
      <c r="M723" s="6" t="b">
        <v>0</v>
      </c>
      <c r="N723" s="6" t="b">
        <v>0</v>
      </c>
    </row>
    <row r="724" spans="1:14" x14ac:dyDescent="0.25">
      <c r="A724" s="6" t="s">
        <v>1903</v>
      </c>
      <c r="B724" s="7">
        <v>43060</v>
      </c>
      <c r="C724" s="6" t="s">
        <v>1904</v>
      </c>
      <c r="D724" s="6" t="s">
        <v>1905</v>
      </c>
      <c r="E724" s="6">
        <v>24</v>
      </c>
      <c r="F724" t="str">
        <f xml:space="preserve"> VLOOKUP(E724,Category!A:C,2,0)</f>
        <v>Entertainment</v>
      </c>
      <c r="G724" s="8">
        <v>43059</v>
      </c>
      <c r="H724" s="6">
        <v>17852</v>
      </c>
      <c r="I724" s="6">
        <v>657</v>
      </c>
      <c r="J724" s="6">
        <v>16</v>
      </c>
      <c r="K724" s="6">
        <v>46</v>
      </c>
      <c r="L724" s="6" t="b">
        <v>0</v>
      </c>
      <c r="M724" s="6" t="b">
        <v>0</v>
      </c>
      <c r="N724" s="6" t="b">
        <v>0</v>
      </c>
    </row>
    <row r="725" spans="1:14" x14ac:dyDescent="0.25">
      <c r="A725" s="6" t="s">
        <v>1906</v>
      </c>
      <c r="B725" s="7">
        <v>43060</v>
      </c>
      <c r="C725" s="6" t="s">
        <v>1907</v>
      </c>
      <c r="D725" s="6" t="s">
        <v>1246</v>
      </c>
      <c r="E725" s="6">
        <v>24</v>
      </c>
      <c r="F725" t="str">
        <f xml:space="preserve"> VLOOKUP(E725,Category!A:C,2,0)</f>
        <v>Entertainment</v>
      </c>
      <c r="G725" s="8">
        <v>43056</v>
      </c>
      <c r="H725" s="6">
        <v>268856</v>
      </c>
      <c r="I725" s="6">
        <v>0</v>
      </c>
      <c r="J725" s="6">
        <v>0</v>
      </c>
      <c r="K725" s="6">
        <v>339</v>
      </c>
      <c r="L725" s="6" t="b">
        <v>0</v>
      </c>
      <c r="M725" s="6" t="b">
        <v>1</v>
      </c>
      <c r="N725" s="6" t="b">
        <v>0</v>
      </c>
    </row>
    <row r="726" spans="1:14" x14ac:dyDescent="0.25">
      <c r="A726" s="6" t="s">
        <v>1908</v>
      </c>
      <c r="B726" s="7">
        <v>43060</v>
      </c>
      <c r="C726" s="6" t="s">
        <v>1909</v>
      </c>
      <c r="D726" s="6" t="s">
        <v>1910</v>
      </c>
      <c r="E726" s="6">
        <v>25</v>
      </c>
      <c r="F726" t="str">
        <f xml:space="preserve"> VLOOKUP(E726,Category!A:C,2,0)</f>
        <v>News &amp; Politics</v>
      </c>
      <c r="G726" s="8">
        <v>43059</v>
      </c>
      <c r="H726" s="6">
        <v>11816</v>
      </c>
      <c r="I726" s="6">
        <v>27</v>
      </c>
      <c r="J726" s="6">
        <v>5</v>
      </c>
      <c r="K726" s="6">
        <v>1</v>
      </c>
      <c r="L726" s="6" t="b">
        <v>0</v>
      </c>
      <c r="M726" s="6" t="b">
        <v>0</v>
      </c>
      <c r="N726" s="6" t="b">
        <v>0</v>
      </c>
    </row>
    <row r="727" spans="1:14" x14ac:dyDescent="0.25">
      <c r="A727" s="6" t="s">
        <v>1911</v>
      </c>
      <c r="B727" s="7">
        <v>43060</v>
      </c>
      <c r="C727" s="6" t="s">
        <v>1912</v>
      </c>
      <c r="D727" s="6" t="s">
        <v>123</v>
      </c>
      <c r="E727" s="6">
        <v>25</v>
      </c>
      <c r="F727" t="str">
        <f xml:space="preserve"> VLOOKUP(E727,Category!A:C,2,0)</f>
        <v>News &amp; Politics</v>
      </c>
      <c r="G727" s="8">
        <v>43056</v>
      </c>
      <c r="H727" s="6">
        <v>227969</v>
      </c>
      <c r="I727" s="6">
        <v>1402</v>
      </c>
      <c r="J727" s="6">
        <v>96</v>
      </c>
      <c r="K727" s="6">
        <v>121</v>
      </c>
      <c r="L727" s="6" t="b">
        <v>0</v>
      </c>
      <c r="M727" s="6" t="b">
        <v>0</v>
      </c>
      <c r="N727" s="6" t="b">
        <v>0</v>
      </c>
    </row>
    <row r="728" spans="1:14" x14ac:dyDescent="0.25">
      <c r="A728" s="6" t="s">
        <v>1913</v>
      </c>
      <c r="B728" s="7">
        <v>43060</v>
      </c>
      <c r="C728" s="6" t="s">
        <v>1914</v>
      </c>
      <c r="D728" s="6" t="s">
        <v>1344</v>
      </c>
      <c r="E728" s="6">
        <v>24</v>
      </c>
      <c r="F728" t="str">
        <f xml:space="preserve"> VLOOKUP(E728,Category!A:C,2,0)</f>
        <v>Entertainment</v>
      </c>
      <c r="G728" s="8">
        <v>43057</v>
      </c>
      <c r="H728" s="6">
        <v>139236</v>
      </c>
      <c r="I728" s="6">
        <v>689</v>
      </c>
      <c r="J728" s="6">
        <v>65</v>
      </c>
      <c r="K728" s="6">
        <v>68</v>
      </c>
      <c r="L728" s="6" t="b">
        <v>0</v>
      </c>
      <c r="M728" s="6" t="b">
        <v>0</v>
      </c>
      <c r="N728" s="6" t="b">
        <v>0</v>
      </c>
    </row>
    <row r="729" spans="1:14" x14ac:dyDescent="0.25">
      <c r="A729" s="6" t="s">
        <v>1915</v>
      </c>
      <c r="B729" s="7">
        <v>43060</v>
      </c>
      <c r="C729" s="6" t="s">
        <v>1916</v>
      </c>
      <c r="D729" s="6" t="s">
        <v>1917</v>
      </c>
      <c r="E729" s="6">
        <v>24</v>
      </c>
      <c r="F729" t="str">
        <f xml:space="preserve"> VLOOKUP(E729,Category!A:C,2,0)</f>
        <v>Entertainment</v>
      </c>
      <c r="G729" s="8">
        <v>43056</v>
      </c>
      <c r="H729" s="6">
        <v>147984</v>
      </c>
      <c r="I729" s="6">
        <v>10194</v>
      </c>
      <c r="J729" s="6">
        <v>498</v>
      </c>
      <c r="K729" s="6">
        <v>643</v>
      </c>
      <c r="L729" s="6" t="b">
        <v>0</v>
      </c>
      <c r="M729" s="6" t="b">
        <v>0</v>
      </c>
      <c r="N729" s="6" t="b">
        <v>0</v>
      </c>
    </row>
    <row r="730" spans="1:14" x14ac:dyDescent="0.25">
      <c r="A730" s="6" t="s">
        <v>1918</v>
      </c>
      <c r="B730" s="7">
        <v>43060</v>
      </c>
      <c r="C730" s="6" t="s">
        <v>1919</v>
      </c>
      <c r="D730" s="6" t="s">
        <v>1920</v>
      </c>
      <c r="E730" s="6">
        <v>24</v>
      </c>
      <c r="F730" t="str">
        <f xml:space="preserve"> VLOOKUP(E730,Category!A:C,2,0)</f>
        <v>Entertainment</v>
      </c>
      <c r="G730" s="8">
        <v>43059</v>
      </c>
      <c r="H730" s="6">
        <v>19495</v>
      </c>
      <c r="I730" s="6">
        <v>183</v>
      </c>
      <c r="J730" s="6">
        <v>50</v>
      </c>
      <c r="K730" s="6">
        <v>148</v>
      </c>
      <c r="L730" s="6" t="b">
        <v>0</v>
      </c>
      <c r="M730" s="6" t="b">
        <v>0</v>
      </c>
      <c r="N730" s="6" t="b">
        <v>0</v>
      </c>
    </row>
    <row r="731" spans="1:14" x14ac:dyDescent="0.25">
      <c r="A731" s="6" t="s">
        <v>1921</v>
      </c>
      <c r="B731" s="7">
        <v>43060</v>
      </c>
      <c r="C731" s="6" t="s">
        <v>1922</v>
      </c>
      <c r="D731" s="6" t="s">
        <v>300</v>
      </c>
      <c r="E731" s="6">
        <v>25</v>
      </c>
      <c r="F731" t="str">
        <f xml:space="preserve"> VLOOKUP(E731,Category!A:C,2,0)</f>
        <v>News &amp; Politics</v>
      </c>
      <c r="G731" s="8">
        <v>43058</v>
      </c>
      <c r="H731" s="6">
        <v>57523</v>
      </c>
      <c r="I731" s="6">
        <v>962</v>
      </c>
      <c r="J731" s="6">
        <v>91</v>
      </c>
      <c r="K731" s="6">
        <v>113</v>
      </c>
      <c r="L731" s="6" t="b">
        <v>0</v>
      </c>
      <c r="M731" s="6" t="b">
        <v>0</v>
      </c>
      <c r="N731" s="6" t="b">
        <v>0</v>
      </c>
    </row>
    <row r="732" spans="1:14" x14ac:dyDescent="0.25">
      <c r="A732" s="6" t="s">
        <v>1923</v>
      </c>
      <c r="B732" s="7">
        <v>43060</v>
      </c>
      <c r="C732" s="6" t="s">
        <v>1924</v>
      </c>
      <c r="D732" s="6" t="s">
        <v>345</v>
      </c>
      <c r="E732" s="6">
        <v>24</v>
      </c>
      <c r="F732" t="str">
        <f xml:space="preserve"> VLOOKUP(E732,Category!A:C,2,0)</f>
        <v>Entertainment</v>
      </c>
      <c r="G732" s="8">
        <v>43058</v>
      </c>
      <c r="H732" s="6">
        <v>154491</v>
      </c>
      <c r="I732" s="6">
        <v>169</v>
      </c>
      <c r="J732" s="6">
        <v>71</v>
      </c>
      <c r="K732" s="6">
        <v>66</v>
      </c>
      <c r="L732" s="6" t="b">
        <v>0</v>
      </c>
      <c r="M732" s="6" t="b">
        <v>0</v>
      </c>
      <c r="N732" s="6" t="b">
        <v>0</v>
      </c>
    </row>
    <row r="733" spans="1:14" x14ac:dyDescent="0.25">
      <c r="A733" s="6" t="s">
        <v>1925</v>
      </c>
      <c r="B733" s="7">
        <v>43060</v>
      </c>
      <c r="C733" s="6" t="s">
        <v>1926</v>
      </c>
      <c r="D733" s="6" t="s">
        <v>1927</v>
      </c>
      <c r="E733" s="6">
        <v>24</v>
      </c>
      <c r="F733" t="str">
        <f xml:space="preserve"> VLOOKUP(E733,Category!A:C,2,0)</f>
        <v>Entertainment</v>
      </c>
      <c r="G733" s="8">
        <v>43055</v>
      </c>
      <c r="H733" s="6">
        <v>214704</v>
      </c>
      <c r="I733" s="6">
        <v>693</v>
      </c>
      <c r="J733" s="6">
        <v>327</v>
      </c>
      <c r="K733" s="6">
        <v>282</v>
      </c>
      <c r="L733" s="6" t="b">
        <v>0</v>
      </c>
      <c r="M733" s="6" t="b">
        <v>0</v>
      </c>
      <c r="N733" s="6" t="b">
        <v>0</v>
      </c>
    </row>
    <row r="734" spans="1:14" x14ac:dyDescent="0.25">
      <c r="A734" s="6" t="s">
        <v>1928</v>
      </c>
      <c r="B734" s="7">
        <v>43061</v>
      </c>
      <c r="C734" s="6" t="s">
        <v>1929</v>
      </c>
      <c r="D734" s="6" t="s">
        <v>243</v>
      </c>
      <c r="E734" s="6">
        <v>24</v>
      </c>
      <c r="F734" t="str">
        <f xml:space="preserve"> VLOOKUP(E734,Category!A:C,2,0)</f>
        <v>Entertainment</v>
      </c>
      <c r="G734" s="8">
        <v>43059</v>
      </c>
      <c r="H734" s="6">
        <v>138628</v>
      </c>
      <c r="I734" s="6">
        <v>7910</v>
      </c>
      <c r="J734" s="6">
        <v>161</v>
      </c>
      <c r="K734" s="6">
        <v>470</v>
      </c>
      <c r="L734" s="6" t="b">
        <v>0</v>
      </c>
      <c r="M734" s="6" t="b">
        <v>0</v>
      </c>
      <c r="N734" s="6" t="b">
        <v>0</v>
      </c>
    </row>
    <row r="735" spans="1:14" x14ac:dyDescent="0.25">
      <c r="A735" s="6" t="s">
        <v>1930</v>
      </c>
      <c r="B735" s="7">
        <v>43061</v>
      </c>
      <c r="C735" s="6" t="s">
        <v>1931</v>
      </c>
      <c r="D735" s="6" t="s">
        <v>141</v>
      </c>
      <c r="E735" s="6">
        <v>24</v>
      </c>
      <c r="F735" t="str">
        <f xml:space="preserve"> VLOOKUP(E735,Category!A:C,2,0)</f>
        <v>Entertainment</v>
      </c>
      <c r="G735" s="8">
        <v>43057</v>
      </c>
      <c r="H735" s="6">
        <v>1147524</v>
      </c>
      <c r="I735" s="6">
        <v>57290</v>
      </c>
      <c r="J735" s="6">
        <v>1132</v>
      </c>
      <c r="K735" s="6">
        <v>3770</v>
      </c>
      <c r="L735" s="6" t="b">
        <v>0</v>
      </c>
      <c r="M735" s="6" t="b">
        <v>0</v>
      </c>
      <c r="N735" s="6" t="b">
        <v>0</v>
      </c>
    </row>
    <row r="736" spans="1:14" x14ac:dyDescent="0.25">
      <c r="A736" s="6" t="s">
        <v>1932</v>
      </c>
      <c r="B736" s="7">
        <v>43061</v>
      </c>
      <c r="C736" s="6" t="s">
        <v>1933</v>
      </c>
      <c r="D736" s="6" t="s">
        <v>847</v>
      </c>
      <c r="E736" s="6">
        <v>25</v>
      </c>
      <c r="F736" t="str">
        <f xml:space="preserve"> VLOOKUP(E736,Category!A:C,2,0)</f>
        <v>News &amp; Politics</v>
      </c>
      <c r="G736" s="8">
        <v>43056</v>
      </c>
      <c r="H736" s="6">
        <v>1079985</v>
      </c>
      <c r="I736" s="6">
        <v>11826</v>
      </c>
      <c r="J736" s="6">
        <v>3009</v>
      </c>
      <c r="K736" s="6">
        <v>12581</v>
      </c>
      <c r="L736" s="6" t="b">
        <v>0</v>
      </c>
      <c r="M736" s="6" t="b">
        <v>0</v>
      </c>
      <c r="N736" s="6" t="b">
        <v>0</v>
      </c>
    </row>
    <row r="737" spans="1:14" x14ac:dyDescent="0.25">
      <c r="A737" s="6" t="s">
        <v>1934</v>
      </c>
      <c r="B737" s="7">
        <v>43061</v>
      </c>
      <c r="C737" s="6" t="s">
        <v>1935</v>
      </c>
      <c r="D737" s="6" t="s">
        <v>351</v>
      </c>
      <c r="E737" s="6">
        <v>24</v>
      </c>
      <c r="F737" t="str">
        <f xml:space="preserve"> VLOOKUP(E737,Category!A:C,2,0)</f>
        <v>Entertainment</v>
      </c>
      <c r="G737" s="8">
        <v>43059</v>
      </c>
      <c r="H737" s="6">
        <v>112362</v>
      </c>
      <c r="I737" s="6">
        <v>5936</v>
      </c>
      <c r="J737" s="6">
        <v>193</v>
      </c>
      <c r="K737" s="6">
        <v>1127</v>
      </c>
      <c r="L737" s="6" t="b">
        <v>0</v>
      </c>
      <c r="M737" s="6" t="b">
        <v>0</v>
      </c>
      <c r="N737" s="6" t="b">
        <v>0</v>
      </c>
    </row>
    <row r="738" spans="1:14" x14ac:dyDescent="0.25">
      <c r="A738" s="6" t="s">
        <v>1936</v>
      </c>
      <c r="B738" s="7">
        <v>43061</v>
      </c>
      <c r="C738" s="6" t="s">
        <v>1937</v>
      </c>
      <c r="D738" s="6" t="s">
        <v>255</v>
      </c>
      <c r="E738" s="6">
        <v>27</v>
      </c>
      <c r="F738" t="str">
        <f xml:space="preserve"> VLOOKUP(E738,Category!A:C,2,0)</f>
        <v>Education</v>
      </c>
      <c r="G738" s="8">
        <v>43059</v>
      </c>
      <c r="H738" s="6">
        <v>51957</v>
      </c>
      <c r="I738" s="6">
        <v>2330</v>
      </c>
      <c r="J738" s="6">
        <v>31</v>
      </c>
      <c r="K738" s="6">
        <v>212</v>
      </c>
      <c r="L738" s="6" t="b">
        <v>0</v>
      </c>
      <c r="M738" s="6" t="b">
        <v>0</v>
      </c>
      <c r="N738" s="6" t="b">
        <v>0</v>
      </c>
    </row>
    <row r="739" spans="1:14" x14ac:dyDescent="0.25">
      <c r="A739" s="6" t="s">
        <v>1938</v>
      </c>
      <c r="B739" s="7">
        <v>43061</v>
      </c>
      <c r="C739" s="6" t="s">
        <v>1939</v>
      </c>
      <c r="D739" s="6" t="s">
        <v>693</v>
      </c>
      <c r="E739" s="6">
        <v>17</v>
      </c>
      <c r="F739" t="str">
        <f xml:space="preserve"> VLOOKUP(E739,Category!A:C,2,0)</f>
        <v>Sports</v>
      </c>
      <c r="G739" s="8">
        <v>43059</v>
      </c>
      <c r="H739" s="6">
        <v>360407</v>
      </c>
      <c r="I739" s="6">
        <v>6041</v>
      </c>
      <c r="J739" s="6">
        <v>125</v>
      </c>
      <c r="K739" s="6">
        <v>621</v>
      </c>
      <c r="L739" s="6" t="b">
        <v>0</v>
      </c>
      <c r="M739" s="6" t="b">
        <v>0</v>
      </c>
      <c r="N739" s="6" t="b">
        <v>0</v>
      </c>
    </row>
    <row r="740" spans="1:14" x14ac:dyDescent="0.25">
      <c r="A740" s="6" t="s">
        <v>1940</v>
      </c>
      <c r="B740" s="7">
        <v>43061</v>
      </c>
      <c r="C740" s="6" t="s">
        <v>1941</v>
      </c>
      <c r="D740" s="6" t="s">
        <v>968</v>
      </c>
      <c r="E740" s="6">
        <v>25</v>
      </c>
      <c r="F740" t="str">
        <f xml:space="preserve"> VLOOKUP(E740,Category!A:C,2,0)</f>
        <v>News &amp; Politics</v>
      </c>
      <c r="G740" s="8">
        <v>43058</v>
      </c>
      <c r="H740" s="6">
        <v>160250</v>
      </c>
      <c r="I740" s="6">
        <v>4131</v>
      </c>
      <c r="J740" s="6">
        <v>152</v>
      </c>
      <c r="K740" s="6">
        <v>895</v>
      </c>
      <c r="L740" s="6" t="b">
        <v>0</v>
      </c>
      <c r="M740" s="6" t="b">
        <v>0</v>
      </c>
      <c r="N740" s="6" t="b">
        <v>0</v>
      </c>
    </row>
    <row r="741" spans="1:14" x14ac:dyDescent="0.25">
      <c r="A741" s="6" t="s">
        <v>1942</v>
      </c>
      <c r="B741" s="7">
        <v>43061</v>
      </c>
      <c r="C741" s="6" t="s">
        <v>1943</v>
      </c>
      <c r="D741" s="6" t="s">
        <v>60</v>
      </c>
      <c r="E741" s="6">
        <v>24</v>
      </c>
      <c r="F741" t="str">
        <f xml:space="preserve"> VLOOKUP(E741,Category!A:C,2,0)</f>
        <v>Entertainment</v>
      </c>
      <c r="G741" s="8">
        <v>43059</v>
      </c>
      <c r="H741" s="6">
        <v>135636</v>
      </c>
      <c r="I741" s="6">
        <v>497</v>
      </c>
      <c r="J741" s="6">
        <v>24</v>
      </c>
      <c r="K741" s="6">
        <v>21</v>
      </c>
      <c r="L741" s="6" t="b">
        <v>0</v>
      </c>
      <c r="M741" s="6" t="b">
        <v>0</v>
      </c>
      <c r="N741" s="6" t="b">
        <v>0</v>
      </c>
    </row>
    <row r="742" spans="1:14" x14ac:dyDescent="0.25">
      <c r="A742" s="6" t="s">
        <v>1944</v>
      </c>
      <c r="B742" s="7">
        <v>43061</v>
      </c>
      <c r="C742" s="6" t="s">
        <v>1945</v>
      </c>
      <c r="D742" s="6" t="s">
        <v>72</v>
      </c>
      <c r="E742" s="6">
        <v>23</v>
      </c>
      <c r="F742" t="str">
        <f xml:space="preserve"> VLOOKUP(E742,Category!A:C,2,0)</f>
        <v>Comedy</v>
      </c>
      <c r="G742" s="8">
        <v>43057</v>
      </c>
      <c r="H742" s="6">
        <v>521063</v>
      </c>
      <c r="I742" s="6">
        <v>2731</v>
      </c>
      <c r="J742" s="6">
        <v>335</v>
      </c>
      <c r="K742" s="6">
        <v>300</v>
      </c>
      <c r="L742" s="6" t="b">
        <v>0</v>
      </c>
      <c r="M742" s="6" t="b">
        <v>0</v>
      </c>
      <c r="N742" s="6" t="b">
        <v>0</v>
      </c>
    </row>
    <row r="743" spans="1:14" x14ac:dyDescent="0.25">
      <c r="A743" s="6" t="s">
        <v>1946</v>
      </c>
      <c r="B743" s="7">
        <v>43061</v>
      </c>
      <c r="C743" s="6" t="s">
        <v>1947</v>
      </c>
      <c r="D743" s="6" t="s">
        <v>84</v>
      </c>
      <c r="E743" s="6">
        <v>27</v>
      </c>
      <c r="F743" t="str">
        <f xml:space="preserve"> VLOOKUP(E743,Category!A:C,2,0)</f>
        <v>Education</v>
      </c>
      <c r="G743" s="8">
        <v>43059</v>
      </c>
      <c r="H743" s="6">
        <v>66033</v>
      </c>
      <c r="I743" s="6">
        <v>2594</v>
      </c>
      <c r="J743" s="6">
        <v>41</v>
      </c>
      <c r="K743" s="6">
        <v>485</v>
      </c>
      <c r="L743" s="6" t="b">
        <v>0</v>
      </c>
      <c r="M743" s="6" t="b">
        <v>0</v>
      </c>
      <c r="N743" s="6" t="b">
        <v>0</v>
      </c>
    </row>
    <row r="744" spans="1:14" x14ac:dyDescent="0.25">
      <c r="A744" s="6" t="s">
        <v>1948</v>
      </c>
      <c r="B744" s="7">
        <v>43061</v>
      </c>
      <c r="C744" s="6" t="s">
        <v>1949</v>
      </c>
      <c r="D744" s="6" t="s">
        <v>75</v>
      </c>
      <c r="E744" s="6">
        <v>24</v>
      </c>
      <c r="F744" t="str">
        <f xml:space="preserve"> VLOOKUP(E744,Category!A:C,2,0)</f>
        <v>Entertainment</v>
      </c>
      <c r="G744" s="8">
        <v>43058</v>
      </c>
      <c r="H744" s="6">
        <v>162032</v>
      </c>
      <c r="I744" s="6">
        <v>796</v>
      </c>
      <c r="J744" s="6">
        <v>82</v>
      </c>
      <c r="K744" s="6">
        <v>770</v>
      </c>
      <c r="L744" s="6" t="b">
        <v>0</v>
      </c>
      <c r="M744" s="6" t="b">
        <v>0</v>
      </c>
      <c r="N744" s="6" t="b">
        <v>0</v>
      </c>
    </row>
    <row r="745" spans="1:14" x14ac:dyDescent="0.25">
      <c r="A745" s="6" t="s">
        <v>1950</v>
      </c>
      <c r="B745" s="7">
        <v>43061</v>
      </c>
      <c r="C745" s="6" t="s">
        <v>1951</v>
      </c>
      <c r="D745" s="6" t="s">
        <v>1690</v>
      </c>
      <c r="E745" s="6">
        <v>22</v>
      </c>
      <c r="F745" t="str">
        <f xml:space="preserve"> VLOOKUP(E745,Category!A:C,2,0)</f>
        <v>People &amp; Blogs</v>
      </c>
      <c r="G745" s="8">
        <v>43058</v>
      </c>
      <c r="H745" s="6">
        <v>86168</v>
      </c>
      <c r="I745" s="6">
        <v>130</v>
      </c>
      <c r="J745" s="6">
        <v>83</v>
      </c>
      <c r="K745" s="6">
        <v>7</v>
      </c>
      <c r="L745" s="6" t="b">
        <v>0</v>
      </c>
      <c r="M745" s="6" t="b">
        <v>0</v>
      </c>
      <c r="N745" s="6" t="b">
        <v>0</v>
      </c>
    </row>
    <row r="746" spans="1:14" x14ac:dyDescent="0.25">
      <c r="A746" s="6" t="s">
        <v>1952</v>
      </c>
      <c r="B746" s="7">
        <v>43061</v>
      </c>
      <c r="C746" s="6" t="s">
        <v>1953</v>
      </c>
      <c r="D746" s="6" t="s">
        <v>872</v>
      </c>
      <c r="E746" s="6">
        <v>22</v>
      </c>
      <c r="F746" t="str">
        <f xml:space="preserve"> VLOOKUP(E746,Category!A:C,2,0)</f>
        <v>People &amp; Blogs</v>
      </c>
      <c r="G746" s="8">
        <v>43056</v>
      </c>
      <c r="H746" s="6">
        <v>1798754</v>
      </c>
      <c r="I746" s="6">
        <v>7175</v>
      </c>
      <c r="J746" s="6">
        <v>1044</v>
      </c>
      <c r="K746" s="6">
        <v>478</v>
      </c>
      <c r="L746" s="6" t="b">
        <v>0</v>
      </c>
      <c r="M746" s="6" t="b">
        <v>0</v>
      </c>
      <c r="N746" s="6" t="b">
        <v>0</v>
      </c>
    </row>
    <row r="747" spans="1:14" x14ac:dyDescent="0.25">
      <c r="A747" s="6" t="s">
        <v>1954</v>
      </c>
      <c r="B747" s="7">
        <v>43061</v>
      </c>
      <c r="C747" s="6" t="s">
        <v>1955</v>
      </c>
      <c r="D747" s="6" t="s">
        <v>138</v>
      </c>
      <c r="E747" s="6">
        <v>28</v>
      </c>
      <c r="F747" t="str">
        <f xml:space="preserve"> VLOOKUP(E747,Category!A:C,2,0)</f>
        <v>Science &amp; Technology</v>
      </c>
      <c r="G747" s="8">
        <v>43059</v>
      </c>
      <c r="H747" s="6">
        <v>252523</v>
      </c>
      <c r="I747" s="6">
        <v>33327</v>
      </c>
      <c r="J747" s="6">
        <v>1378</v>
      </c>
      <c r="K747" s="6">
        <v>5550</v>
      </c>
      <c r="L747" s="6" t="b">
        <v>0</v>
      </c>
      <c r="M747" s="6" t="b">
        <v>0</v>
      </c>
      <c r="N747" s="6" t="b">
        <v>0</v>
      </c>
    </row>
    <row r="748" spans="1:14" x14ac:dyDescent="0.25">
      <c r="A748" s="6" t="s">
        <v>1956</v>
      </c>
      <c r="B748" s="7">
        <v>43061</v>
      </c>
      <c r="C748" s="6" t="s">
        <v>1957</v>
      </c>
      <c r="D748" s="6" t="s">
        <v>1958</v>
      </c>
      <c r="E748" s="6">
        <v>22</v>
      </c>
      <c r="F748" t="str">
        <f xml:space="preserve"> VLOOKUP(E748,Category!A:C,2,0)</f>
        <v>People &amp; Blogs</v>
      </c>
      <c r="G748" s="8">
        <v>43057</v>
      </c>
      <c r="H748" s="6">
        <v>315136</v>
      </c>
      <c r="I748" s="6">
        <v>18575</v>
      </c>
      <c r="J748" s="6">
        <v>943</v>
      </c>
      <c r="K748" s="6">
        <v>2767</v>
      </c>
      <c r="L748" s="6" t="b">
        <v>0</v>
      </c>
      <c r="M748" s="6" t="b">
        <v>0</v>
      </c>
      <c r="N748" s="6" t="b">
        <v>0</v>
      </c>
    </row>
    <row r="749" spans="1:14" x14ac:dyDescent="0.25">
      <c r="A749" s="6" t="s">
        <v>1959</v>
      </c>
      <c r="B749" s="7">
        <v>43061</v>
      </c>
      <c r="C749" s="6" t="s">
        <v>1960</v>
      </c>
      <c r="D749" s="6" t="s">
        <v>466</v>
      </c>
      <c r="E749" s="6">
        <v>27</v>
      </c>
      <c r="F749" t="str">
        <f xml:space="preserve"> VLOOKUP(E749,Category!A:C,2,0)</f>
        <v>Education</v>
      </c>
      <c r="G749" s="8">
        <v>43058</v>
      </c>
      <c r="H749" s="6">
        <v>96680</v>
      </c>
      <c r="I749" s="6">
        <v>6347</v>
      </c>
      <c r="J749" s="6">
        <v>83</v>
      </c>
      <c r="K749" s="6">
        <v>444</v>
      </c>
      <c r="L749" s="6" t="b">
        <v>0</v>
      </c>
      <c r="M749" s="6" t="b">
        <v>0</v>
      </c>
      <c r="N749" s="6" t="b">
        <v>0</v>
      </c>
    </row>
    <row r="750" spans="1:14" x14ac:dyDescent="0.25">
      <c r="A750" s="6" t="s">
        <v>1961</v>
      </c>
      <c r="B750" s="7">
        <v>43061</v>
      </c>
      <c r="C750" s="6" t="s">
        <v>1962</v>
      </c>
      <c r="D750" s="6" t="s">
        <v>1963</v>
      </c>
      <c r="E750" s="6">
        <v>25</v>
      </c>
      <c r="F750" t="str">
        <f xml:space="preserve"> VLOOKUP(E750,Category!A:C,2,0)</f>
        <v>News &amp; Politics</v>
      </c>
      <c r="G750" s="8">
        <v>43057</v>
      </c>
      <c r="H750" s="6">
        <v>170909</v>
      </c>
      <c r="I750" s="6">
        <v>1447</v>
      </c>
      <c r="J750" s="6">
        <v>215</v>
      </c>
      <c r="K750" s="6">
        <v>82</v>
      </c>
      <c r="L750" s="6" t="b">
        <v>0</v>
      </c>
      <c r="M750" s="6" t="b">
        <v>0</v>
      </c>
      <c r="N750" s="6" t="b">
        <v>0</v>
      </c>
    </row>
    <row r="751" spans="1:14" x14ac:dyDescent="0.25">
      <c r="A751" s="6" t="s">
        <v>1964</v>
      </c>
      <c r="B751" s="7">
        <v>43061</v>
      </c>
      <c r="C751" s="6" t="s">
        <v>1965</v>
      </c>
      <c r="D751" s="6" t="s">
        <v>69</v>
      </c>
      <c r="E751" s="6">
        <v>24</v>
      </c>
      <c r="F751" t="str">
        <f xml:space="preserve"> VLOOKUP(E751,Category!A:C,2,0)</f>
        <v>Entertainment</v>
      </c>
      <c r="G751" s="8">
        <v>43057</v>
      </c>
      <c r="H751" s="6">
        <v>540330</v>
      </c>
      <c r="I751" s="6">
        <v>19192</v>
      </c>
      <c r="J751" s="6">
        <v>751</v>
      </c>
      <c r="K751" s="6">
        <v>1118</v>
      </c>
      <c r="L751" s="6" t="b">
        <v>0</v>
      </c>
      <c r="M751" s="6" t="b">
        <v>0</v>
      </c>
      <c r="N751" s="6" t="b">
        <v>0</v>
      </c>
    </row>
    <row r="752" spans="1:14" x14ac:dyDescent="0.25">
      <c r="A752" s="6" t="s">
        <v>1966</v>
      </c>
      <c r="B752" s="7">
        <v>43061</v>
      </c>
      <c r="C752" s="6" t="s">
        <v>1967</v>
      </c>
      <c r="D752" s="6" t="s">
        <v>120</v>
      </c>
      <c r="E752" s="6">
        <v>27</v>
      </c>
      <c r="F752" t="str">
        <f xml:space="preserve"> VLOOKUP(E752,Category!A:C,2,0)</f>
        <v>Education</v>
      </c>
      <c r="G752" s="8">
        <v>43059</v>
      </c>
      <c r="H752" s="6">
        <v>34847</v>
      </c>
      <c r="I752" s="6">
        <v>0</v>
      </c>
      <c r="J752" s="6">
        <v>0</v>
      </c>
      <c r="K752" s="6">
        <v>0</v>
      </c>
      <c r="L752" s="6" t="b">
        <v>1</v>
      </c>
      <c r="M752" s="6" t="b">
        <v>1</v>
      </c>
      <c r="N752" s="6" t="b">
        <v>0</v>
      </c>
    </row>
    <row r="753" spans="1:14" x14ac:dyDescent="0.25">
      <c r="A753" s="6" t="s">
        <v>1968</v>
      </c>
      <c r="B753" s="7">
        <v>43061</v>
      </c>
      <c r="C753" s="6" t="s">
        <v>1969</v>
      </c>
      <c r="D753" s="6" t="s">
        <v>1739</v>
      </c>
      <c r="E753" s="6">
        <v>22</v>
      </c>
      <c r="F753" t="str">
        <f xml:space="preserve"> VLOOKUP(E753,Category!A:C,2,0)</f>
        <v>People &amp; Blogs</v>
      </c>
      <c r="G753" s="8">
        <v>43057</v>
      </c>
      <c r="H753" s="6">
        <v>305447</v>
      </c>
      <c r="I753" s="6">
        <v>4040</v>
      </c>
      <c r="J753" s="6">
        <v>341</v>
      </c>
      <c r="K753" s="6">
        <v>478</v>
      </c>
      <c r="L753" s="6" t="b">
        <v>0</v>
      </c>
      <c r="M753" s="6" t="b">
        <v>0</v>
      </c>
      <c r="N753" s="6" t="b">
        <v>0</v>
      </c>
    </row>
    <row r="754" spans="1:14" x14ac:dyDescent="0.25">
      <c r="A754" s="6" t="s">
        <v>1970</v>
      </c>
      <c r="B754" s="7">
        <v>43061</v>
      </c>
      <c r="C754" s="6" t="s">
        <v>1971</v>
      </c>
      <c r="D754" s="6" t="s">
        <v>1972</v>
      </c>
      <c r="E754" s="6">
        <v>24</v>
      </c>
      <c r="F754" t="str">
        <f xml:space="preserve"> VLOOKUP(E754,Category!A:C,2,0)</f>
        <v>Entertainment</v>
      </c>
      <c r="G754" s="8">
        <v>43057</v>
      </c>
      <c r="H754" s="6">
        <v>263200</v>
      </c>
      <c r="I754" s="6">
        <v>0</v>
      </c>
      <c r="J754" s="6">
        <v>0</v>
      </c>
      <c r="K754" s="6">
        <v>0</v>
      </c>
      <c r="L754" s="6" t="b">
        <v>1</v>
      </c>
      <c r="M754" s="6" t="b">
        <v>1</v>
      </c>
      <c r="N754" s="6" t="b">
        <v>0</v>
      </c>
    </row>
    <row r="755" spans="1:14" x14ac:dyDescent="0.25">
      <c r="A755" s="6" t="s">
        <v>1973</v>
      </c>
      <c r="B755" s="7">
        <v>43061</v>
      </c>
      <c r="C755" s="6" t="s">
        <v>1974</v>
      </c>
      <c r="D755" s="6" t="s">
        <v>999</v>
      </c>
      <c r="E755" s="6">
        <v>23</v>
      </c>
      <c r="F755" t="str">
        <f xml:space="preserve"> VLOOKUP(E755,Category!A:C,2,0)</f>
        <v>Comedy</v>
      </c>
      <c r="G755" s="8">
        <v>43057</v>
      </c>
      <c r="H755" s="6">
        <v>672847</v>
      </c>
      <c r="I755" s="6">
        <v>40178</v>
      </c>
      <c r="J755" s="6">
        <v>1055</v>
      </c>
      <c r="K755" s="6">
        <v>2874</v>
      </c>
      <c r="L755" s="6" t="b">
        <v>0</v>
      </c>
      <c r="M755" s="6" t="b">
        <v>0</v>
      </c>
      <c r="N755" s="6" t="b">
        <v>0</v>
      </c>
    </row>
    <row r="756" spans="1:14" x14ac:dyDescent="0.25">
      <c r="A756" s="6" t="s">
        <v>1975</v>
      </c>
      <c r="B756" s="7">
        <v>43061</v>
      </c>
      <c r="C756" s="6" t="s">
        <v>1976</v>
      </c>
      <c r="D756" s="6" t="s">
        <v>494</v>
      </c>
      <c r="E756" s="6">
        <v>24</v>
      </c>
      <c r="F756" t="str">
        <f xml:space="preserve"> VLOOKUP(E756,Category!A:C,2,0)</f>
        <v>Entertainment</v>
      </c>
      <c r="G756" s="8">
        <v>43057</v>
      </c>
      <c r="H756" s="6">
        <v>210095</v>
      </c>
      <c r="I756" s="6">
        <v>1372</v>
      </c>
      <c r="J756" s="6">
        <v>803</v>
      </c>
      <c r="K756" s="6">
        <v>1131</v>
      </c>
      <c r="L756" s="6" t="b">
        <v>0</v>
      </c>
      <c r="M756" s="6" t="b">
        <v>0</v>
      </c>
      <c r="N756" s="6" t="b">
        <v>0</v>
      </c>
    </row>
    <row r="757" spans="1:14" x14ac:dyDescent="0.25">
      <c r="A757" s="6" t="s">
        <v>1977</v>
      </c>
      <c r="B757" s="7">
        <v>43061</v>
      </c>
      <c r="C757" s="6" t="s">
        <v>1978</v>
      </c>
      <c r="D757" s="6" t="s">
        <v>1979</v>
      </c>
      <c r="E757" s="6">
        <v>23</v>
      </c>
      <c r="F757" t="str">
        <f xml:space="preserve"> VLOOKUP(E757,Category!A:C,2,0)</f>
        <v>Comedy</v>
      </c>
      <c r="G757" s="8">
        <v>43056</v>
      </c>
      <c r="H757" s="6">
        <v>980721</v>
      </c>
      <c r="I757" s="6">
        <v>44665</v>
      </c>
      <c r="J757" s="6">
        <v>963</v>
      </c>
      <c r="K757" s="6">
        <v>2409</v>
      </c>
      <c r="L757" s="6" t="b">
        <v>0</v>
      </c>
      <c r="M757" s="6" t="b">
        <v>0</v>
      </c>
      <c r="N757" s="6" t="b">
        <v>0</v>
      </c>
    </row>
    <row r="758" spans="1:14" x14ac:dyDescent="0.25">
      <c r="A758" s="6" t="s">
        <v>1980</v>
      </c>
      <c r="B758" s="7">
        <v>43061</v>
      </c>
      <c r="C758" s="6" t="s">
        <v>1981</v>
      </c>
      <c r="D758" s="6" t="s">
        <v>965</v>
      </c>
      <c r="E758" s="6">
        <v>24</v>
      </c>
      <c r="F758" t="str">
        <f xml:space="preserve"> VLOOKUP(E758,Category!A:C,2,0)</f>
        <v>Entertainment</v>
      </c>
      <c r="G758" s="8">
        <v>43056</v>
      </c>
      <c r="H758" s="6">
        <v>358221</v>
      </c>
      <c r="I758" s="6">
        <v>13913</v>
      </c>
      <c r="J758" s="6">
        <v>466</v>
      </c>
      <c r="K758" s="6">
        <v>547</v>
      </c>
      <c r="L758" s="6" t="b">
        <v>0</v>
      </c>
      <c r="M758" s="6" t="b">
        <v>0</v>
      </c>
      <c r="N758" s="6" t="b">
        <v>0</v>
      </c>
    </row>
    <row r="759" spans="1:14" x14ac:dyDescent="0.25">
      <c r="A759" s="6" t="s">
        <v>1982</v>
      </c>
      <c r="B759" s="7">
        <v>43061</v>
      </c>
      <c r="C759" s="6" t="s">
        <v>1983</v>
      </c>
      <c r="D759" s="6" t="s">
        <v>1984</v>
      </c>
      <c r="E759" s="6">
        <v>24</v>
      </c>
      <c r="F759" t="str">
        <f xml:space="preserve"> VLOOKUP(E759,Category!A:C,2,0)</f>
        <v>Entertainment</v>
      </c>
      <c r="G759" s="8">
        <v>43055</v>
      </c>
      <c r="H759" s="6">
        <v>1536165</v>
      </c>
      <c r="I759" s="6">
        <v>63921</v>
      </c>
      <c r="J759" s="6">
        <v>2213</v>
      </c>
      <c r="K759" s="6">
        <v>3498</v>
      </c>
      <c r="L759" s="6" t="b">
        <v>0</v>
      </c>
      <c r="M759" s="6" t="b">
        <v>0</v>
      </c>
      <c r="N759" s="6" t="b">
        <v>0</v>
      </c>
    </row>
    <row r="760" spans="1:14" x14ac:dyDescent="0.25">
      <c r="A760" s="6" t="s">
        <v>1985</v>
      </c>
      <c r="B760" s="7">
        <v>43061</v>
      </c>
      <c r="C760" s="6" t="s">
        <v>1986</v>
      </c>
      <c r="D760" s="6" t="s">
        <v>1987</v>
      </c>
      <c r="E760" s="6">
        <v>24</v>
      </c>
      <c r="F760" t="str">
        <f xml:space="preserve"> VLOOKUP(E760,Category!A:C,2,0)</f>
        <v>Entertainment</v>
      </c>
      <c r="G760" s="8">
        <v>43056</v>
      </c>
      <c r="H760" s="6">
        <v>861569</v>
      </c>
      <c r="I760" s="6">
        <v>7495</v>
      </c>
      <c r="J760" s="6">
        <v>887</v>
      </c>
      <c r="K760" s="6">
        <v>783</v>
      </c>
      <c r="L760" s="6" t="b">
        <v>0</v>
      </c>
      <c r="M760" s="6" t="b">
        <v>0</v>
      </c>
      <c r="N760" s="6" t="b">
        <v>0</v>
      </c>
    </row>
    <row r="761" spans="1:14" x14ac:dyDescent="0.25">
      <c r="A761" s="6" t="s">
        <v>1988</v>
      </c>
      <c r="B761" s="7">
        <v>43061</v>
      </c>
      <c r="C761" s="6" t="s">
        <v>1989</v>
      </c>
      <c r="D761" s="6" t="s">
        <v>1990</v>
      </c>
      <c r="E761" s="6">
        <v>22</v>
      </c>
      <c r="F761" t="str">
        <f xml:space="preserve"> VLOOKUP(E761,Category!A:C,2,0)</f>
        <v>People &amp; Blogs</v>
      </c>
      <c r="G761" s="8">
        <v>43058</v>
      </c>
      <c r="H761" s="6">
        <v>279001</v>
      </c>
      <c r="I761" s="6">
        <v>1039</v>
      </c>
      <c r="J761" s="6">
        <v>169</v>
      </c>
      <c r="K761" s="6">
        <v>96</v>
      </c>
      <c r="L761" s="6" t="b">
        <v>0</v>
      </c>
      <c r="M761" s="6" t="b">
        <v>0</v>
      </c>
      <c r="N761" s="6" t="b">
        <v>0</v>
      </c>
    </row>
    <row r="762" spans="1:14" x14ac:dyDescent="0.25">
      <c r="A762" s="6" t="s">
        <v>1991</v>
      </c>
      <c r="B762" s="7">
        <v>43061</v>
      </c>
      <c r="C762" s="6" t="s">
        <v>1992</v>
      </c>
      <c r="D762" s="6" t="s">
        <v>1993</v>
      </c>
      <c r="E762" s="6">
        <v>25</v>
      </c>
      <c r="F762" t="str">
        <f xml:space="preserve"> VLOOKUP(E762,Category!A:C,2,0)</f>
        <v>News &amp; Politics</v>
      </c>
      <c r="G762" s="8">
        <v>43059</v>
      </c>
      <c r="H762" s="6">
        <v>135639</v>
      </c>
      <c r="I762" s="6">
        <v>0</v>
      </c>
      <c r="J762" s="6">
        <v>0</v>
      </c>
      <c r="K762" s="6">
        <v>0</v>
      </c>
      <c r="L762" s="6" t="b">
        <v>1</v>
      </c>
      <c r="M762" s="6" t="b">
        <v>1</v>
      </c>
      <c r="N762" s="6" t="b">
        <v>0</v>
      </c>
    </row>
    <row r="763" spans="1:14" x14ac:dyDescent="0.25">
      <c r="A763" s="6" t="s">
        <v>1994</v>
      </c>
      <c r="B763" s="7">
        <v>43061</v>
      </c>
      <c r="C763" s="6" t="s">
        <v>1995</v>
      </c>
      <c r="D763" s="6" t="s">
        <v>234</v>
      </c>
      <c r="E763" s="6">
        <v>24</v>
      </c>
      <c r="F763" t="str">
        <f xml:space="preserve"> VLOOKUP(E763,Category!A:C,2,0)</f>
        <v>Entertainment</v>
      </c>
      <c r="G763" s="8">
        <v>43059</v>
      </c>
      <c r="H763" s="6">
        <v>63466</v>
      </c>
      <c r="I763" s="6">
        <v>340</v>
      </c>
      <c r="J763" s="6">
        <v>40</v>
      </c>
      <c r="K763" s="6">
        <v>84</v>
      </c>
      <c r="L763" s="6" t="b">
        <v>0</v>
      </c>
      <c r="M763" s="6" t="b">
        <v>0</v>
      </c>
      <c r="N763" s="6" t="b">
        <v>0</v>
      </c>
    </row>
    <row r="764" spans="1:14" x14ac:dyDescent="0.25">
      <c r="A764" s="6" t="s">
        <v>1996</v>
      </c>
      <c r="B764" s="7">
        <v>43061</v>
      </c>
      <c r="C764" s="6" t="s">
        <v>1997</v>
      </c>
      <c r="D764" s="6" t="s">
        <v>476</v>
      </c>
      <c r="E764" s="6">
        <v>25</v>
      </c>
      <c r="F764" t="str">
        <f xml:space="preserve"> VLOOKUP(E764,Category!A:C,2,0)</f>
        <v>News &amp; Politics</v>
      </c>
      <c r="G764" s="8">
        <v>43058</v>
      </c>
      <c r="H764" s="6">
        <v>109003</v>
      </c>
      <c r="I764" s="6">
        <v>1520</v>
      </c>
      <c r="J764" s="6">
        <v>89</v>
      </c>
      <c r="K764" s="6">
        <v>255</v>
      </c>
      <c r="L764" s="6" t="b">
        <v>0</v>
      </c>
      <c r="M764" s="6" t="b">
        <v>0</v>
      </c>
      <c r="N764" s="6" t="b">
        <v>0</v>
      </c>
    </row>
    <row r="765" spans="1:14" x14ac:dyDescent="0.25">
      <c r="A765" s="6" t="s">
        <v>1998</v>
      </c>
      <c r="B765" s="7">
        <v>43061</v>
      </c>
      <c r="C765" s="6" t="s">
        <v>1999</v>
      </c>
      <c r="D765" s="6" t="s">
        <v>147</v>
      </c>
      <c r="E765" s="6">
        <v>24</v>
      </c>
      <c r="F765" t="str">
        <f xml:space="preserve"> VLOOKUP(E765,Category!A:C,2,0)</f>
        <v>Entertainment</v>
      </c>
      <c r="G765" s="8">
        <v>43057</v>
      </c>
      <c r="H765" s="6">
        <v>593802</v>
      </c>
      <c r="I765" s="6">
        <v>3058</v>
      </c>
      <c r="J765" s="6">
        <v>310</v>
      </c>
      <c r="K765" s="6">
        <v>613</v>
      </c>
      <c r="L765" s="6" t="b">
        <v>0</v>
      </c>
      <c r="M765" s="6" t="b">
        <v>0</v>
      </c>
      <c r="N765" s="6" t="b">
        <v>0</v>
      </c>
    </row>
    <row r="766" spans="1:14" x14ac:dyDescent="0.25">
      <c r="A766" s="6" t="s">
        <v>2000</v>
      </c>
      <c r="B766" s="7">
        <v>43061</v>
      </c>
      <c r="C766" s="6" t="s">
        <v>2001</v>
      </c>
      <c r="D766" s="6" t="s">
        <v>2002</v>
      </c>
      <c r="E766" s="6">
        <v>24</v>
      </c>
      <c r="F766" t="str">
        <f xml:space="preserve"> VLOOKUP(E766,Category!A:C,2,0)</f>
        <v>Entertainment</v>
      </c>
      <c r="G766" s="8">
        <v>43057</v>
      </c>
      <c r="H766" s="6">
        <v>172943</v>
      </c>
      <c r="I766" s="6">
        <v>477</v>
      </c>
      <c r="J766" s="6">
        <v>149</v>
      </c>
      <c r="K766" s="6">
        <v>83</v>
      </c>
      <c r="L766" s="6" t="b">
        <v>0</v>
      </c>
      <c r="M766" s="6" t="b">
        <v>0</v>
      </c>
      <c r="N766" s="6" t="b">
        <v>0</v>
      </c>
    </row>
    <row r="767" spans="1:14" x14ac:dyDescent="0.25">
      <c r="A767" s="6" t="s">
        <v>2003</v>
      </c>
      <c r="B767" s="7">
        <v>43061</v>
      </c>
      <c r="C767" s="6" t="s">
        <v>2004</v>
      </c>
      <c r="D767" s="6" t="s">
        <v>2005</v>
      </c>
      <c r="E767" s="6">
        <v>24</v>
      </c>
      <c r="F767" t="str">
        <f xml:space="preserve"> VLOOKUP(E767,Category!A:C,2,0)</f>
        <v>Entertainment</v>
      </c>
      <c r="G767" s="8">
        <v>43059</v>
      </c>
      <c r="H767" s="6">
        <v>17297</v>
      </c>
      <c r="I767" s="6">
        <v>237</v>
      </c>
      <c r="J767" s="6">
        <v>15</v>
      </c>
      <c r="K767" s="6">
        <v>42</v>
      </c>
      <c r="L767" s="6" t="b">
        <v>0</v>
      </c>
      <c r="M767" s="6" t="b">
        <v>0</v>
      </c>
      <c r="N767" s="6" t="b">
        <v>0</v>
      </c>
    </row>
    <row r="768" spans="1:14" x14ac:dyDescent="0.25">
      <c r="A768" s="6" t="s">
        <v>2006</v>
      </c>
      <c r="B768" s="7">
        <v>43061</v>
      </c>
      <c r="C768" s="6" t="s">
        <v>2007</v>
      </c>
      <c r="D768" s="6" t="s">
        <v>2008</v>
      </c>
      <c r="E768" s="6">
        <v>22</v>
      </c>
      <c r="F768" t="str">
        <f xml:space="preserve"> VLOOKUP(E768,Category!A:C,2,0)</f>
        <v>People &amp; Blogs</v>
      </c>
      <c r="G768" s="8">
        <v>43058</v>
      </c>
      <c r="H768" s="6">
        <v>273793</v>
      </c>
      <c r="I768" s="6">
        <v>1291</v>
      </c>
      <c r="J768" s="6">
        <v>529</v>
      </c>
      <c r="K768" s="6">
        <v>530</v>
      </c>
      <c r="L768" s="6" t="b">
        <v>0</v>
      </c>
      <c r="M768" s="6" t="b">
        <v>0</v>
      </c>
      <c r="N768" s="6" t="b">
        <v>0</v>
      </c>
    </row>
    <row r="769" spans="1:14" x14ac:dyDescent="0.25">
      <c r="A769" s="6" t="s">
        <v>2009</v>
      </c>
      <c r="B769" s="7">
        <v>43061</v>
      </c>
      <c r="C769" s="6" t="s">
        <v>2010</v>
      </c>
      <c r="D769" s="6" t="s">
        <v>2011</v>
      </c>
      <c r="E769" s="6">
        <v>23</v>
      </c>
      <c r="F769" t="str">
        <f xml:space="preserve"> VLOOKUP(E769,Category!A:C,2,0)</f>
        <v>Comedy</v>
      </c>
      <c r="G769" s="8">
        <v>43058</v>
      </c>
      <c r="H769" s="6">
        <v>47859</v>
      </c>
      <c r="I769" s="6">
        <v>312</v>
      </c>
      <c r="J769" s="6">
        <v>37</v>
      </c>
      <c r="K769" s="6">
        <v>42</v>
      </c>
      <c r="L769" s="6" t="b">
        <v>0</v>
      </c>
      <c r="M769" s="6" t="b">
        <v>0</v>
      </c>
      <c r="N769" s="6" t="b">
        <v>0</v>
      </c>
    </row>
    <row r="770" spans="1:14" x14ac:dyDescent="0.25">
      <c r="A770" s="6" t="s">
        <v>2012</v>
      </c>
      <c r="B770" s="7">
        <v>43061</v>
      </c>
      <c r="C770" s="6" t="s">
        <v>2013</v>
      </c>
      <c r="D770" s="6" t="s">
        <v>2014</v>
      </c>
      <c r="E770" s="6">
        <v>25</v>
      </c>
      <c r="F770" t="str">
        <f xml:space="preserve"> VLOOKUP(E770,Category!A:C,2,0)</f>
        <v>News &amp; Politics</v>
      </c>
      <c r="G770" s="8">
        <v>43057</v>
      </c>
      <c r="H770" s="6">
        <v>95655</v>
      </c>
      <c r="I770" s="6">
        <v>551</v>
      </c>
      <c r="J770" s="6">
        <v>88</v>
      </c>
      <c r="K770" s="6">
        <v>31</v>
      </c>
      <c r="L770" s="6" t="b">
        <v>0</v>
      </c>
      <c r="M770" s="6" t="b">
        <v>0</v>
      </c>
      <c r="N770" s="6" t="b">
        <v>0</v>
      </c>
    </row>
    <row r="771" spans="1:14" x14ac:dyDescent="0.25">
      <c r="A771" s="6" t="s">
        <v>2015</v>
      </c>
      <c r="B771" s="7">
        <v>43061</v>
      </c>
      <c r="C771" s="6" t="s">
        <v>2016</v>
      </c>
      <c r="D771" s="6" t="s">
        <v>977</v>
      </c>
      <c r="E771" s="6">
        <v>28</v>
      </c>
      <c r="F771" t="str">
        <f xml:space="preserve"> VLOOKUP(E771,Category!A:C,2,0)</f>
        <v>Science &amp; Technology</v>
      </c>
      <c r="G771" s="8">
        <v>43057</v>
      </c>
      <c r="H771" s="6">
        <v>338187</v>
      </c>
      <c r="I771" s="6">
        <v>7602</v>
      </c>
      <c r="J771" s="6">
        <v>469</v>
      </c>
      <c r="K771" s="6">
        <v>1383</v>
      </c>
      <c r="L771" s="6" t="b">
        <v>0</v>
      </c>
      <c r="M771" s="6" t="b">
        <v>0</v>
      </c>
      <c r="N771" s="6" t="b">
        <v>0</v>
      </c>
    </row>
    <row r="772" spans="1:14" x14ac:dyDescent="0.25">
      <c r="A772" s="6" t="s">
        <v>2017</v>
      </c>
      <c r="B772" s="7">
        <v>43061</v>
      </c>
      <c r="C772" s="6" t="s">
        <v>2018</v>
      </c>
      <c r="D772" s="6" t="s">
        <v>2019</v>
      </c>
      <c r="E772" s="6">
        <v>25</v>
      </c>
      <c r="F772" t="str">
        <f xml:space="preserve"> VLOOKUP(E772,Category!A:C,2,0)</f>
        <v>News &amp; Politics</v>
      </c>
      <c r="G772" s="8">
        <v>43057</v>
      </c>
      <c r="H772" s="6">
        <v>307527</v>
      </c>
      <c r="I772" s="6">
        <v>1549</v>
      </c>
      <c r="J772" s="6">
        <v>507</v>
      </c>
      <c r="K772" s="6">
        <v>685</v>
      </c>
      <c r="L772" s="6" t="b">
        <v>0</v>
      </c>
      <c r="M772" s="6" t="b">
        <v>0</v>
      </c>
      <c r="N772" s="6" t="b">
        <v>0</v>
      </c>
    </row>
    <row r="773" spans="1:14" x14ac:dyDescent="0.25">
      <c r="A773" s="6" t="s">
        <v>2020</v>
      </c>
      <c r="B773" s="7">
        <v>43061</v>
      </c>
      <c r="C773" s="6" t="s">
        <v>2021</v>
      </c>
      <c r="D773" s="6" t="s">
        <v>312</v>
      </c>
      <c r="E773" s="6">
        <v>25</v>
      </c>
      <c r="F773" t="str">
        <f xml:space="preserve"> VLOOKUP(E773,Category!A:C,2,0)</f>
        <v>News &amp; Politics</v>
      </c>
      <c r="G773" s="8">
        <v>43058</v>
      </c>
      <c r="H773" s="6">
        <v>122521</v>
      </c>
      <c r="I773" s="6">
        <v>825</v>
      </c>
      <c r="J773" s="6">
        <v>123</v>
      </c>
      <c r="K773" s="6">
        <v>160</v>
      </c>
      <c r="L773" s="6" t="b">
        <v>0</v>
      </c>
      <c r="M773" s="6" t="b">
        <v>0</v>
      </c>
      <c r="N773" s="6" t="b">
        <v>0</v>
      </c>
    </row>
    <row r="774" spans="1:14" x14ac:dyDescent="0.25">
      <c r="A774" s="6" t="s">
        <v>2022</v>
      </c>
      <c r="B774" s="7">
        <v>43061</v>
      </c>
      <c r="C774" s="6" t="s">
        <v>2023</v>
      </c>
      <c r="D774" s="6" t="s">
        <v>737</v>
      </c>
      <c r="E774" s="6">
        <v>17</v>
      </c>
      <c r="F774" t="str">
        <f xml:space="preserve"> VLOOKUP(E774,Category!A:C,2,0)</f>
        <v>Sports</v>
      </c>
      <c r="G774" s="8">
        <v>43057</v>
      </c>
      <c r="H774" s="6">
        <v>2433172</v>
      </c>
      <c r="I774" s="6">
        <v>10370</v>
      </c>
      <c r="J774" s="6">
        <v>883</v>
      </c>
      <c r="K774" s="6">
        <v>2587</v>
      </c>
      <c r="L774" s="6" t="b">
        <v>0</v>
      </c>
      <c r="M774" s="6" t="b">
        <v>0</v>
      </c>
      <c r="N774" s="6" t="b">
        <v>0</v>
      </c>
    </row>
    <row r="775" spans="1:14" x14ac:dyDescent="0.25">
      <c r="A775" s="6" t="s">
        <v>2024</v>
      </c>
      <c r="B775" s="7">
        <v>43061</v>
      </c>
      <c r="C775" s="6" t="s">
        <v>2025</v>
      </c>
      <c r="D775" s="6" t="s">
        <v>327</v>
      </c>
      <c r="E775" s="6">
        <v>28</v>
      </c>
      <c r="F775" t="str">
        <f xml:space="preserve"> VLOOKUP(E775,Category!A:C,2,0)</f>
        <v>Science &amp; Technology</v>
      </c>
      <c r="G775" s="8">
        <v>43059</v>
      </c>
      <c r="H775" s="6">
        <v>80337</v>
      </c>
      <c r="I775" s="6">
        <v>7169</v>
      </c>
      <c r="J775" s="6">
        <v>313</v>
      </c>
      <c r="K775" s="6">
        <v>2757</v>
      </c>
      <c r="L775" s="6" t="b">
        <v>0</v>
      </c>
      <c r="M775" s="6" t="b">
        <v>0</v>
      </c>
      <c r="N775" s="6" t="b">
        <v>0</v>
      </c>
    </row>
    <row r="776" spans="1:14" x14ac:dyDescent="0.25">
      <c r="A776" s="6" t="s">
        <v>2026</v>
      </c>
      <c r="B776" s="7">
        <v>43061</v>
      </c>
      <c r="C776" s="6" t="s">
        <v>2027</v>
      </c>
      <c r="D776" s="6" t="s">
        <v>577</v>
      </c>
      <c r="E776" s="6">
        <v>25</v>
      </c>
      <c r="F776" t="str">
        <f xml:space="preserve"> VLOOKUP(E776,Category!A:C,2,0)</f>
        <v>News &amp; Politics</v>
      </c>
      <c r="G776" s="8">
        <v>43059</v>
      </c>
      <c r="H776" s="6">
        <v>90843</v>
      </c>
      <c r="I776" s="6">
        <v>417</v>
      </c>
      <c r="J776" s="6">
        <v>57</v>
      </c>
      <c r="K776" s="6">
        <v>29</v>
      </c>
      <c r="L776" s="6" t="b">
        <v>0</v>
      </c>
      <c r="M776" s="6" t="b">
        <v>0</v>
      </c>
      <c r="N776" s="6" t="b">
        <v>0</v>
      </c>
    </row>
    <row r="777" spans="1:14" x14ac:dyDescent="0.25">
      <c r="A777" s="6" t="s">
        <v>2028</v>
      </c>
      <c r="B777" s="7">
        <v>43061</v>
      </c>
      <c r="C777" s="6" t="s">
        <v>2029</v>
      </c>
      <c r="D777" s="6" t="s">
        <v>513</v>
      </c>
      <c r="E777" s="6">
        <v>23</v>
      </c>
      <c r="F777" t="str">
        <f xml:space="preserve"> VLOOKUP(E777,Category!A:C,2,0)</f>
        <v>Comedy</v>
      </c>
      <c r="G777" s="8">
        <v>43056</v>
      </c>
      <c r="H777" s="6">
        <v>645687</v>
      </c>
      <c r="I777" s="6">
        <v>15462</v>
      </c>
      <c r="J777" s="6">
        <v>527</v>
      </c>
      <c r="K777" s="6">
        <v>1282</v>
      </c>
      <c r="L777" s="6" t="b">
        <v>0</v>
      </c>
      <c r="M777" s="6" t="b">
        <v>0</v>
      </c>
      <c r="N777" s="6" t="b">
        <v>0</v>
      </c>
    </row>
    <row r="778" spans="1:14" x14ac:dyDescent="0.25">
      <c r="A778" s="6" t="s">
        <v>2030</v>
      </c>
      <c r="B778" s="7">
        <v>43061</v>
      </c>
      <c r="C778" s="6" t="s">
        <v>2031</v>
      </c>
      <c r="D778" s="6" t="s">
        <v>1096</v>
      </c>
      <c r="E778" s="6">
        <v>24</v>
      </c>
      <c r="F778" t="str">
        <f xml:space="preserve"> VLOOKUP(E778,Category!A:C,2,0)</f>
        <v>Entertainment</v>
      </c>
      <c r="G778" s="8">
        <v>43059</v>
      </c>
      <c r="H778" s="6">
        <v>23212</v>
      </c>
      <c r="I778" s="6">
        <v>86</v>
      </c>
      <c r="J778" s="6">
        <v>8</v>
      </c>
      <c r="K778" s="6">
        <v>1</v>
      </c>
      <c r="L778" s="6" t="b">
        <v>0</v>
      </c>
      <c r="M778" s="6" t="b">
        <v>0</v>
      </c>
      <c r="N778" s="6" t="b">
        <v>0</v>
      </c>
    </row>
    <row r="779" spans="1:14" x14ac:dyDescent="0.25">
      <c r="A779" s="6" t="s">
        <v>2032</v>
      </c>
      <c r="B779" s="7">
        <v>43061</v>
      </c>
      <c r="C779" s="6" t="s">
        <v>2033</v>
      </c>
      <c r="D779" s="6" t="s">
        <v>297</v>
      </c>
      <c r="E779" s="6">
        <v>27</v>
      </c>
      <c r="F779" t="str">
        <f xml:space="preserve"> VLOOKUP(E779,Category!A:C,2,0)</f>
        <v>Education</v>
      </c>
      <c r="G779" s="8">
        <v>43058</v>
      </c>
      <c r="H779" s="6">
        <v>325357</v>
      </c>
      <c r="I779" s="6">
        <v>1279</v>
      </c>
      <c r="J779" s="6">
        <v>114</v>
      </c>
      <c r="K779" s="6">
        <v>144</v>
      </c>
      <c r="L779" s="6" t="b">
        <v>0</v>
      </c>
      <c r="M779" s="6" t="b">
        <v>0</v>
      </c>
      <c r="N779" s="6" t="b">
        <v>0</v>
      </c>
    </row>
    <row r="780" spans="1:14" x14ac:dyDescent="0.25">
      <c r="A780" s="6" t="s">
        <v>2034</v>
      </c>
      <c r="B780" s="7">
        <v>43061</v>
      </c>
      <c r="C780" s="6" t="s">
        <v>2035</v>
      </c>
      <c r="D780" s="6" t="s">
        <v>180</v>
      </c>
      <c r="E780" s="6">
        <v>24</v>
      </c>
      <c r="F780" t="str">
        <f xml:space="preserve"> VLOOKUP(E780,Category!A:C,2,0)</f>
        <v>Entertainment</v>
      </c>
      <c r="G780" s="8">
        <v>43057</v>
      </c>
      <c r="H780" s="6">
        <v>306173</v>
      </c>
      <c r="I780" s="6">
        <v>1277</v>
      </c>
      <c r="J780" s="6">
        <v>186</v>
      </c>
      <c r="K780" s="6">
        <v>85</v>
      </c>
      <c r="L780" s="6" t="b">
        <v>0</v>
      </c>
      <c r="M780" s="6" t="b">
        <v>0</v>
      </c>
      <c r="N780" s="6" t="b">
        <v>0</v>
      </c>
    </row>
    <row r="781" spans="1:14" x14ac:dyDescent="0.25">
      <c r="A781" s="6" t="s">
        <v>2036</v>
      </c>
      <c r="B781" s="7">
        <v>43061</v>
      </c>
      <c r="C781" s="6" t="s">
        <v>2037</v>
      </c>
      <c r="D781" s="6" t="s">
        <v>51</v>
      </c>
      <c r="E781" s="6">
        <v>43</v>
      </c>
      <c r="F781" t="str">
        <f xml:space="preserve"> VLOOKUP(E781,Category!A:C,2,0)</f>
        <v>Shows</v>
      </c>
      <c r="G781" s="8">
        <v>43059</v>
      </c>
      <c r="H781" s="6">
        <v>838141</v>
      </c>
      <c r="I781" s="6">
        <v>4222</v>
      </c>
      <c r="J781" s="6">
        <v>1092</v>
      </c>
      <c r="K781" s="6">
        <v>681</v>
      </c>
      <c r="L781" s="6" t="b">
        <v>0</v>
      </c>
      <c r="M781" s="6" t="b">
        <v>0</v>
      </c>
      <c r="N781" s="6" t="b">
        <v>0</v>
      </c>
    </row>
    <row r="782" spans="1:14" x14ac:dyDescent="0.25">
      <c r="A782" s="6" t="s">
        <v>2038</v>
      </c>
      <c r="B782" s="7">
        <v>43061</v>
      </c>
      <c r="C782" s="6" t="s">
        <v>2039</v>
      </c>
      <c r="D782" s="6" t="s">
        <v>2040</v>
      </c>
      <c r="E782" s="6">
        <v>24</v>
      </c>
      <c r="F782" t="str">
        <f xml:space="preserve"> VLOOKUP(E782,Category!A:C,2,0)</f>
        <v>Entertainment</v>
      </c>
      <c r="G782" s="8">
        <v>43059</v>
      </c>
      <c r="H782" s="6">
        <v>118052</v>
      </c>
      <c r="I782" s="6">
        <v>102</v>
      </c>
      <c r="J782" s="6">
        <v>132</v>
      </c>
      <c r="K782" s="6">
        <v>21</v>
      </c>
      <c r="L782" s="6" t="b">
        <v>0</v>
      </c>
      <c r="M782" s="6" t="b">
        <v>0</v>
      </c>
      <c r="N782" s="6" t="b">
        <v>0</v>
      </c>
    </row>
    <row r="783" spans="1:14" x14ac:dyDescent="0.25">
      <c r="A783" s="6" t="s">
        <v>2041</v>
      </c>
      <c r="B783" s="7">
        <v>43061</v>
      </c>
      <c r="C783" s="6" t="s">
        <v>2042</v>
      </c>
      <c r="D783" s="6" t="s">
        <v>126</v>
      </c>
      <c r="E783" s="6">
        <v>24</v>
      </c>
      <c r="F783" t="str">
        <f xml:space="preserve"> VLOOKUP(E783,Category!A:C,2,0)</f>
        <v>Entertainment</v>
      </c>
      <c r="G783" s="8">
        <v>43059</v>
      </c>
      <c r="H783" s="6">
        <v>226772</v>
      </c>
      <c r="I783" s="6">
        <v>669</v>
      </c>
      <c r="J783" s="6">
        <v>199</v>
      </c>
      <c r="K783" s="6">
        <v>22</v>
      </c>
      <c r="L783" s="6" t="b">
        <v>0</v>
      </c>
      <c r="M783" s="6" t="b">
        <v>0</v>
      </c>
      <c r="N783" s="6" t="b">
        <v>0</v>
      </c>
    </row>
    <row r="784" spans="1:14" x14ac:dyDescent="0.25">
      <c r="A784" s="6" t="s">
        <v>2043</v>
      </c>
      <c r="B784" s="7">
        <v>43061</v>
      </c>
      <c r="C784" s="6" t="s">
        <v>2044</v>
      </c>
      <c r="D784" s="6" t="s">
        <v>704</v>
      </c>
      <c r="E784" s="6">
        <v>25</v>
      </c>
      <c r="F784" t="str">
        <f xml:space="preserve"> VLOOKUP(E784,Category!A:C,2,0)</f>
        <v>News &amp; Politics</v>
      </c>
      <c r="G784" s="8">
        <v>43059</v>
      </c>
      <c r="H784" s="6">
        <v>360105</v>
      </c>
      <c r="I784" s="6">
        <v>4136</v>
      </c>
      <c r="J784" s="6">
        <v>333</v>
      </c>
      <c r="K784" s="6">
        <v>312</v>
      </c>
      <c r="L784" s="6" t="b">
        <v>0</v>
      </c>
      <c r="M784" s="6" t="b">
        <v>0</v>
      </c>
      <c r="N784" s="6" t="b">
        <v>0</v>
      </c>
    </row>
    <row r="785" spans="1:14" x14ac:dyDescent="0.25">
      <c r="A785" s="6" t="s">
        <v>2045</v>
      </c>
      <c r="B785" s="7">
        <v>43061</v>
      </c>
      <c r="C785" s="6" t="s">
        <v>2046</v>
      </c>
      <c r="D785" s="6" t="s">
        <v>1259</v>
      </c>
      <c r="E785" s="6">
        <v>24</v>
      </c>
      <c r="F785" t="str">
        <f xml:space="preserve"> VLOOKUP(E785,Category!A:C,2,0)</f>
        <v>Entertainment</v>
      </c>
      <c r="G785" s="8">
        <v>43057</v>
      </c>
      <c r="H785" s="6">
        <v>1201756</v>
      </c>
      <c r="I785" s="6">
        <v>29522</v>
      </c>
      <c r="J785" s="6">
        <v>2084</v>
      </c>
      <c r="K785" s="6">
        <v>2478</v>
      </c>
      <c r="L785" s="6" t="b">
        <v>0</v>
      </c>
      <c r="M785" s="6" t="b">
        <v>0</v>
      </c>
      <c r="N785" s="6" t="b">
        <v>0</v>
      </c>
    </row>
    <row r="786" spans="1:14" x14ac:dyDescent="0.25">
      <c r="A786" s="6" t="s">
        <v>2047</v>
      </c>
      <c r="B786" s="7">
        <v>43061</v>
      </c>
      <c r="C786" s="6" t="s">
        <v>2048</v>
      </c>
      <c r="D786" s="6" t="s">
        <v>198</v>
      </c>
      <c r="E786" s="6">
        <v>24</v>
      </c>
      <c r="F786" t="str">
        <f xml:space="preserve"> VLOOKUP(E786,Category!A:C,2,0)</f>
        <v>Entertainment</v>
      </c>
      <c r="G786" s="8">
        <v>43059</v>
      </c>
      <c r="H786" s="6">
        <v>310978</v>
      </c>
      <c r="I786" s="6">
        <v>756</v>
      </c>
      <c r="J786" s="6">
        <v>224</v>
      </c>
      <c r="K786" s="6">
        <v>100</v>
      </c>
      <c r="L786" s="6" t="b">
        <v>0</v>
      </c>
      <c r="M786" s="6" t="b">
        <v>0</v>
      </c>
      <c r="N786" s="6" t="b">
        <v>0</v>
      </c>
    </row>
    <row r="787" spans="1:14" x14ac:dyDescent="0.25">
      <c r="A787" s="6" t="s">
        <v>2049</v>
      </c>
      <c r="B787" s="7">
        <v>43061</v>
      </c>
      <c r="C787" s="6" t="s">
        <v>2050</v>
      </c>
      <c r="D787" s="6" t="s">
        <v>93</v>
      </c>
      <c r="E787" s="6">
        <v>24</v>
      </c>
      <c r="F787" t="str">
        <f xml:space="preserve"> VLOOKUP(E787,Category!A:C,2,0)</f>
        <v>Entertainment</v>
      </c>
      <c r="G787" s="8">
        <v>43059</v>
      </c>
      <c r="H787" s="6">
        <v>456379</v>
      </c>
      <c r="I787" s="6">
        <v>1957</v>
      </c>
      <c r="J787" s="6">
        <v>349</v>
      </c>
      <c r="K787" s="6">
        <v>207</v>
      </c>
      <c r="L787" s="6" t="b">
        <v>0</v>
      </c>
      <c r="M787" s="6" t="b">
        <v>0</v>
      </c>
      <c r="N787" s="6" t="b">
        <v>0</v>
      </c>
    </row>
    <row r="788" spans="1:14" x14ac:dyDescent="0.25">
      <c r="A788" s="6" t="s">
        <v>2051</v>
      </c>
      <c r="B788" s="7">
        <v>43061</v>
      </c>
      <c r="C788" s="6" t="s">
        <v>2052</v>
      </c>
      <c r="D788" s="6" t="s">
        <v>183</v>
      </c>
      <c r="E788" s="6">
        <v>24</v>
      </c>
      <c r="F788" t="str">
        <f xml:space="preserve"> VLOOKUP(E788,Category!A:C,2,0)</f>
        <v>Entertainment</v>
      </c>
      <c r="G788" s="8">
        <v>43059</v>
      </c>
      <c r="H788" s="6">
        <v>83316</v>
      </c>
      <c r="I788" s="6">
        <v>250</v>
      </c>
      <c r="J788" s="6">
        <v>62</v>
      </c>
      <c r="K788" s="6">
        <v>18</v>
      </c>
      <c r="L788" s="6" t="b">
        <v>0</v>
      </c>
      <c r="M788" s="6" t="b">
        <v>0</v>
      </c>
      <c r="N788" s="6" t="b">
        <v>0</v>
      </c>
    </row>
    <row r="789" spans="1:14" x14ac:dyDescent="0.25">
      <c r="A789" s="6" t="s">
        <v>2053</v>
      </c>
      <c r="B789" s="7">
        <v>43061</v>
      </c>
      <c r="C789" s="6" t="s">
        <v>2054</v>
      </c>
      <c r="D789" s="6" t="s">
        <v>449</v>
      </c>
      <c r="E789" s="6">
        <v>24</v>
      </c>
      <c r="F789" t="str">
        <f xml:space="preserve"> VLOOKUP(E789,Category!A:C,2,0)</f>
        <v>Entertainment</v>
      </c>
      <c r="G789" s="8">
        <v>43057</v>
      </c>
      <c r="H789" s="6">
        <v>463527</v>
      </c>
      <c r="I789" s="6">
        <v>646</v>
      </c>
      <c r="J789" s="6">
        <v>283</v>
      </c>
      <c r="K789" s="6">
        <v>220</v>
      </c>
      <c r="L789" s="6" t="b">
        <v>0</v>
      </c>
      <c r="M789" s="6" t="b">
        <v>0</v>
      </c>
      <c r="N789" s="6" t="b">
        <v>0</v>
      </c>
    </row>
    <row r="790" spans="1:14" x14ac:dyDescent="0.25">
      <c r="A790" s="6" t="s">
        <v>2055</v>
      </c>
      <c r="B790" s="7">
        <v>43061</v>
      </c>
      <c r="C790" s="6" t="s">
        <v>2056</v>
      </c>
      <c r="D790" s="6" t="s">
        <v>132</v>
      </c>
      <c r="E790" s="6">
        <v>24</v>
      </c>
      <c r="F790" t="str">
        <f xml:space="preserve"> VLOOKUP(E790,Category!A:C,2,0)</f>
        <v>Entertainment</v>
      </c>
      <c r="G790" s="8">
        <v>43059</v>
      </c>
      <c r="H790" s="6">
        <v>146006</v>
      </c>
      <c r="I790" s="6">
        <v>347</v>
      </c>
      <c r="J790" s="6">
        <v>64</v>
      </c>
      <c r="K790" s="6">
        <v>91</v>
      </c>
      <c r="L790" s="6" t="b">
        <v>0</v>
      </c>
      <c r="M790" s="6" t="b">
        <v>0</v>
      </c>
      <c r="N790" s="6" t="b">
        <v>0</v>
      </c>
    </row>
    <row r="791" spans="1:14" x14ac:dyDescent="0.25">
      <c r="A791" s="6" t="s">
        <v>2057</v>
      </c>
      <c r="B791" s="7">
        <v>43061</v>
      </c>
      <c r="C791" s="6" t="s">
        <v>2058</v>
      </c>
      <c r="D791" s="6" t="s">
        <v>2059</v>
      </c>
      <c r="E791" s="6">
        <v>1</v>
      </c>
      <c r="F791" t="str">
        <f xml:space="preserve"> VLOOKUP(E791,Category!A:C,2,0)</f>
        <v>Film &amp; Animation</v>
      </c>
      <c r="G791" s="8">
        <v>43057</v>
      </c>
      <c r="H791" s="6">
        <v>490187</v>
      </c>
      <c r="I791" s="6">
        <v>813</v>
      </c>
      <c r="J791" s="6">
        <v>284</v>
      </c>
      <c r="K791" s="6">
        <v>0</v>
      </c>
      <c r="L791" s="6" t="b">
        <v>1</v>
      </c>
      <c r="M791" s="6" t="b">
        <v>0</v>
      </c>
      <c r="N791" s="6" t="b">
        <v>0</v>
      </c>
    </row>
    <row r="792" spans="1:14" x14ac:dyDescent="0.25">
      <c r="A792" s="6" t="s">
        <v>2060</v>
      </c>
      <c r="B792" s="7">
        <v>43061</v>
      </c>
      <c r="C792" s="6" t="s">
        <v>2061</v>
      </c>
      <c r="D792" s="6" t="s">
        <v>644</v>
      </c>
      <c r="E792" s="6">
        <v>10</v>
      </c>
      <c r="F792" t="str">
        <f xml:space="preserve"> VLOOKUP(E792,Category!A:C,2,0)</f>
        <v>Music</v>
      </c>
      <c r="G792" s="8">
        <v>43056</v>
      </c>
      <c r="H792" s="6">
        <v>7228499</v>
      </c>
      <c r="I792" s="6">
        <v>177522</v>
      </c>
      <c r="J792" s="6">
        <v>4530</v>
      </c>
      <c r="K792" s="6">
        <v>8171</v>
      </c>
      <c r="L792" s="6" t="b">
        <v>0</v>
      </c>
      <c r="M792" s="6" t="b">
        <v>0</v>
      </c>
      <c r="N792" s="6" t="b">
        <v>0</v>
      </c>
    </row>
    <row r="793" spans="1:14" x14ac:dyDescent="0.25">
      <c r="A793" s="6" t="s">
        <v>2062</v>
      </c>
      <c r="B793" s="7">
        <v>43062</v>
      </c>
      <c r="C793" s="6" t="s">
        <v>2063</v>
      </c>
      <c r="D793" s="6" t="s">
        <v>51</v>
      </c>
      <c r="E793" s="6">
        <v>43</v>
      </c>
      <c r="F793" t="str">
        <f xml:space="preserve"> VLOOKUP(E793,Category!A:C,2,0)</f>
        <v>Shows</v>
      </c>
      <c r="G793" s="8">
        <v>43061</v>
      </c>
      <c r="H793" s="6">
        <v>621739</v>
      </c>
      <c r="I793" s="6">
        <v>3859</v>
      </c>
      <c r="J793" s="6">
        <v>793</v>
      </c>
      <c r="K793" s="6">
        <v>562</v>
      </c>
      <c r="L793" s="6" t="b">
        <v>0</v>
      </c>
      <c r="M793" s="6" t="b">
        <v>0</v>
      </c>
      <c r="N793" s="6" t="b">
        <v>0</v>
      </c>
    </row>
    <row r="794" spans="1:14" x14ac:dyDescent="0.25">
      <c r="A794" s="6" t="s">
        <v>2064</v>
      </c>
      <c r="B794" s="7">
        <v>43062</v>
      </c>
      <c r="C794" s="6" t="s">
        <v>2065</v>
      </c>
      <c r="D794" s="6" t="s">
        <v>2066</v>
      </c>
      <c r="E794" s="6">
        <v>22</v>
      </c>
      <c r="F794" t="str">
        <f xml:space="preserve"> VLOOKUP(E794,Category!A:C,2,0)</f>
        <v>People &amp; Blogs</v>
      </c>
      <c r="G794" s="8">
        <v>43058</v>
      </c>
      <c r="H794" s="6">
        <v>816047</v>
      </c>
      <c r="I794" s="6">
        <v>4328</v>
      </c>
      <c r="J794" s="6">
        <v>664</v>
      </c>
      <c r="K794" s="6">
        <v>152</v>
      </c>
      <c r="L794" s="6" t="b">
        <v>0</v>
      </c>
      <c r="M794" s="6" t="b">
        <v>0</v>
      </c>
      <c r="N794" s="6" t="b">
        <v>0</v>
      </c>
    </row>
    <row r="795" spans="1:14" x14ac:dyDescent="0.25">
      <c r="A795" s="6" t="s">
        <v>2067</v>
      </c>
      <c r="B795" s="7">
        <v>43062</v>
      </c>
      <c r="C795" s="6" t="s">
        <v>2068</v>
      </c>
      <c r="D795" s="6" t="s">
        <v>147</v>
      </c>
      <c r="E795" s="6">
        <v>24</v>
      </c>
      <c r="F795" t="str">
        <f xml:space="preserve"> VLOOKUP(E795,Category!A:C,2,0)</f>
        <v>Entertainment</v>
      </c>
      <c r="G795" s="8">
        <v>43061</v>
      </c>
      <c r="H795" s="6">
        <v>369771</v>
      </c>
      <c r="I795" s="6">
        <v>2905</v>
      </c>
      <c r="J795" s="6">
        <v>268</v>
      </c>
      <c r="K795" s="6">
        <v>588</v>
      </c>
      <c r="L795" s="6" t="b">
        <v>0</v>
      </c>
      <c r="M795" s="6" t="b">
        <v>0</v>
      </c>
      <c r="N795" s="6" t="b">
        <v>0</v>
      </c>
    </row>
    <row r="796" spans="1:14" x14ac:dyDescent="0.25">
      <c r="A796" s="6" t="s">
        <v>2069</v>
      </c>
      <c r="B796" s="7">
        <v>43062</v>
      </c>
      <c r="C796" s="6" t="s">
        <v>2070</v>
      </c>
      <c r="D796" s="6" t="s">
        <v>198</v>
      </c>
      <c r="E796" s="6">
        <v>24</v>
      </c>
      <c r="F796" t="str">
        <f xml:space="preserve"> VLOOKUP(E796,Category!A:C,2,0)</f>
        <v>Entertainment</v>
      </c>
      <c r="G796" s="8">
        <v>43061</v>
      </c>
      <c r="H796" s="6">
        <v>146533</v>
      </c>
      <c r="I796" s="6">
        <v>550</v>
      </c>
      <c r="J796" s="6">
        <v>109</v>
      </c>
      <c r="K796" s="6">
        <v>120</v>
      </c>
      <c r="L796" s="6" t="b">
        <v>0</v>
      </c>
      <c r="M796" s="6" t="b">
        <v>0</v>
      </c>
      <c r="N796" s="6" t="b">
        <v>0</v>
      </c>
    </row>
    <row r="797" spans="1:14" x14ac:dyDescent="0.25">
      <c r="A797" s="6" t="s">
        <v>2071</v>
      </c>
      <c r="B797" s="7">
        <v>43062</v>
      </c>
      <c r="C797" s="6" t="s">
        <v>2072</v>
      </c>
      <c r="D797" s="6" t="s">
        <v>1378</v>
      </c>
      <c r="E797" s="6">
        <v>24</v>
      </c>
      <c r="F797" t="str">
        <f xml:space="preserve"> VLOOKUP(E797,Category!A:C,2,0)</f>
        <v>Entertainment</v>
      </c>
      <c r="G797" s="8">
        <v>43057</v>
      </c>
      <c r="H797" s="6">
        <v>8842399</v>
      </c>
      <c r="I797" s="6">
        <v>77128</v>
      </c>
      <c r="J797" s="6">
        <v>3884</v>
      </c>
      <c r="K797" s="6">
        <v>429</v>
      </c>
      <c r="L797" s="6" t="b">
        <v>0</v>
      </c>
      <c r="M797" s="6" t="b">
        <v>0</v>
      </c>
      <c r="N797" s="6" t="b">
        <v>0</v>
      </c>
    </row>
    <row r="798" spans="1:14" x14ac:dyDescent="0.25">
      <c r="A798" s="6" t="s">
        <v>2073</v>
      </c>
      <c r="B798" s="7">
        <v>43062</v>
      </c>
      <c r="C798" s="6" t="s">
        <v>2074</v>
      </c>
      <c r="D798" s="6" t="s">
        <v>126</v>
      </c>
      <c r="E798" s="6">
        <v>24</v>
      </c>
      <c r="F798" t="str">
        <f xml:space="preserve"> VLOOKUP(E798,Category!A:C,2,0)</f>
        <v>Entertainment</v>
      </c>
      <c r="G798" s="8">
        <v>43061</v>
      </c>
      <c r="H798" s="6">
        <v>157335</v>
      </c>
      <c r="I798" s="6">
        <v>624</v>
      </c>
      <c r="J798" s="6">
        <v>160</v>
      </c>
      <c r="K798" s="6">
        <v>29</v>
      </c>
      <c r="L798" s="6" t="b">
        <v>0</v>
      </c>
      <c r="M798" s="6" t="b">
        <v>0</v>
      </c>
      <c r="N798" s="6" t="b">
        <v>0</v>
      </c>
    </row>
    <row r="799" spans="1:14" x14ac:dyDescent="0.25">
      <c r="A799" s="6" t="s">
        <v>2075</v>
      </c>
      <c r="B799" s="7">
        <v>43062</v>
      </c>
      <c r="C799" s="6" t="s">
        <v>2076</v>
      </c>
      <c r="D799" s="6" t="s">
        <v>360</v>
      </c>
      <c r="E799" s="6">
        <v>24</v>
      </c>
      <c r="F799" t="str">
        <f xml:space="preserve"> VLOOKUP(E799,Category!A:C,2,0)</f>
        <v>Entertainment</v>
      </c>
      <c r="G799" s="8">
        <v>43061</v>
      </c>
      <c r="H799" s="6">
        <v>276530</v>
      </c>
      <c r="I799" s="6">
        <v>862</v>
      </c>
      <c r="J799" s="6">
        <v>58</v>
      </c>
      <c r="K799" s="6">
        <v>123</v>
      </c>
      <c r="L799" s="6" t="b">
        <v>0</v>
      </c>
      <c r="M799" s="6" t="b">
        <v>0</v>
      </c>
      <c r="N799" s="6" t="b">
        <v>0</v>
      </c>
    </row>
    <row r="800" spans="1:14" x14ac:dyDescent="0.25">
      <c r="A800" s="6" t="s">
        <v>2077</v>
      </c>
      <c r="B800" s="7">
        <v>43062</v>
      </c>
      <c r="C800" s="6" t="s">
        <v>2078</v>
      </c>
      <c r="D800" s="6" t="s">
        <v>72</v>
      </c>
      <c r="E800" s="6">
        <v>23</v>
      </c>
      <c r="F800" t="str">
        <f xml:space="preserve"> VLOOKUP(E800,Category!A:C,2,0)</f>
        <v>Comedy</v>
      </c>
      <c r="G800" s="8">
        <v>43061</v>
      </c>
      <c r="H800" s="6">
        <v>112813</v>
      </c>
      <c r="I800" s="6">
        <v>832</v>
      </c>
      <c r="J800" s="6">
        <v>75</v>
      </c>
      <c r="K800" s="6">
        <v>173</v>
      </c>
      <c r="L800" s="6" t="b">
        <v>0</v>
      </c>
      <c r="M800" s="6" t="b">
        <v>0</v>
      </c>
      <c r="N800" s="6" t="b">
        <v>0</v>
      </c>
    </row>
    <row r="801" spans="1:14" x14ac:dyDescent="0.25">
      <c r="A801" s="6" t="s">
        <v>2079</v>
      </c>
      <c r="B801" s="7">
        <v>43062</v>
      </c>
      <c r="C801" s="6" t="s">
        <v>2080</v>
      </c>
      <c r="D801" s="6" t="s">
        <v>234</v>
      </c>
      <c r="E801" s="6">
        <v>24</v>
      </c>
      <c r="F801" t="str">
        <f xml:space="preserve"> VLOOKUP(E801,Category!A:C,2,0)</f>
        <v>Entertainment</v>
      </c>
      <c r="G801" s="8">
        <v>43061</v>
      </c>
      <c r="H801" s="6">
        <v>100744</v>
      </c>
      <c r="I801" s="6">
        <v>306</v>
      </c>
      <c r="J801" s="6">
        <v>101</v>
      </c>
      <c r="K801" s="6">
        <v>292</v>
      </c>
      <c r="L801" s="6" t="b">
        <v>0</v>
      </c>
      <c r="M801" s="6" t="b">
        <v>0</v>
      </c>
      <c r="N801" s="6" t="b">
        <v>0</v>
      </c>
    </row>
    <row r="802" spans="1:14" x14ac:dyDescent="0.25">
      <c r="A802" s="6" t="s">
        <v>2081</v>
      </c>
      <c r="B802" s="7">
        <v>43062</v>
      </c>
      <c r="C802" s="6" t="s">
        <v>2082</v>
      </c>
      <c r="D802" s="6" t="s">
        <v>183</v>
      </c>
      <c r="E802" s="6">
        <v>24</v>
      </c>
      <c r="F802" t="str">
        <f xml:space="preserve"> VLOOKUP(E802,Category!A:C,2,0)</f>
        <v>Entertainment</v>
      </c>
      <c r="G802" s="8">
        <v>43060</v>
      </c>
      <c r="H802" s="6">
        <v>63398</v>
      </c>
      <c r="I802" s="6">
        <v>168</v>
      </c>
      <c r="J802" s="6">
        <v>31</v>
      </c>
      <c r="K802" s="6">
        <v>17</v>
      </c>
      <c r="L802" s="6" t="b">
        <v>0</v>
      </c>
      <c r="M802" s="6" t="b">
        <v>0</v>
      </c>
      <c r="N802" s="6" t="b">
        <v>0</v>
      </c>
    </row>
    <row r="803" spans="1:14" x14ac:dyDescent="0.25">
      <c r="A803" s="6" t="s">
        <v>2083</v>
      </c>
      <c r="B803" s="7">
        <v>43062</v>
      </c>
      <c r="C803" s="6" t="s">
        <v>2084</v>
      </c>
      <c r="D803" s="6" t="s">
        <v>449</v>
      </c>
      <c r="E803" s="6">
        <v>24</v>
      </c>
      <c r="F803" t="str">
        <f xml:space="preserve"> VLOOKUP(E803,Category!A:C,2,0)</f>
        <v>Entertainment</v>
      </c>
      <c r="G803" s="8">
        <v>43061</v>
      </c>
      <c r="H803" s="6">
        <v>75052</v>
      </c>
      <c r="I803" s="6">
        <v>222</v>
      </c>
      <c r="J803" s="6">
        <v>20</v>
      </c>
      <c r="K803" s="6">
        <v>98</v>
      </c>
      <c r="L803" s="6" t="b">
        <v>0</v>
      </c>
      <c r="M803" s="6" t="b">
        <v>0</v>
      </c>
      <c r="N803" s="6" t="b">
        <v>0</v>
      </c>
    </row>
    <row r="804" spans="1:14" x14ac:dyDescent="0.25">
      <c r="A804" s="6" t="s">
        <v>2085</v>
      </c>
      <c r="B804" s="7">
        <v>43062</v>
      </c>
      <c r="C804" s="6" t="s">
        <v>2086</v>
      </c>
      <c r="D804" s="6" t="s">
        <v>84</v>
      </c>
      <c r="E804" s="6">
        <v>27</v>
      </c>
      <c r="F804" t="str">
        <f xml:space="preserve"> VLOOKUP(E804,Category!A:C,2,0)</f>
        <v>Education</v>
      </c>
      <c r="G804" s="8">
        <v>43061</v>
      </c>
      <c r="H804" s="6">
        <v>42725</v>
      </c>
      <c r="I804" s="6">
        <v>2869</v>
      </c>
      <c r="J804" s="6">
        <v>60</v>
      </c>
      <c r="K804" s="6">
        <v>498</v>
      </c>
      <c r="L804" s="6" t="b">
        <v>0</v>
      </c>
      <c r="M804" s="6" t="b">
        <v>0</v>
      </c>
      <c r="N804" s="6" t="b">
        <v>0</v>
      </c>
    </row>
    <row r="805" spans="1:14" x14ac:dyDescent="0.25">
      <c r="A805" s="6" t="s">
        <v>2087</v>
      </c>
      <c r="B805" s="7">
        <v>43062</v>
      </c>
      <c r="C805" s="6" t="s">
        <v>2088</v>
      </c>
      <c r="D805" s="6" t="s">
        <v>2089</v>
      </c>
      <c r="E805" s="6">
        <v>22</v>
      </c>
      <c r="F805" t="str">
        <f xml:space="preserve"> VLOOKUP(E805,Category!A:C,2,0)</f>
        <v>People &amp; Blogs</v>
      </c>
      <c r="G805" s="8">
        <v>43060</v>
      </c>
      <c r="H805" s="6">
        <v>90501</v>
      </c>
      <c r="I805" s="6">
        <v>4380</v>
      </c>
      <c r="J805" s="6">
        <v>361</v>
      </c>
      <c r="K805" s="6">
        <v>1398</v>
      </c>
      <c r="L805" s="6" t="b">
        <v>0</v>
      </c>
      <c r="M805" s="6" t="b">
        <v>0</v>
      </c>
      <c r="N805" s="6" t="b">
        <v>0</v>
      </c>
    </row>
    <row r="806" spans="1:14" x14ac:dyDescent="0.25">
      <c r="A806" s="6" t="s">
        <v>2090</v>
      </c>
      <c r="B806" s="7">
        <v>43062</v>
      </c>
      <c r="C806" s="6" t="s">
        <v>2091</v>
      </c>
      <c r="D806" s="6" t="s">
        <v>120</v>
      </c>
      <c r="E806" s="6">
        <v>27</v>
      </c>
      <c r="F806" t="str">
        <f xml:space="preserve"> VLOOKUP(E806,Category!A:C,2,0)</f>
        <v>Education</v>
      </c>
      <c r="G806" s="8">
        <v>43061</v>
      </c>
      <c r="H806" s="6">
        <v>28148</v>
      </c>
      <c r="I806" s="6">
        <v>0</v>
      </c>
      <c r="J806" s="6">
        <v>0</v>
      </c>
      <c r="K806" s="6">
        <v>0</v>
      </c>
      <c r="L806" s="6" t="b">
        <v>1</v>
      </c>
      <c r="M806" s="6" t="b">
        <v>1</v>
      </c>
      <c r="N806" s="6" t="b">
        <v>0</v>
      </c>
    </row>
    <row r="807" spans="1:14" x14ac:dyDescent="0.25">
      <c r="A807" s="6" t="s">
        <v>2092</v>
      </c>
      <c r="B807" s="7">
        <v>43062</v>
      </c>
      <c r="C807" s="6" t="s">
        <v>2093</v>
      </c>
      <c r="D807" s="6" t="s">
        <v>434</v>
      </c>
      <c r="E807" s="6">
        <v>24</v>
      </c>
      <c r="F807" t="str">
        <f xml:space="preserve"> VLOOKUP(E807,Category!A:C,2,0)</f>
        <v>Entertainment</v>
      </c>
      <c r="G807" s="8">
        <v>43061</v>
      </c>
      <c r="H807" s="6">
        <v>927209</v>
      </c>
      <c r="I807" s="6">
        <v>10977</v>
      </c>
      <c r="J807" s="6">
        <v>283</v>
      </c>
      <c r="K807" s="6">
        <v>1270</v>
      </c>
      <c r="L807" s="6" t="b">
        <v>0</v>
      </c>
      <c r="M807" s="6" t="b">
        <v>0</v>
      </c>
      <c r="N807" s="6" t="b">
        <v>0</v>
      </c>
    </row>
    <row r="808" spans="1:14" x14ac:dyDescent="0.25">
      <c r="A808" s="6" t="s">
        <v>2094</v>
      </c>
      <c r="B808" s="7">
        <v>43062</v>
      </c>
      <c r="C808" s="6" t="s">
        <v>2095</v>
      </c>
      <c r="D808" s="6" t="s">
        <v>2096</v>
      </c>
      <c r="E808" s="6">
        <v>1</v>
      </c>
      <c r="F808" t="str">
        <f xml:space="preserve"> VLOOKUP(E808,Category!A:C,2,0)</f>
        <v>Film &amp; Animation</v>
      </c>
      <c r="G808" s="8">
        <v>43061</v>
      </c>
      <c r="H808" s="6">
        <v>103783</v>
      </c>
      <c r="I808" s="6">
        <v>59</v>
      </c>
      <c r="J808" s="6">
        <v>76</v>
      </c>
      <c r="K808" s="6">
        <v>11</v>
      </c>
      <c r="L808" s="6" t="b">
        <v>0</v>
      </c>
      <c r="M808" s="6" t="b">
        <v>0</v>
      </c>
      <c r="N808" s="6" t="b">
        <v>0</v>
      </c>
    </row>
    <row r="809" spans="1:14" x14ac:dyDescent="0.25">
      <c r="A809" s="6" t="s">
        <v>2097</v>
      </c>
      <c r="B809" s="7">
        <v>43062</v>
      </c>
      <c r="C809" s="6" t="s">
        <v>2098</v>
      </c>
      <c r="D809" s="6" t="s">
        <v>994</v>
      </c>
      <c r="E809" s="6">
        <v>25</v>
      </c>
      <c r="F809" t="str">
        <f xml:space="preserve"> VLOOKUP(E809,Category!A:C,2,0)</f>
        <v>News &amp; Politics</v>
      </c>
      <c r="G809" s="8">
        <v>43060</v>
      </c>
      <c r="H809" s="6">
        <v>82566</v>
      </c>
      <c r="I809" s="6">
        <v>408</v>
      </c>
      <c r="J809" s="6">
        <v>36</v>
      </c>
      <c r="K809" s="6">
        <v>53</v>
      </c>
      <c r="L809" s="6" t="b">
        <v>0</v>
      </c>
      <c r="M809" s="6" t="b">
        <v>0</v>
      </c>
      <c r="N809" s="6" t="b">
        <v>0</v>
      </c>
    </row>
    <row r="810" spans="1:14" x14ac:dyDescent="0.25">
      <c r="A810" s="6" t="s">
        <v>2099</v>
      </c>
      <c r="B810" s="7">
        <v>43062</v>
      </c>
      <c r="C810" s="6" t="s">
        <v>2100</v>
      </c>
      <c r="D810" s="6" t="s">
        <v>135</v>
      </c>
      <c r="E810" s="6">
        <v>27</v>
      </c>
      <c r="F810" t="str">
        <f xml:space="preserve"> VLOOKUP(E810,Category!A:C,2,0)</f>
        <v>Education</v>
      </c>
      <c r="G810" s="8">
        <v>43061</v>
      </c>
      <c r="H810" s="6">
        <v>26696</v>
      </c>
      <c r="I810" s="6">
        <v>840</v>
      </c>
      <c r="J810" s="6">
        <v>27</v>
      </c>
      <c r="K810" s="6">
        <v>119</v>
      </c>
      <c r="L810" s="6" t="b">
        <v>0</v>
      </c>
      <c r="M810" s="6" t="b">
        <v>0</v>
      </c>
      <c r="N810" s="6" t="b">
        <v>0</v>
      </c>
    </row>
    <row r="811" spans="1:14" x14ac:dyDescent="0.25">
      <c r="A811" s="6" t="s">
        <v>2101</v>
      </c>
      <c r="B811" s="7">
        <v>43062</v>
      </c>
      <c r="C811" s="6" t="s">
        <v>2102</v>
      </c>
      <c r="D811" s="6" t="s">
        <v>968</v>
      </c>
      <c r="E811" s="6">
        <v>24</v>
      </c>
      <c r="F811" t="str">
        <f xml:space="preserve"> VLOOKUP(E811,Category!A:C,2,0)</f>
        <v>Entertainment</v>
      </c>
      <c r="G811" s="8">
        <v>43059</v>
      </c>
      <c r="H811" s="6">
        <v>98825</v>
      </c>
      <c r="I811" s="6">
        <v>2681</v>
      </c>
      <c r="J811" s="6">
        <v>34</v>
      </c>
      <c r="K811" s="6">
        <v>258</v>
      </c>
      <c r="L811" s="6" t="b">
        <v>0</v>
      </c>
      <c r="M811" s="6" t="b">
        <v>0</v>
      </c>
      <c r="N811" s="6" t="b">
        <v>0</v>
      </c>
    </row>
    <row r="812" spans="1:14" x14ac:dyDescent="0.25">
      <c r="A812" s="6" t="s">
        <v>2103</v>
      </c>
      <c r="B812" s="7">
        <v>43062</v>
      </c>
      <c r="C812" s="6" t="s">
        <v>2104</v>
      </c>
      <c r="D812" s="6" t="s">
        <v>132</v>
      </c>
      <c r="E812" s="6">
        <v>24</v>
      </c>
      <c r="F812" t="str">
        <f xml:space="preserve"> VLOOKUP(E812,Category!A:C,2,0)</f>
        <v>Entertainment</v>
      </c>
      <c r="G812" s="8">
        <v>43060</v>
      </c>
      <c r="H812" s="6">
        <v>162222</v>
      </c>
      <c r="I812" s="6">
        <v>881</v>
      </c>
      <c r="J812" s="6">
        <v>117</v>
      </c>
      <c r="K812" s="6">
        <v>105</v>
      </c>
      <c r="L812" s="6" t="b">
        <v>0</v>
      </c>
      <c r="M812" s="6" t="b">
        <v>0</v>
      </c>
      <c r="N812" s="6" t="b">
        <v>0</v>
      </c>
    </row>
    <row r="813" spans="1:14" x14ac:dyDescent="0.25">
      <c r="A813" s="6" t="s">
        <v>2105</v>
      </c>
      <c r="B813" s="7">
        <v>43062</v>
      </c>
      <c r="C813" s="6" t="s">
        <v>2106</v>
      </c>
      <c r="D813" s="6" t="s">
        <v>225</v>
      </c>
      <c r="E813" s="6">
        <v>23</v>
      </c>
      <c r="F813" t="str">
        <f xml:space="preserve"> VLOOKUP(E813,Category!A:C,2,0)</f>
        <v>Comedy</v>
      </c>
      <c r="G813" s="8">
        <v>43057</v>
      </c>
      <c r="H813" s="6">
        <v>823477</v>
      </c>
      <c r="I813" s="6">
        <v>37385</v>
      </c>
      <c r="J813" s="6">
        <v>3598</v>
      </c>
      <c r="K813" s="6">
        <v>2895</v>
      </c>
      <c r="L813" s="6" t="b">
        <v>0</v>
      </c>
      <c r="M813" s="6" t="b">
        <v>0</v>
      </c>
      <c r="N813" s="6" t="b">
        <v>0</v>
      </c>
    </row>
    <row r="814" spans="1:14" x14ac:dyDescent="0.25">
      <c r="A814" s="6" t="s">
        <v>2107</v>
      </c>
      <c r="B814" s="7">
        <v>43062</v>
      </c>
      <c r="C814" s="6" t="s">
        <v>2108</v>
      </c>
      <c r="D814" s="6" t="s">
        <v>577</v>
      </c>
      <c r="E814" s="6">
        <v>25</v>
      </c>
      <c r="F814" t="str">
        <f xml:space="preserve"> VLOOKUP(E814,Category!A:C,2,0)</f>
        <v>News &amp; Politics</v>
      </c>
      <c r="G814" s="8">
        <v>43061</v>
      </c>
      <c r="H814" s="6">
        <v>85480</v>
      </c>
      <c r="I814" s="6">
        <v>360</v>
      </c>
      <c r="J814" s="6">
        <v>60</v>
      </c>
      <c r="K814" s="6">
        <v>15</v>
      </c>
      <c r="L814" s="6" t="b">
        <v>0</v>
      </c>
      <c r="M814" s="6" t="b">
        <v>0</v>
      </c>
      <c r="N814" s="6" t="b">
        <v>0</v>
      </c>
    </row>
    <row r="815" spans="1:14" x14ac:dyDescent="0.25">
      <c r="A815" s="6" t="s">
        <v>2109</v>
      </c>
      <c r="B815" s="7">
        <v>43062</v>
      </c>
      <c r="C815" s="6" t="s">
        <v>2110</v>
      </c>
      <c r="D815" s="6" t="s">
        <v>159</v>
      </c>
      <c r="E815" s="6">
        <v>24</v>
      </c>
      <c r="F815" t="str">
        <f xml:space="preserve"> VLOOKUP(E815,Category!A:C,2,0)</f>
        <v>Entertainment</v>
      </c>
      <c r="G815" s="8">
        <v>43059</v>
      </c>
      <c r="H815" s="6">
        <v>135489</v>
      </c>
      <c r="I815" s="6">
        <v>131</v>
      </c>
      <c r="J815" s="6">
        <v>86</v>
      </c>
      <c r="K815" s="6">
        <v>39</v>
      </c>
      <c r="L815" s="6" t="b">
        <v>0</v>
      </c>
      <c r="M815" s="6" t="b">
        <v>0</v>
      </c>
      <c r="N815" s="6" t="b">
        <v>0</v>
      </c>
    </row>
    <row r="816" spans="1:14" x14ac:dyDescent="0.25">
      <c r="A816" s="6" t="s">
        <v>2111</v>
      </c>
      <c r="B816" s="7">
        <v>43062</v>
      </c>
      <c r="C816" s="6" t="s">
        <v>2112</v>
      </c>
      <c r="D816" s="6" t="s">
        <v>1397</v>
      </c>
      <c r="E816" s="6">
        <v>24</v>
      </c>
      <c r="F816" t="str">
        <f xml:space="preserve"> VLOOKUP(E816,Category!A:C,2,0)</f>
        <v>Entertainment</v>
      </c>
      <c r="G816" s="8">
        <v>43058</v>
      </c>
      <c r="H816" s="6">
        <v>520128</v>
      </c>
      <c r="I816" s="6">
        <v>1173</v>
      </c>
      <c r="J816" s="6">
        <v>516</v>
      </c>
      <c r="K816" s="6">
        <v>232</v>
      </c>
      <c r="L816" s="6" t="b">
        <v>0</v>
      </c>
      <c r="M816" s="6" t="b">
        <v>0</v>
      </c>
      <c r="N816" s="6" t="b">
        <v>0</v>
      </c>
    </row>
    <row r="817" spans="1:14" x14ac:dyDescent="0.25">
      <c r="A817" s="6" t="s">
        <v>2113</v>
      </c>
      <c r="B817" s="7">
        <v>43062</v>
      </c>
      <c r="C817" s="6" t="s">
        <v>2114</v>
      </c>
      <c r="D817" s="6" t="s">
        <v>1204</v>
      </c>
      <c r="E817" s="6">
        <v>27</v>
      </c>
      <c r="F817" t="str">
        <f xml:space="preserve"> VLOOKUP(E817,Category!A:C,2,0)</f>
        <v>Education</v>
      </c>
      <c r="G817" s="8">
        <v>43057</v>
      </c>
      <c r="H817" s="6">
        <v>737770</v>
      </c>
      <c r="I817" s="6">
        <v>105927</v>
      </c>
      <c r="J817" s="6">
        <v>876</v>
      </c>
      <c r="K817" s="6">
        <v>4600</v>
      </c>
      <c r="L817" s="6" t="b">
        <v>0</v>
      </c>
      <c r="M817" s="6" t="b">
        <v>0</v>
      </c>
      <c r="N817" s="6" t="b">
        <v>0</v>
      </c>
    </row>
    <row r="818" spans="1:14" x14ac:dyDescent="0.25">
      <c r="A818" s="6" t="s">
        <v>2115</v>
      </c>
      <c r="B818" s="7">
        <v>43062</v>
      </c>
      <c r="C818" s="6" t="s">
        <v>2116</v>
      </c>
      <c r="D818" s="6" t="s">
        <v>439</v>
      </c>
      <c r="E818" s="6">
        <v>23</v>
      </c>
      <c r="F818" t="str">
        <f xml:space="preserve"> VLOOKUP(E818,Category!A:C,2,0)</f>
        <v>Comedy</v>
      </c>
      <c r="G818" s="8">
        <v>43061</v>
      </c>
      <c r="H818" s="6">
        <v>1382432</v>
      </c>
      <c r="I818" s="6">
        <v>16481</v>
      </c>
      <c r="J818" s="6">
        <v>916</v>
      </c>
      <c r="K818" s="6">
        <v>2497</v>
      </c>
      <c r="L818" s="6" t="b">
        <v>0</v>
      </c>
      <c r="M818" s="6" t="b">
        <v>0</v>
      </c>
      <c r="N818" s="6" t="b">
        <v>0</v>
      </c>
    </row>
    <row r="819" spans="1:14" x14ac:dyDescent="0.25">
      <c r="A819" s="6" t="s">
        <v>2117</v>
      </c>
      <c r="B819" s="7">
        <v>43062</v>
      </c>
      <c r="C819" s="6" t="s">
        <v>2118</v>
      </c>
      <c r="D819" s="6" t="s">
        <v>78</v>
      </c>
      <c r="E819" s="6">
        <v>24</v>
      </c>
      <c r="F819" t="str">
        <f xml:space="preserve"> VLOOKUP(E819,Category!A:C,2,0)</f>
        <v>Entertainment</v>
      </c>
      <c r="G819" s="8">
        <v>43059</v>
      </c>
      <c r="H819" s="6">
        <v>182263</v>
      </c>
      <c r="I819" s="6">
        <v>724</v>
      </c>
      <c r="J819" s="6">
        <v>89</v>
      </c>
      <c r="K819" s="6">
        <v>88</v>
      </c>
      <c r="L819" s="6" t="b">
        <v>0</v>
      </c>
      <c r="M819" s="6" t="b">
        <v>0</v>
      </c>
      <c r="N819" s="6" t="b">
        <v>0</v>
      </c>
    </row>
    <row r="820" spans="1:14" x14ac:dyDescent="0.25">
      <c r="A820" s="6" t="s">
        <v>2119</v>
      </c>
      <c r="B820" s="7">
        <v>43062</v>
      </c>
      <c r="C820" s="6" t="s">
        <v>2120</v>
      </c>
      <c r="D820" s="6" t="s">
        <v>348</v>
      </c>
      <c r="E820" s="6">
        <v>25</v>
      </c>
      <c r="F820" t="str">
        <f xml:space="preserve"> VLOOKUP(E820,Category!A:C,2,0)</f>
        <v>News &amp; Politics</v>
      </c>
      <c r="G820" s="8">
        <v>43058</v>
      </c>
      <c r="H820" s="6">
        <v>158361</v>
      </c>
      <c r="I820" s="6">
        <v>1393</v>
      </c>
      <c r="J820" s="6">
        <v>81</v>
      </c>
      <c r="K820" s="6">
        <v>12</v>
      </c>
      <c r="L820" s="6" t="b">
        <v>0</v>
      </c>
      <c r="M820" s="6" t="b">
        <v>0</v>
      </c>
      <c r="N820" s="6" t="b">
        <v>0</v>
      </c>
    </row>
    <row r="821" spans="1:14" x14ac:dyDescent="0.25">
      <c r="A821" s="6" t="s">
        <v>2121</v>
      </c>
      <c r="B821" s="7">
        <v>43062</v>
      </c>
      <c r="C821" s="6" t="s">
        <v>2122</v>
      </c>
      <c r="D821" s="6" t="s">
        <v>2123</v>
      </c>
      <c r="E821" s="6">
        <v>24</v>
      </c>
      <c r="F821" t="str">
        <f xml:space="preserve"> VLOOKUP(E821,Category!A:C,2,0)</f>
        <v>Entertainment</v>
      </c>
      <c r="G821" s="8">
        <v>43059</v>
      </c>
      <c r="H821" s="6">
        <v>74036</v>
      </c>
      <c r="I821" s="6">
        <v>3136</v>
      </c>
      <c r="J821" s="6">
        <v>52</v>
      </c>
      <c r="K821" s="6">
        <v>212</v>
      </c>
      <c r="L821" s="6" t="b">
        <v>0</v>
      </c>
      <c r="M821" s="6" t="b">
        <v>0</v>
      </c>
      <c r="N821" s="6" t="b">
        <v>0</v>
      </c>
    </row>
    <row r="822" spans="1:14" x14ac:dyDescent="0.25">
      <c r="A822" s="6" t="s">
        <v>2124</v>
      </c>
      <c r="B822" s="7">
        <v>43062</v>
      </c>
      <c r="C822" s="6" t="s">
        <v>2125</v>
      </c>
      <c r="D822" s="6" t="s">
        <v>2126</v>
      </c>
      <c r="E822" s="6">
        <v>24</v>
      </c>
      <c r="F822" t="str">
        <f xml:space="preserve"> VLOOKUP(E822,Category!A:C,2,0)</f>
        <v>Entertainment</v>
      </c>
      <c r="G822" s="8">
        <v>43061</v>
      </c>
      <c r="H822" s="6">
        <v>22114</v>
      </c>
      <c r="I822" s="6">
        <v>608</v>
      </c>
      <c r="J822" s="6">
        <v>12</v>
      </c>
      <c r="K822" s="6">
        <v>107</v>
      </c>
      <c r="L822" s="6" t="b">
        <v>0</v>
      </c>
      <c r="M822" s="6" t="b">
        <v>0</v>
      </c>
      <c r="N822" s="6" t="b">
        <v>0</v>
      </c>
    </row>
    <row r="823" spans="1:14" x14ac:dyDescent="0.25">
      <c r="A823" s="6" t="s">
        <v>2127</v>
      </c>
      <c r="B823" s="7">
        <v>43062</v>
      </c>
      <c r="C823" s="6" t="s">
        <v>2128</v>
      </c>
      <c r="D823" s="6" t="s">
        <v>748</v>
      </c>
      <c r="E823" s="6">
        <v>26</v>
      </c>
      <c r="F823" t="str">
        <f xml:space="preserve"> VLOOKUP(E823,Category!A:C,2,0)</f>
        <v>Howto &amp; Style</v>
      </c>
      <c r="G823" s="8">
        <v>43060</v>
      </c>
      <c r="H823" s="6">
        <v>1071590</v>
      </c>
      <c r="I823" s="6">
        <v>8721</v>
      </c>
      <c r="J823" s="6">
        <v>722</v>
      </c>
      <c r="K823" s="6">
        <v>720</v>
      </c>
      <c r="L823" s="6" t="b">
        <v>0</v>
      </c>
      <c r="M823" s="6" t="b">
        <v>0</v>
      </c>
      <c r="N823" s="6" t="b">
        <v>0</v>
      </c>
    </row>
    <row r="824" spans="1:14" x14ac:dyDescent="0.25">
      <c r="A824" s="6" t="s">
        <v>2129</v>
      </c>
      <c r="B824" s="7">
        <v>43062</v>
      </c>
      <c r="C824" s="6" t="s">
        <v>2130</v>
      </c>
      <c r="D824" s="6" t="s">
        <v>75</v>
      </c>
      <c r="E824" s="6">
        <v>24</v>
      </c>
      <c r="F824" t="str">
        <f xml:space="preserve"> VLOOKUP(E824,Category!A:C,2,0)</f>
        <v>Entertainment</v>
      </c>
      <c r="G824" s="8">
        <v>43061</v>
      </c>
      <c r="H824" s="6">
        <v>83847</v>
      </c>
      <c r="I824" s="6">
        <v>378</v>
      </c>
      <c r="J824" s="6">
        <v>53</v>
      </c>
      <c r="K824" s="6">
        <v>820</v>
      </c>
      <c r="L824" s="6" t="b">
        <v>0</v>
      </c>
      <c r="M824" s="6" t="b">
        <v>0</v>
      </c>
      <c r="N824" s="6" t="b">
        <v>0</v>
      </c>
    </row>
    <row r="825" spans="1:14" x14ac:dyDescent="0.25">
      <c r="A825" s="6" t="s">
        <v>2131</v>
      </c>
      <c r="B825" s="7">
        <v>43062</v>
      </c>
      <c r="C825" s="6" t="s">
        <v>2132</v>
      </c>
      <c r="D825" s="6" t="s">
        <v>486</v>
      </c>
      <c r="E825" s="6">
        <v>24</v>
      </c>
      <c r="F825" t="str">
        <f xml:space="preserve"> VLOOKUP(E825,Category!A:C,2,0)</f>
        <v>Entertainment</v>
      </c>
      <c r="G825" s="8">
        <v>43057</v>
      </c>
      <c r="H825" s="6">
        <v>978793</v>
      </c>
      <c r="I825" s="6">
        <v>33541</v>
      </c>
      <c r="J825" s="6">
        <v>722</v>
      </c>
      <c r="K825" s="6">
        <v>1391</v>
      </c>
      <c r="L825" s="6" t="b">
        <v>0</v>
      </c>
      <c r="M825" s="6" t="b">
        <v>0</v>
      </c>
      <c r="N825" s="6" t="b">
        <v>0</v>
      </c>
    </row>
    <row r="826" spans="1:14" x14ac:dyDescent="0.25">
      <c r="A826" s="6" t="s">
        <v>2133</v>
      </c>
      <c r="B826" s="7">
        <v>43062</v>
      </c>
      <c r="C826" s="6" t="s">
        <v>2134</v>
      </c>
      <c r="D826" s="6" t="s">
        <v>2135</v>
      </c>
      <c r="E826" s="6">
        <v>24</v>
      </c>
      <c r="F826" t="str">
        <f xml:space="preserve"> VLOOKUP(E826,Category!A:C,2,0)</f>
        <v>Entertainment</v>
      </c>
      <c r="G826" s="8">
        <v>43055</v>
      </c>
      <c r="H826" s="6">
        <v>16199598</v>
      </c>
      <c r="I826" s="6">
        <v>149353</v>
      </c>
      <c r="J826" s="6">
        <v>13055</v>
      </c>
      <c r="K826" s="6">
        <v>26336</v>
      </c>
      <c r="L826" s="6" t="b">
        <v>0</v>
      </c>
      <c r="M826" s="6" t="b">
        <v>0</v>
      </c>
      <c r="N826" s="6" t="b">
        <v>0</v>
      </c>
    </row>
    <row r="827" spans="1:14" x14ac:dyDescent="0.25">
      <c r="A827" s="6" t="s">
        <v>2136</v>
      </c>
      <c r="B827" s="7">
        <v>43062</v>
      </c>
      <c r="C827" s="6" t="s">
        <v>2137</v>
      </c>
      <c r="D827" s="6" t="s">
        <v>156</v>
      </c>
      <c r="E827" s="6">
        <v>24</v>
      </c>
      <c r="F827" t="str">
        <f xml:space="preserve"> VLOOKUP(E827,Category!A:C,2,0)</f>
        <v>Entertainment</v>
      </c>
      <c r="G827" s="8">
        <v>43061</v>
      </c>
      <c r="H827" s="6">
        <v>29720</v>
      </c>
      <c r="I827" s="6">
        <v>70</v>
      </c>
      <c r="J827" s="6">
        <v>15</v>
      </c>
      <c r="K827" s="6">
        <v>4</v>
      </c>
      <c r="L827" s="6" t="b">
        <v>0</v>
      </c>
      <c r="M827" s="6" t="b">
        <v>0</v>
      </c>
      <c r="N827" s="6" t="b">
        <v>0</v>
      </c>
    </row>
    <row r="828" spans="1:14" x14ac:dyDescent="0.25">
      <c r="A828" s="6" t="s">
        <v>2138</v>
      </c>
      <c r="B828" s="7">
        <v>43062</v>
      </c>
      <c r="C828" s="6" t="s">
        <v>2139</v>
      </c>
      <c r="D828" s="6" t="s">
        <v>216</v>
      </c>
      <c r="E828" s="6">
        <v>24</v>
      </c>
      <c r="F828" t="str">
        <f xml:space="preserve"> VLOOKUP(E828,Category!A:C,2,0)</f>
        <v>Entertainment</v>
      </c>
      <c r="G828" s="8">
        <v>43057</v>
      </c>
      <c r="H828" s="6">
        <v>583527</v>
      </c>
      <c r="I828" s="6">
        <v>2989</v>
      </c>
      <c r="J828" s="6">
        <v>561</v>
      </c>
      <c r="K828" s="6">
        <v>551</v>
      </c>
      <c r="L828" s="6" t="b">
        <v>0</v>
      </c>
      <c r="M828" s="6" t="b">
        <v>0</v>
      </c>
      <c r="N828" s="6" t="b">
        <v>0</v>
      </c>
    </row>
    <row r="829" spans="1:14" x14ac:dyDescent="0.25">
      <c r="A829" s="6" t="s">
        <v>2140</v>
      </c>
      <c r="B829" s="7">
        <v>43062</v>
      </c>
      <c r="C829" s="6" t="s">
        <v>2141</v>
      </c>
      <c r="D829" s="6" t="s">
        <v>2142</v>
      </c>
      <c r="E829" s="6">
        <v>23</v>
      </c>
      <c r="F829" t="str">
        <f xml:space="preserve"> VLOOKUP(E829,Category!A:C,2,0)</f>
        <v>Comedy</v>
      </c>
      <c r="G829" s="8">
        <v>43055</v>
      </c>
      <c r="H829" s="6">
        <v>3236130</v>
      </c>
      <c r="I829" s="6">
        <v>178012</v>
      </c>
      <c r="J829" s="6">
        <v>6427</v>
      </c>
      <c r="K829" s="6">
        <v>9256</v>
      </c>
      <c r="L829" s="6" t="b">
        <v>0</v>
      </c>
      <c r="M829" s="6" t="b">
        <v>0</v>
      </c>
      <c r="N829" s="6" t="b">
        <v>0</v>
      </c>
    </row>
    <row r="830" spans="1:14" x14ac:dyDescent="0.25">
      <c r="A830" s="6" t="s">
        <v>2143</v>
      </c>
      <c r="B830" s="7">
        <v>43062</v>
      </c>
      <c r="C830" s="6" t="s">
        <v>2144</v>
      </c>
      <c r="D830" s="6" t="s">
        <v>270</v>
      </c>
      <c r="E830" s="6">
        <v>25</v>
      </c>
      <c r="F830" t="str">
        <f xml:space="preserve"> VLOOKUP(E830,Category!A:C,2,0)</f>
        <v>News &amp; Politics</v>
      </c>
      <c r="G830" s="8">
        <v>43060</v>
      </c>
      <c r="H830" s="6">
        <v>45520</v>
      </c>
      <c r="I830" s="6">
        <v>95</v>
      </c>
      <c r="J830" s="6">
        <v>45</v>
      </c>
      <c r="K830" s="6">
        <v>52</v>
      </c>
      <c r="L830" s="6" t="b">
        <v>0</v>
      </c>
      <c r="M830" s="6" t="b">
        <v>0</v>
      </c>
      <c r="N830" s="6" t="b">
        <v>0</v>
      </c>
    </row>
    <row r="831" spans="1:14" x14ac:dyDescent="0.25">
      <c r="A831" s="6" t="s">
        <v>2145</v>
      </c>
      <c r="B831" s="7">
        <v>43062</v>
      </c>
      <c r="C831" s="6" t="s">
        <v>2146</v>
      </c>
      <c r="D831" s="6" t="s">
        <v>2147</v>
      </c>
      <c r="E831" s="6">
        <v>25</v>
      </c>
      <c r="F831" t="str">
        <f xml:space="preserve"> VLOOKUP(E831,Category!A:C,2,0)</f>
        <v>News &amp; Politics</v>
      </c>
      <c r="G831" s="8">
        <v>43056</v>
      </c>
      <c r="H831" s="6">
        <v>1390734</v>
      </c>
      <c r="I831" s="6">
        <v>8309</v>
      </c>
      <c r="J831" s="6">
        <v>2271</v>
      </c>
      <c r="K831" s="6">
        <v>5779</v>
      </c>
      <c r="L831" s="6" t="b">
        <v>0</v>
      </c>
      <c r="M831" s="6" t="b">
        <v>0</v>
      </c>
      <c r="N831" s="6" t="b">
        <v>0</v>
      </c>
    </row>
    <row r="832" spans="1:14" x14ac:dyDescent="0.25">
      <c r="A832" s="6" t="s">
        <v>2148</v>
      </c>
      <c r="B832" s="7">
        <v>43062</v>
      </c>
      <c r="C832" s="6" t="s">
        <v>2149</v>
      </c>
      <c r="D832" s="6" t="s">
        <v>2150</v>
      </c>
      <c r="E832" s="6">
        <v>23</v>
      </c>
      <c r="F832" t="str">
        <f xml:space="preserve"> VLOOKUP(E832,Category!A:C,2,0)</f>
        <v>Comedy</v>
      </c>
      <c r="G832" s="8">
        <v>43056</v>
      </c>
      <c r="H832" s="6">
        <v>3147561</v>
      </c>
      <c r="I832" s="6">
        <v>192171</v>
      </c>
      <c r="J832" s="6">
        <v>2896</v>
      </c>
      <c r="K832" s="6">
        <v>14055</v>
      </c>
      <c r="L832" s="6" t="b">
        <v>0</v>
      </c>
      <c r="M832" s="6" t="b">
        <v>0</v>
      </c>
      <c r="N832" s="6" t="b">
        <v>0</v>
      </c>
    </row>
    <row r="833" spans="1:14" x14ac:dyDescent="0.25">
      <c r="A833" s="6" t="s">
        <v>2151</v>
      </c>
      <c r="B833" s="7">
        <v>43062</v>
      </c>
      <c r="C833" s="6" t="s">
        <v>2152</v>
      </c>
      <c r="D833" s="6" t="s">
        <v>282</v>
      </c>
      <c r="E833" s="6">
        <v>23</v>
      </c>
      <c r="F833" t="str">
        <f xml:space="preserve"> VLOOKUP(E833,Category!A:C,2,0)</f>
        <v>Comedy</v>
      </c>
      <c r="G833" s="8">
        <v>43059</v>
      </c>
      <c r="H833" s="6">
        <v>59733</v>
      </c>
      <c r="I833" s="6">
        <v>3619</v>
      </c>
      <c r="J833" s="6">
        <v>140</v>
      </c>
      <c r="K833" s="6">
        <v>346</v>
      </c>
      <c r="L833" s="6" t="b">
        <v>0</v>
      </c>
      <c r="M833" s="6" t="b">
        <v>0</v>
      </c>
      <c r="N833" s="6" t="b">
        <v>0</v>
      </c>
    </row>
    <row r="834" spans="1:14" x14ac:dyDescent="0.25">
      <c r="A834" s="6" t="s">
        <v>2153</v>
      </c>
      <c r="B834" s="7">
        <v>43062</v>
      </c>
      <c r="C834" s="6" t="s">
        <v>2154</v>
      </c>
      <c r="D834" s="6" t="s">
        <v>536</v>
      </c>
      <c r="E834" s="6">
        <v>24</v>
      </c>
      <c r="F834" t="str">
        <f xml:space="preserve"> VLOOKUP(E834,Category!A:C,2,0)</f>
        <v>Entertainment</v>
      </c>
      <c r="G834" s="8">
        <v>43059</v>
      </c>
      <c r="H834" s="6">
        <v>191329</v>
      </c>
      <c r="I834" s="6">
        <v>2541</v>
      </c>
      <c r="J834" s="6">
        <v>132</v>
      </c>
      <c r="K834" s="6">
        <v>101</v>
      </c>
      <c r="L834" s="6" t="b">
        <v>0</v>
      </c>
      <c r="M834" s="6" t="b">
        <v>0</v>
      </c>
      <c r="N834" s="6" t="b">
        <v>0</v>
      </c>
    </row>
    <row r="835" spans="1:14" x14ac:dyDescent="0.25">
      <c r="A835" s="6" t="s">
        <v>2155</v>
      </c>
      <c r="B835" s="7">
        <v>43062</v>
      </c>
      <c r="C835" s="6" t="s">
        <v>2156</v>
      </c>
      <c r="D835" s="6" t="s">
        <v>2157</v>
      </c>
      <c r="E835" s="6">
        <v>25</v>
      </c>
      <c r="F835" t="str">
        <f xml:space="preserve"> VLOOKUP(E835,Category!A:C,2,0)</f>
        <v>News &amp; Politics</v>
      </c>
      <c r="G835" s="8">
        <v>43060</v>
      </c>
      <c r="H835" s="6">
        <v>46925</v>
      </c>
      <c r="I835" s="6">
        <v>596</v>
      </c>
      <c r="J835" s="6">
        <v>51</v>
      </c>
      <c r="K835" s="6">
        <v>156</v>
      </c>
      <c r="L835" s="6" t="b">
        <v>0</v>
      </c>
      <c r="M835" s="6" t="b">
        <v>0</v>
      </c>
      <c r="N835" s="6" t="b">
        <v>0</v>
      </c>
    </row>
    <row r="836" spans="1:14" x14ac:dyDescent="0.25">
      <c r="A836" s="6" t="s">
        <v>2158</v>
      </c>
      <c r="B836" s="7">
        <v>43062</v>
      </c>
      <c r="C836" s="6" t="s">
        <v>2159</v>
      </c>
      <c r="D836" s="6" t="s">
        <v>1545</v>
      </c>
      <c r="E836" s="6">
        <v>10</v>
      </c>
      <c r="F836" t="str">
        <f xml:space="preserve"> VLOOKUP(E836,Category!A:C,2,0)</f>
        <v>Music</v>
      </c>
      <c r="G836" s="8">
        <v>43056</v>
      </c>
      <c r="H836" s="6">
        <v>2587225</v>
      </c>
      <c r="I836" s="6">
        <v>111346</v>
      </c>
      <c r="J836" s="6">
        <v>2624</v>
      </c>
      <c r="K836" s="6">
        <v>4005</v>
      </c>
      <c r="L836" s="6" t="b">
        <v>0</v>
      </c>
      <c r="M836" s="6" t="b">
        <v>0</v>
      </c>
      <c r="N836" s="6" t="b">
        <v>0</v>
      </c>
    </row>
    <row r="837" spans="1:14" x14ac:dyDescent="0.25">
      <c r="A837" s="6" t="s">
        <v>2160</v>
      </c>
      <c r="B837" s="7">
        <v>43062</v>
      </c>
      <c r="C837" s="6" t="s">
        <v>2161</v>
      </c>
      <c r="D837" s="6" t="s">
        <v>2162</v>
      </c>
      <c r="E837" s="6">
        <v>2</v>
      </c>
      <c r="F837" t="str">
        <f xml:space="preserve"> VLOOKUP(E837,Category!A:C,2,0)</f>
        <v>Autos &amp; Vehicles</v>
      </c>
      <c r="G837" s="8">
        <v>43060</v>
      </c>
      <c r="H837" s="6">
        <v>86796</v>
      </c>
      <c r="I837" s="6">
        <v>4039</v>
      </c>
      <c r="J837" s="6">
        <v>265</v>
      </c>
      <c r="K837" s="6">
        <v>1057</v>
      </c>
      <c r="L837" s="6" t="b">
        <v>0</v>
      </c>
      <c r="M837" s="6" t="b">
        <v>0</v>
      </c>
      <c r="N837" s="6" t="b">
        <v>0</v>
      </c>
    </row>
    <row r="838" spans="1:14" x14ac:dyDescent="0.25">
      <c r="A838" s="6" t="s">
        <v>2163</v>
      </c>
      <c r="B838" s="7">
        <v>43062</v>
      </c>
      <c r="C838" s="6" t="s">
        <v>2164</v>
      </c>
      <c r="D838" s="6" t="s">
        <v>693</v>
      </c>
      <c r="E838" s="6">
        <v>17</v>
      </c>
      <c r="F838" t="str">
        <f xml:space="preserve"> VLOOKUP(E838,Category!A:C,2,0)</f>
        <v>Sports</v>
      </c>
      <c r="G838" s="8">
        <v>43061</v>
      </c>
      <c r="H838" s="6">
        <v>484715</v>
      </c>
      <c r="I838" s="6">
        <v>8292</v>
      </c>
      <c r="J838" s="6">
        <v>235</v>
      </c>
      <c r="K838" s="6">
        <v>683</v>
      </c>
      <c r="L838" s="6" t="b">
        <v>0</v>
      </c>
      <c r="M838" s="6" t="b">
        <v>0</v>
      </c>
      <c r="N838" s="6" t="b">
        <v>0</v>
      </c>
    </row>
    <row r="839" spans="1:14" x14ac:dyDescent="0.25">
      <c r="A839" s="6" t="s">
        <v>2165</v>
      </c>
      <c r="B839" s="7">
        <v>43062</v>
      </c>
      <c r="C839" s="6" t="s">
        <v>2166</v>
      </c>
      <c r="D839" s="6" t="s">
        <v>1760</v>
      </c>
      <c r="E839" s="6">
        <v>24</v>
      </c>
      <c r="F839" t="str">
        <f xml:space="preserve"> VLOOKUP(E839,Category!A:C,2,0)</f>
        <v>Entertainment</v>
      </c>
      <c r="G839" s="8">
        <v>43059</v>
      </c>
      <c r="H839" s="6">
        <v>228503</v>
      </c>
      <c r="I839" s="6">
        <v>351</v>
      </c>
      <c r="J839" s="6">
        <v>94</v>
      </c>
      <c r="K839" s="6">
        <v>39</v>
      </c>
      <c r="L839" s="6" t="b">
        <v>0</v>
      </c>
      <c r="M839" s="6" t="b">
        <v>0</v>
      </c>
      <c r="N839" s="6" t="b">
        <v>0</v>
      </c>
    </row>
    <row r="840" spans="1:14" x14ac:dyDescent="0.25">
      <c r="A840" s="6" t="s">
        <v>2167</v>
      </c>
      <c r="B840" s="7">
        <v>43062</v>
      </c>
      <c r="C840" s="6" t="s">
        <v>2168</v>
      </c>
      <c r="D840" s="6" t="s">
        <v>571</v>
      </c>
      <c r="E840" s="6">
        <v>25</v>
      </c>
      <c r="F840" t="str">
        <f xml:space="preserve"> VLOOKUP(E840,Category!A:C,2,0)</f>
        <v>News &amp; Politics</v>
      </c>
      <c r="G840" s="8">
        <v>43059</v>
      </c>
      <c r="H840" s="6">
        <v>189474</v>
      </c>
      <c r="I840" s="6">
        <v>434</v>
      </c>
      <c r="J840" s="6">
        <v>267</v>
      </c>
      <c r="K840" s="6">
        <v>203</v>
      </c>
      <c r="L840" s="6" t="b">
        <v>0</v>
      </c>
      <c r="M840" s="6" t="b">
        <v>0</v>
      </c>
      <c r="N840" s="6" t="b">
        <v>0</v>
      </c>
    </row>
    <row r="841" spans="1:14" x14ac:dyDescent="0.25">
      <c r="A841" s="6" t="s">
        <v>2169</v>
      </c>
      <c r="B841" s="7">
        <v>43062</v>
      </c>
      <c r="C841" s="6" t="s">
        <v>2170</v>
      </c>
      <c r="D841" s="6" t="s">
        <v>213</v>
      </c>
      <c r="E841" s="6">
        <v>25</v>
      </c>
      <c r="F841" t="str">
        <f xml:space="preserve"> VLOOKUP(E841,Category!A:C,2,0)</f>
        <v>News &amp; Politics</v>
      </c>
      <c r="G841" s="8">
        <v>43057</v>
      </c>
      <c r="H841" s="6">
        <v>239678</v>
      </c>
      <c r="I841" s="6">
        <v>318</v>
      </c>
      <c r="J841" s="6">
        <v>218</v>
      </c>
      <c r="K841" s="6">
        <v>19</v>
      </c>
      <c r="L841" s="6" t="b">
        <v>0</v>
      </c>
      <c r="M841" s="6" t="b">
        <v>0</v>
      </c>
      <c r="N841" s="6" t="b">
        <v>0</v>
      </c>
    </row>
    <row r="842" spans="1:14" x14ac:dyDescent="0.25">
      <c r="A842" s="6" t="s">
        <v>2171</v>
      </c>
      <c r="B842" s="7">
        <v>43062</v>
      </c>
      <c r="C842" s="6" t="s">
        <v>2172</v>
      </c>
      <c r="D842" s="6" t="s">
        <v>171</v>
      </c>
      <c r="E842" s="6">
        <v>24</v>
      </c>
      <c r="F842" t="str">
        <f xml:space="preserve"> VLOOKUP(E842,Category!A:C,2,0)</f>
        <v>Entertainment</v>
      </c>
      <c r="G842" s="8">
        <v>43056</v>
      </c>
      <c r="H842" s="6">
        <v>505193</v>
      </c>
      <c r="I842" s="6">
        <v>6355</v>
      </c>
      <c r="J842" s="6">
        <v>6435</v>
      </c>
      <c r="K842" s="6">
        <v>2027</v>
      </c>
      <c r="L842" s="6" t="b">
        <v>0</v>
      </c>
      <c r="M842" s="6" t="b">
        <v>0</v>
      </c>
      <c r="N842" s="6" t="b">
        <v>0</v>
      </c>
    </row>
    <row r="843" spans="1:14" x14ac:dyDescent="0.25">
      <c r="A843" s="6" t="s">
        <v>2173</v>
      </c>
      <c r="B843" s="7">
        <v>43062</v>
      </c>
      <c r="C843" s="6" t="s">
        <v>2174</v>
      </c>
      <c r="D843" s="6" t="s">
        <v>533</v>
      </c>
      <c r="E843" s="6">
        <v>24</v>
      </c>
      <c r="F843" t="str">
        <f xml:space="preserve"> VLOOKUP(E843,Category!A:C,2,0)</f>
        <v>Entertainment</v>
      </c>
      <c r="G843" s="8">
        <v>43060</v>
      </c>
      <c r="H843" s="6">
        <v>139406</v>
      </c>
      <c r="I843" s="6">
        <v>572</v>
      </c>
      <c r="J843" s="6">
        <v>228</v>
      </c>
      <c r="K843" s="6">
        <v>56</v>
      </c>
      <c r="L843" s="6" t="b">
        <v>0</v>
      </c>
      <c r="M843" s="6" t="b">
        <v>0</v>
      </c>
      <c r="N843" s="6" t="b">
        <v>0</v>
      </c>
    </row>
    <row r="844" spans="1:14" x14ac:dyDescent="0.25">
      <c r="A844" s="6" t="s">
        <v>2175</v>
      </c>
      <c r="B844" s="7">
        <v>43062</v>
      </c>
      <c r="C844" s="6" t="s">
        <v>2176</v>
      </c>
      <c r="D844" s="6" t="s">
        <v>345</v>
      </c>
      <c r="E844" s="6">
        <v>24</v>
      </c>
      <c r="F844" t="str">
        <f xml:space="preserve"> VLOOKUP(E844,Category!A:C,2,0)</f>
        <v>Entertainment</v>
      </c>
      <c r="G844" s="8">
        <v>43060</v>
      </c>
      <c r="H844" s="6">
        <v>169460</v>
      </c>
      <c r="I844" s="6">
        <v>207</v>
      </c>
      <c r="J844" s="6">
        <v>52</v>
      </c>
      <c r="K844" s="6">
        <v>42</v>
      </c>
      <c r="L844" s="6" t="b">
        <v>0</v>
      </c>
      <c r="M844" s="6" t="b">
        <v>0</v>
      </c>
      <c r="N844" s="6" t="b">
        <v>0</v>
      </c>
    </row>
    <row r="845" spans="1:14" x14ac:dyDescent="0.25">
      <c r="A845" s="6" t="s">
        <v>2177</v>
      </c>
      <c r="B845" s="7">
        <v>43062</v>
      </c>
      <c r="C845" s="6" t="s">
        <v>2178</v>
      </c>
      <c r="D845" s="6" t="s">
        <v>1073</v>
      </c>
      <c r="E845" s="6">
        <v>24</v>
      </c>
      <c r="F845" t="str">
        <f xml:space="preserve"> VLOOKUP(E845,Category!A:C,2,0)</f>
        <v>Entertainment</v>
      </c>
      <c r="G845" s="8">
        <v>43060</v>
      </c>
      <c r="H845" s="6">
        <v>160351</v>
      </c>
      <c r="I845" s="6">
        <v>749</v>
      </c>
      <c r="J845" s="6">
        <v>203</v>
      </c>
      <c r="K845" s="6">
        <v>250</v>
      </c>
      <c r="L845" s="6" t="b">
        <v>0</v>
      </c>
      <c r="M845" s="6" t="b">
        <v>0</v>
      </c>
      <c r="N845" s="6" t="b">
        <v>0</v>
      </c>
    </row>
    <row r="846" spans="1:14" x14ac:dyDescent="0.25">
      <c r="A846" s="6" t="s">
        <v>2179</v>
      </c>
      <c r="B846" s="7">
        <v>43062</v>
      </c>
      <c r="C846" s="6" t="s">
        <v>2180</v>
      </c>
      <c r="D846" s="10" t="s">
        <v>951</v>
      </c>
      <c r="E846" s="6">
        <v>17</v>
      </c>
      <c r="F846" t="str">
        <f xml:space="preserve"> VLOOKUP(E846,Category!A:C,2,0)</f>
        <v>Sports</v>
      </c>
      <c r="G846" s="8">
        <v>43061</v>
      </c>
      <c r="H846" s="6">
        <v>200467</v>
      </c>
      <c r="I846" s="6">
        <v>3047</v>
      </c>
      <c r="J846" s="6">
        <v>210</v>
      </c>
      <c r="K846" s="6">
        <v>9</v>
      </c>
      <c r="L846" s="6" t="b">
        <v>0</v>
      </c>
      <c r="M846" s="6" t="b">
        <v>0</v>
      </c>
      <c r="N846" s="6" t="b">
        <v>0</v>
      </c>
    </row>
    <row r="847" spans="1:14" x14ac:dyDescent="0.25">
      <c r="A847" s="6" t="s">
        <v>2181</v>
      </c>
      <c r="B847" s="7">
        <v>43062</v>
      </c>
      <c r="C847" s="6" t="s">
        <v>2182</v>
      </c>
      <c r="D847" s="6" t="s">
        <v>491</v>
      </c>
      <c r="E847" s="6">
        <v>22</v>
      </c>
      <c r="F847" t="str">
        <f xml:space="preserve"> VLOOKUP(E847,Category!A:C,2,0)</f>
        <v>People &amp; Blogs</v>
      </c>
      <c r="G847" s="8">
        <v>43060</v>
      </c>
      <c r="H847" s="6">
        <v>27862</v>
      </c>
      <c r="I847" s="6">
        <v>99</v>
      </c>
      <c r="J847" s="6">
        <v>11</v>
      </c>
      <c r="K847" s="6">
        <v>0</v>
      </c>
      <c r="L847" s="6" t="b">
        <v>1</v>
      </c>
      <c r="M847" s="6" t="b">
        <v>0</v>
      </c>
      <c r="N847" s="6" t="b">
        <v>0</v>
      </c>
    </row>
    <row r="848" spans="1:14" x14ac:dyDescent="0.25">
      <c r="A848" s="6" t="s">
        <v>2183</v>
      </c>
      <c r="B848" s="7">
        <v>43062</v>
      </c>
      <c r="C848" s="6" t="s">
        <v>2184</v>
      </c>
      <c r="D848" s="6" t="s">
        <v>2185</v>
      </c>
      <c r="E848" s="6">
        <v>25</v>
      </c>
      <c r="F848" t="str">
        <f xml:space="preserve"> VLOOKUP(E848,Category!A:C,2,0)</f>
        <v>News &amp; Politics</v>
      </c>
      <c r="G848" s="8">
        <v>43061</v>
      </c>
      <c r="H848" s="6">
        <v>26950</v>
      </c>
      <c r="I848" s="6">
        <v>107</v>
      </c>
      <c r="J848" s="6">
        <v>10</v>
      </c>
      <c r="K848" s="6">
        <v>8</v>
      </c>
      <c r="L848" s="6" t="b">
        <v>0</v>
      </c>
      <c r="M848" s="6" t="b">
        <v>0</v>
      </c>
      <c r="N848" s="6" t="b">
        <v>0</v>
      </c>
    </row>
    <row r="849" spans="1:14" x14ac:dyDescent="0.25">
      <c r="A849" s="6" t="s">
        <v>2186</v>
      </c>
      <c r="B849" s="7">
        <v>43062</v>
      </c>
      <c r="C849" s="6" t="s">
        <v>2187</v>
      </c>
      <c r="D849" s="6" t="s">
        <v>2188</v>
      </c>
      <c r="E849" s="6">
        <v>25</v>
      </c>
      <c r="F849" t="str">
        <f xml:space="preserve"> VLOOKUP(E849,Category!A:C,2,0)</f>
        <v>News &amp; Politics</v>
      </c>
      <c r="G849" s="8">
        <v>43057</v>
      </c>
      <c r="H849" s="6">
        <v>213987</v>
      </c>
      <c r="I849" s="6">
        <v>3502</v>
      </c>
      <c r="J849" s="6">
        <v>197</v>
      </c>
      <c r="K849" s="6">
        <v>329</v>
      </c>
      <c r="L849" s="6" t="b">
        <v>0</v>
      </c>
      <c r="M849" s="6" t="b">
        <v>0</v>
      </c>
      <c r="N849" s="6" t="b">
        <v>0</v>
      </c>
    </row>
    <row r="850" spans="1:14" x14ac:dyDescent="0.25">
      <c r="A850" s="6" t="s">
        <v>2189</v>
      </c>
      <c r="B850" s="7">
        <v>43062</v>
      </c>
      <c r="C850" s="6" t="s">
        <v>2190</v>
      </c>
      <c r="D850" s="6" t="s">
        <v>1441</v>
      </c>
      <c r="E850" s="6">
        <v>25</v>
      </c>
      <c r="F850" t="str">
        <f xml:space="preserve"> VLOOKUP(E850,Category!A:C,2,0)</f>
        <v>News &amp; Politics</v>
      </c>
      <c r="G850" s="8">
        <v>43060</v>
      </c>
      <c r="H850" s="6">
        <v>53994</v>
      </c>
      <c r="I850" s="6">
        <v>890</v>
      </c>
      <c r="J850" s="6">
        <v>42</v>
      </c>
      <c r="K850" s="6">
        <v>72</v>
      </c>
      <c r="L850" s="6" t="b">
        <v>0</v>
      </c>
      <c r="M850" s="6" t="b">
        <v>0</v>
      </c>
      <c r="N850" s="6" t="b">
        <v>0</v>
      </c>
    </row>
    <row r="851" spans="1:14" x14ac:dyDescent="0.25">
      <c r="A851" s="6" t="s">
        <v>2191</v>
      </c>
      <c r="B851" s="7">
        <v>43062</v>
      </c>
      <c r="C851" s="6" t="s">
        <v>2192</v>
      </c>
      <c r="D851" s="6" t="s">
        <v>903</v>
      </c>
      <c r="E851" s="6">
        <v>24</v>
      </c>
      <c r="F851" t="str">
        <f xml:space="preserve"> VLOOKUP(E851,Category!A:C,2,0)</f>
        <v>Entertainment</v>
      </c>
      <c r="G851" s="8">
        <v>43059</v>
      </c>
      <c r="H851" s="6">
        <v>65586</v>
      </c>
      <c r="I851" s="6">
        <v>280</v>
      </c>
      <c r="J851" s="6">
        <v>37</v>
      </c>
      <c r="K851" s="6">
        <v>22</v>
      </c>
      <c r="L851" s="6" t="b">
        <v>0</v>
      </c>
      <c r="M851" s="6" t="b">
        <v>0</v>
      </c>
      <c r="N851" s="6" t="b">
        <v>0</v>
      </c>
    </row>
    <row r="852" spans="1:14" x14ac:dyDescent="0.25">
      <c r="A852" s="6" t="s">
        <v>2193</v>
      </c>
      <c r="B852" s="7">
        <v>43062</v>
      </c>
      <c r="C852" s="6" t="s">
        <v>2194</v>
      </c>
      <c r="D852" s="6" t="s">
        <v>2195</v>
      </c>
      <c r="E852" s="6">
        <v>23</v>
      </c>
      <c r="F852" t="str">
        <f xml:space="preserve"> VLOOKUP(E852,Category!A:C,2,0)</f>
        <v>Comedy</v>
      </c>
      <c r="G852" s="8">
        <v>43056</v>
      </c>
      <c r="H852" s="6">
        <v>1182853</v>
      </c>
      <c r="I852" s="6">
        <v>28796</v>
      </c>
      <c r="J852" s="6">
        <v>3011</v>
      </c>
      <c r="K852" s="6">
        <v>2214</v>
      </c>
      <c r="L852" s="6" t="b">
        <v>0</v>
      </c>
      <c r="M852" s="6" t="b">
        <v>0</v>
      </c>
      <c r="N852" s="6" t="b">
        <v>0</v>
      </c>
    </row>
    <row r="853" spans="1:14" x14ac:dyDescent="0.25">
      <c r="A853" s="6" t="s">
        <v>2196</v>
      </c>
      <c r="B853" s="7">
        <v>43062</v>
      </c>
      <c r="C853" s="6" t="s">
        <v>2197</v>
      </c>
      <c r="D853" s="6" t="s">
        <v>2198</v>
      </c>
      <c r="E853" s="6">
        <v>27</v>
      </c>
      <c r="F853" t="str">
        <f xml:space="preserve"> VLOOKUP(E853,Category!A:C,2,0)</f>
        <v>Education</v>
      </c>
      <c r="G853" s="8">
        <v>43061</v>
      </c>
      <c r="H853" s="6">
        <v>13221</v>
      </c>
      <c r="I853" s="6">
        <v>528</v>
      </c>
      <c r="J853" s="6">
        <v>17</v>
      </c>
      <c r="K853" s="6">
        <v>119</v>
      </c>
      <c r="L853" s="6" t="b">
        <v>0</v>
      </c>
      <c r="M853" s="6" t="b">
        <v>0</v>
      </c>
      <c r="N853" s="6" t="b">
        <v>0</v>
      </c>
    </row>
    <row r="854" spans="1:14" x14ac:dyDescent="0.25">
      <c r="A854" s="6" t="s">
        <v>2199</v>
      </c>
      <c r="B854" s="7">
        <v>43062</v>
      </c>
      <c r="C854" s="6" t="s">
        <v>2200</v>
      </c>
      <c r="D854" s="6" t="s">
        <v>553</v>
      </c>
      <c r="E854" s="6">
        <v>1</v>
      </c>
      <c r="F854" t="str">
        <f xml:space="preserve"> VLOOKUP(E854,Category!A:C,2,0)</f>
        <v>Film &amp; Animation</v>
      </c>
      <c r="G854" s="8">
        <v>43056</v>
      </c>
      <c r="H854" s="6">
        <v>1225976</v>
      </c>
      <c r="I854" s="6">
        <v>12164</v>
      </c>
      <c r="J854" s="6">
        <v>1105</v>
      </c>
      <c r="K854" s="6">
        <v>0</v>
      </c>
      <c r="L854" s="6" t="b">
        <v>1</v>
      </c>
      <c r="M854" s="6" t="b">
        <v>0</v>
      </c>
      <c r="N854" s="6" t="b">
        <v>0</v>
      </c>
    </row>
    <row r="855" spans="1:14" x14ac:dyDescent="0.25">
      <c r="A855" s="6" t="s">
        <v>2201</v>
      </c>
      <c r="B855" s="7">
        <v>43062</v>
      </c>
      <c r="C855" s="6" t="s">
        <v>2202</v>
      </c>
      <c r="D855" s="6" t="s">
        <v>1344</v>
      </c>
      <c r="E855" s="6">
        <v>24</v>
      </c>
      <c r="F855" t="str">
        <f xml:space="preserve"> VLOOKUP(E855,Category!A:C,2,0)</f>
        <v>Entertainment</v>
      </c>
      <c r="G855" s="8">
        <v>43060</v>
      </c>
      <c r="H855" s="6">
        <v>100271</v>
      </c>
      <c r="I855" s="6">
        <v>442</v>
      </c>
      <c r="J855" s="6">
        <v>49</v>
      </c>
      <c r="K855" s="6">
        <v>41</v>
      </c>
      <c r="L855" s="6" t="b">
        <v>0</v>
      </c>
      <c r="M855" s="6" t="b">
        <v>0</v>
      </c>
      <c r="N855" s="6" t="b">
        <v>0</v>
      </c>
    </row>
    <row r="856" spans="1:14" x14ac:dyDescent="0.25">
      <c r="A856" s="6" t="s">
        <v>2203</v>
      </c>
      <c r="B856" s="7">
        <v>43062</v>
      </c>
      <c r="C856" s="6" t="s">
        <v>2204</v>
      </c>
      <c r="D856" s="6" t="s">
        <v>162</v>
      </c>
      <c r="E856" s="6">
        <v>23</v>
      </c>
      <c r="F856" t="str">
        <f xml:space="preserve"> VLOOKUP(E856,Category!A:C,2,0)</f>
        <v>Comedy</v>
      </c>
      <c r="G856" s="8">
        <v>43060</v>
      </c>
      <c r="H856" s="6">
        <v>278114</v>
      </c>
      <c r="I856" s="6">
        <v>8501</v>
      </c>
      <c r="J856" s="6">
        <v>916</v>
      </c>
      <c r="K856" s="6">
        <v>733</v>
      </c>
      <c r="L856" s="6" t="b">
        <v>0</v>
      </c>
      <c r="M856" s="6" t="b">
        <v>0</v>
      </c>
      <c r="N856" s="6" t="b">
        <v>0</v>
      </c>
    </row>
    <row r="857" spans="1:14" x14ac:dyDescent="0.25">
      <c r="A857" s="6" t="s">
        <v>2205</v>
      </c>
      <c r="B857" s="7">
        <v>43062</v>
      </c>
      <c r="C857" s="6" t="s">
        <v>2206</v>
      </c>
      <c r="D857" s="6" t="s">
        <v>1085</v>
      </c>
      <c r="E857" s="6">
        <v>25</v>
      </c>
      <c r="F857" t="str">
        <f xml:space="preserve"> VLOOKUP(E857,Category!A:C,2,0)</f>
        <v>News &amp; Politics</v>
      </c>
      <c r="G857" s="8">
        <v>43059</v>
      </c>
      <c r="H857" s="6">
        <v>44978</v>
      </c>
      <c r="I857" s="6">
        <v>0</v>
      </c>
      <c r="J857" s="6">
        <v>0</v>
      </c>
      <c r="K857" s="6">
        <v>13</v>
      </c>
      <c r="L857" s="6" t="b">
        <v>0</v>
      </c>
      <c r="M857" s="6" t="b">
        <v>1</v>
      </c>
      <c r="N857" s="6" t="b">
        <v>0</v>
      </c>
    </row>
    <row r="858" spans="1:14" x14ac:dyDescent="0.25">
      <c r="A858" s="6" t="s">
        <v>2207</v>
      </c>
      <c r="B858" s="7">
        <v>43062</v>
      </c>
      <c r="C858" s="6" t="s">
        <v>2208</v>
      </c>
      <c r="D858" s="6" t="s">
        <v>817</v>
      </c>
      <c r="E858" s="6">
        <v>24</v>
      </c>
      <c r="F858" t="str">
        <f xml:space="preserve"> VLOOKUP(E858,Category!A:C,2,0)</f>
        <v>Entertainment</v>
      </c>
      <c r="G858" s="8">
        <v>43058</v>
      </c>
      <c r="H858" s="6">
        <v>1219822</v>
      </c>
      <c r="I858" s="6">
        <v>7913</v>
      </c>
      <c r="J858" s="6">
        <v>1358</v>
      </c>
      <c r="K858" s="6">
        <v>1919</v>
      </c>
      <c r="L858" s="6" t="b">
        <v>0</v>
      </c>
      <c r="M858" s="6" t="b">
        <v>0</v>
      </c>
      <c r="N858" s="6" t="b">
        <v>0</v>
      </c>
    </row>
    <row r="859" spans="1:14" x14ac:dyDescent="0.25">
      <c r="A859" s="6" t="s">
        <v>2209</v>
      </c>
      <c r="B859" s="7">
        <v>43062</v>
      </c>
      <c r="C859" s="6" t="s">
        <v>2210</v>
      </c>
      <c r="D859" s="6" t="s">
        <v>2211</v>
      </c>
      <c r="E859" s="6">
        <v>24</v>
      </c>
      <c r="F859" t="str">
        <f xml:space="preserve"> VLOOKUP(E859,Category!A:C,2,0)</f>
        <v>Entertainment</v>
      </c>
      <c r="G859" s="8">
        <v>43061</v>
      </c>
      <c r="H859" s="6">
        <v>150651</v>
      </c>
      <c r="I859" s="6">
        <v>1531</v>
      </c>
      <c r="J859" s="6">
        <v>713</v>
      </c>
      <c r="K859" s="6">
        <v>1011</v>
      </c>
      <c r="L859" s="6" t="b">
        <v>0</v>
      </c>
      <c r="M859" s="6" t="b">
        <v>0</v>
      </c>
      <c r="N859" s="6" t="b">
        <v>0</v>
      </c>
    </row>
    <row r="860" spans="1:14" x14ac:dyDescent="0.25">
      <c r="A860" s="6" t="s">
        <v>2212</v>
      </c>
      <c r="B860" s="7">
        <v>43062</v>
      </c>
      <c r="C860" s="6" t="s">
        <v>2213</v>
      </c>
      <c r="D860" s="6" t="s">
        <v>2214</v>
      </c>
      <c r="E860" s="6">
        <v>24</v>
      </c>
      <c r="F860" t="str">
        <f xml:space="preserve"> VLOOKUP(E860,Category!A:C,2,0)</f>
        <v>Entertainment</v>
      </c>
      <c r="G860" s="8">
        <v>43060</v>
      </c>
      <c r="H860" s="6">
        <v>32758</v>
      </c>
      <c r="I860" s="6">
        <v>561</v>
      </c>
      <c r="J860" s="6">
        <v>49</v>
      </c>
      <c r="K860" s="6">
        <v>123</v>
      </c>
      <c r="L860" s="6" t="b">
        <v>0</v>
      </c>
      <c r="M860" s="6" t="b">
        <v>0</v>
      </c>
      <c r="N860" s="6" t="b">
        <v>0</v>
      </c>
    </row>
    <row r="861" spans="1:14" x14ac:dyDescent="0.25">
      <c r="A861" s="6" t="s">
        <v>2215</v>
      </c>
      <c r="B861" s="7">
        <v>43062</v>
      </c>
      <c r="C861" s="6" t="s">
        <v>2216</v>
      </c>
      <c r="D861" s="6" t="s">
        <v>809</v>
      </c>
      <c r="E861" s="6">
        <v>23</v>
      </c>
      <c r="F861" t="str">
        <f xml:space="preserve"> VLOOKUP(E861,Category!A:C,2,0)</f>
        <v>Comedy</v>
      </c>
      <c r="G861" s="8">
        <v>43060</v>
      </c>
      <c r="H861" s="6">
        <v>76262</v>
      </c>
      <c r="I861" s="6">
        <v>2718</v>
      </c>
      <c r="J861" s="6">
        <v>137</v>
      </c>
      <c r="K861" s="6">
        <v>533</v>
      </c>
      <c r="L861" s="6" t="b">
        <v>0</v>
      </c>
      <c r="M861" s="6" t="b">
        <v>0</v>
      </c>
      <c r="N861" s="6" t="b">
        <v>0</v>
      </c>
    </row>
    <row r="862" spans="1:14" x14ac:dyDescent="0.25">
      <c r="A862" s="6" t="s">
        <v>2217</v>
      </c>
      <c r="B862" s="7">
        <v>43062</v>
      </c>
      <c r="C862" s="6" t="s">
        <v>2218</v>
      </c>
      <c r="D862" s="6" t="s">
        <v>117</v>
      </c>
      <c r="E862" s="6">
        <v>25</v>
      </c>
      <c r="F862" t="str">
        <f xml:space="preserve"> VLOOKUP(E862,Category!A:C,2,0)</f>
        <v>News &amp; Politics</v>
      </c>
      <c r="G862" s="8">
        <v>43061</v>
      </c>
      <c r="H862" s="6">
        <v>128426</v>
      </c>
      <c r="I862" s="6">
        <v>1464</v>
      </c>
      <c r="J862" s="6">
        <v>48</v>
      </c>
      <c r="K862" s="6">
        <v>118</v>
      </c>
      <c r="L862" s="6" t="b">
        <v>0</v>
      </c>
      <c r="M862" s="6" t="b">
        <v>0</v>
      </c>
      <c r="N862" s="6" t="b">
        <v>0</v>
      </c>
    </row>
    <row r="863" spans="1:14" x14ac:dyDescent="0.25">
      <c r="A863" s="6" t="s">
        <v>2219</v>
      </c>
      <c r="B863" s="7">
        <v>43062</v>
      </c>
      <c r="C863" s="6" t="s">
        <v>2220</v>
      </c>
      <c r="D863" s="6" t="s">
        <v>48</v>
      </c>
      <c r="E863" s="6">
        <v>25</v>
      </c>
      <c r="F863" t="str">
        <f xml:space="preserve"> VLOOKUP(E863,Category!A:C,2,0)</f>
        <v>News &amp; Politics</v>
      </c>
      <c r="G863" s="8">
        <v>43058</v>
      </c>
      <c r="H863" s="6">
        <v>310944</v>
      </c>
      <c r="I863" s="6">
        <v>715</v>
      </c>
      <c r="J863" s="6">
        <v>1469</v>
      </c>
      <c r="K863" s="6">
        <v>0</v>
      </c>
      <c r="L863" s="6" t="b">
        <v>1</v>
      </c>
      <c r="M863" s="6" t="b">
        <v>0</v>
      </c>
      <c r="N863" s="6" t="b">
        <v>0</v>
      </c>
    </row>
    <row r="864" spans="1:14" x14ac:dyDescent="0.25">
      <c r="A864" s="6" t="s">
        <v>2221</v>
      </c>
      <c r="B864" s="7">
        <v>43062</v>
      </c>
      <c r="C864" s="6" t="s">
        <v>2222</v>
      </c>
      <c r="D864" s="6" t="s">
        <v>2223</v>
      </c>
      <c r="E864" s="6">
        <v>22</v>
      </c>
      <c r="F864" t="str">
        <f xml:space="preserve"> VLOOKUP(E864,Category!A:C,2,0)</f>
        <v>People &amp; Blogs</v>
      </c>
      <c r="G864" s="8">
        <v>43055</v>
      </c>
      <c r="H864" s="6">
        <v>926696</v>
      </c>
      <c r="I864" s="6">
        <v>3391</v>
      </c>
      <c r="J864" s="6">
        <v>710</v>
      </c>
      <c r="K864" s="6">
        <v>163</v>
      </c>
      <c r="L864" s="6" t="b">
        <v>0</v>
      </c>
      <c r="M864" s="6" t="b">
        <v>0</v>
      </c>
      <c r="N864" s="6" t="b">
        <v>0</v>
      </c>
    </row>
    <row r="865" spans="1:14" x14ac:dyDescent="0.25">
      <c r="A865" s="6" t="s">
        <v>2224</v>
      </c>
      <c r="B865" s="7">
        <v>43062</v>
      </c>
      <c r="C865" s="6" t="s">
        <v>2225</v>
      </c>
      <c r="D865" s="6" t="s">
        <v>900</v>
      </c>
      <c r="E865" s="6">
        <v>25</v>
      </c>
      <c r="F865" t="str">
        <f xml:space="preserve"> VLOOKUP(E865,Category!A:C,2,0)</f>
        <v>News &amp; Politics</v>
      </c>
      <c r="G865" s="8">
        <v>43061</v>
      </c>
      <c r="H865" s="6">
        <v>13055</v>
      </c>
      <c r="I865" s="6">
        <v>178</v>
      </c>
      <c r="J865" s="6">
        <v>20</v>
      </c>
      <c r="K865" s="6">
        <v>6</v>
      </c>
      <c r="L865" s="6" t="b">
        <v>0</v>
      </c>
      <c r="M865" s="6" t="b">
        <v>0</v>
      </c>
      <c r="N865" s="6" t="b">
        <v>0</v>
      </c>
    </row>
    <row r="866" spans="1:14" x14ac:dyDescent="0.25">
      <c r="A866" s="6" t="s">
        <v>2226</v>
      </c>
      <c r="B866" s="7">
        <v>43062</v>
      </c>
      <c r="C866" s="6" t="s">
        <v>2227</v>
      </c>
      <c r="D866" s="6" t="s">
        <v>681</v>
      </c>
      <c r="E866" s="6">
        <v>24</v>
      </c>
      <c r="F866" t="str">
        <f xml:space="preserve"> VLOOKUP(E866,Category!A:C,2,0)</f>
        <v>Entertainment</v>
      </c>
      <c r="G866" s="8">
        <v>43060</v>
      </c>
      <c r="H866" s="6">
        <v>271583</v>
      </c>
      <c r="I866" s="6">
        <v>2196</v>
      </c>
      <c r="J866" s="6">
        <v>54</v>
      </c>
      <c r="K866" s="6">
        <v>430</v>
      </c>
      <c r="L866" s="6" t="b">
        <v>0</v>
      </c>
      <c r="M866" s="6" t="b">
        <v>0</v>
      </c>
      <c r="N866" s="6" t="b">
        <v>0</v>
      </c>
    </row>
    <row r="867" spans="1:14" x14ac:dyDescent="0.25">
      <c r="A867" s="6" t="s">
        <v>2228</v>
      </c>
      <c r="B867" s="7">
        <v>43062</v>
      </c>
      <c r="C867" s="6" t="s">
        <v>2229</v>
      </c>
      <c r="D867" s="6" t="s">
        <v>1782</v>
      </c>
      <c r="E867" s="6">
        <v>22</v>
      </c>
      <c r="F867" t="str">
        <f xml:space="preserve"> VLOOKUP(E867,Category!A:C,2,0)</f>
        <v>People &amp; Blogs</v>
      </c>
      <c r="G867" s="8">
        <v>43060</v>
      </c>
      <c r="H867" s="6">
        <v>47641</v>
      </c>
      <c r="I867" s="6">
        <v>1367</v>
      </c>
      <c r="J867" s="6">
        <v>176</v>
      </c>
      <c r="K867" s="6">
        <v>0</v>
      </c>
      <c r="L867" s="6" t="b">
        <v>1</v>
      </c>
      <c r="M867" s="6" t="b">
        <v>0</v>
      </c>
      <c r="N867" s="6" t="b">
        <v>0</v>
      </c>
    </row>
    <row r="868" spans="1:14" x14ac:dyDescent="0.25">
      <c r="A868" s="6" t="s">
        <v>2230</v>
      </c>
      <c r="B868" s="7">
        <v>43062</v>
      </c>
      <c r="C868" s="6" t="s">
        <v>2231</v>
      </c>
      <c r="D868" s="6" t="s">
        <v>2232</v>
      </c>
      <c r="E868" s="6">
        <v>22</v>
      </c>
      <c r="F868" t="str">
        <f xml:space="preserve"> VLOOKUP(E868,Category!A:C,2,0)</f>
        <v>People &amp; Blogs</v>
      </c>
      <c r="G868" s="8">
        <v>43058</v>
      </c>
      <c r="H868" s="6">
        <v>177370</v>
      </c>
      <c r="I868" s="6">
        <v>278</v>
      </c>
      <c r="J868" s="6">
        <v>90</v>
      </c>
      <c r="K868" s="6">
        <v>111</v>
      </c>
      <c r="L868" s="6" t="b">
        <v>0</v>
      </c>
      <c r="M868" s="6" t="b">
        <v>0</v>
      </c>
      <c r="N868" s="6" t="b">
        <v>0</v>
      </c>
    </row>
    <row r="869" spans="1:14" x14ac:dyDescent="0.25">
      <c r="A869" s="6" t="s">
        <v>2233</v>
      </c>
      <c r="B869" s="7">
        <v>43062</v>
      </c>
      <c r="C869" s="6" t="s">
        <v>2234</v>
      </c>
      <c r="D869" s="6" t="s">
        <v>258</v>
      </c>
      <c r="E869" s="6">
        <v>22</v>
      </c>
      <c r="F869" t="str">
        <f xml:space="preserve"> VLOOKUP(E869,Category!A:C,2,0)</f>
        <v>People &amp; Blogs</v>
      </c>
      <c r="G869" s="8">
        <v>43060</v>
      </c>
      <c r="H869" s="6">
        <v>15192</v>
      </c>
      <c r="I869" s="6">
        <v>924</v>
      </c>
      <c r="J869" s="6">
        <v>19</v>
      </c>
      <c r="K869" s="6">
        <v>168</v>
      </c>
      <c r="L869" s="6" t="b">
        <v>0</v>
      </c>
      <c r="M869" s="6" t="b">
        <v>0</v>
      </c>
      <c r="N869" s="6" t="b">
        <v>0</v>
      </c>
    </row>
    <row r="870" spans="1:14" x14ac:dyDescent="0.25">
      <c r="A870" s="6" t="s">
        <v>2235</v>
      </c>
      <c r="B870" s="7">
        <v>43062</v>
      </c>
      <c r="C870" s="6" t="s">
        <v>2236</v>
      </c>
      <c r="D870" s="6" t="s">
        <v>1021</v>
      </c>
      <c r="E870" s="6">
        <v>25</v>
      </c>
      <c r="F870" t="str">
        <f xml:space="preserve"> VLOOKUP(E870,Category!A:C,2,0)</f>
        <v>News &amp; Politics</v>
      </c>
      <c r="G870" s="8">
        <v>43060</v>
      </c>
      <c r="H870" s="6">
        <v>58101</v>
      </c>
      <c r="I870" s="6">
        <v>500</v>
      </c>
      <c r="J870" s="6">
        <v>79</v>
      </c>
      <c r="K870" s="6">
        <v>95</v>
      </c>
      <c r="L870" s="6" t="b">
        <v>0</v>
      </c>
      <c r="M870" s="6" t="b">
        <v>0</v>
      </c>
      <c r="N870" s="6" t="b">
        <v>0</v>
      </c>
    </row>
    <row r="871" spans="1:14" x14ac:dyDescent="0.25">
      <c r="A871" s="6" t="s">
        <v>2237</v>
      </c>
      <c r="B871" s="7">
        <v>43062</v>
      </c>
      <c r="C871" s="6" t="s">
        <v>2238</v>
      </c>
      <c r="D871" s="6" t="s">
        <v>1160</v>
      </c>
      <c r="E871" s="6">
        <v>24</v>
      </c>
      <c r="F871" t="str">
        <f xml:space="preserve"> VLOOKUP(E871,Category!A:C,2,0)</f>
        <v>Entertainment</v>
      </c>
      <c r="G871" s="8">
        <v>43057</v>
      </c>
      <c r="H871" s="6">
        <v>294436</v>
      </c>
      <c r="I871" s="6">
        <v>937</v>
      </c>
      <c r="J871" s="6">
        <v>98</v>
      </c>
      <c r="K871" s="6">
        <v>32</v>
      </c>
      <c r="L871" s="6" t="b">
        <v>0</v>
      </c>
      <c r="M871" s="6" t="b">
        <v>0</v>
      </c>
      <c r="N871" s="6" t="b">
        <v>0</v>
      </c>
    </row>
    <row r="872" spans="1:14" x14ac:dyDescent="0.25">
      <c r="A872" s="6" t="s">
        <v>2239</v>
      </c>
      <c r="B872" s="7">
        <v>43062</v>
      </c>
      <c r="C872" s="6" t="s">
        <v>2240</v>
      </c>
      <c r="D872" s="6" t="s">
        <v>1237</v>
      </c>
      <c r="E872" s="6">
        <v>25</v>
      </c>
      <c r="F872" t="str">
        <f xml:space="preserve"> VLOOKUP(E872,Category!A:C,2,0)</f>
        <v>News &amp; Politics</v>
      </c>
      <c r="G872" s="8">
        <v>43060</v>
      </c>
      <c r="H872" s="6">
        <v>40163</v>
      </c>
      <c r="I872" s="6">
        <v>1052</v>
      </c>
      <c r="J872" s="6">
        <v>223</v>
      </c>
      <c r="K872" s="6">
        <v>82</v>
      </c>
      <c r="L872" s="6" t="b">
        <v>0</v>
      </c>
      <c r="M872" s="6" t="b">
        <v>0</v>
      </c>
      <c r="N872" s="6" t="b">
        <v>0</v>
      </c>
    </row>
    <row r="873" spans="1:14" x14ac:dyDescent="0.25">
      <c r="A873" s="6" t="s">
        <v>2241</v>
      </c>
      <c r="B873" s="7">
        <v>43062</v>
      </c>
      <c r="C873" s="6" t="s">
        <v>2242</v>
      </c>
      <c r="D873" s="6" t="s">
        <v>327</v>
      </c>
      <c r="E873" s="6">
        <v>28</v>
      </c>
      <c r="F873" t="str">
        <f xml:space="preserve"> VLOOKUP(E873,Category!A:C,2,0)</f>
        <v>Science &amp; Technology</v>
      </c>
      <c r="G873" s="8">
        <v>43060</v>
      </c>
      <c r="H873" s="6">
        <v>51413</v>
      </c>
      <c r="I873" s="6">
        <v>8412</v>
      </c>
      <c r="J873" s="6">
        <v>167</v>
      </c>
      <c r="K873" s="6">
        <v>1924</v>
      </c>
      <c r="L873" s="6" t="b">
        <v>0</v>
      </c>
      <c r="M873" s="6" t="b">
        <v>0</v>
      </c>
      <c r="N873" s="6" t="b">
        <v>0</v>
      </c>
    </row>
    <row r="874" spans="1:14" x14ac:dyDescent="0.25">
      <c r="A874" s="6" t="s">
        <v>2243</v>
      </c>
      <c r="B874" s="7">
        <v>43062</v>
      </c>
      <c r="C874" s="6" t="s">
        <v>2244</v>
      </c>
      <c r="D874" s="6" t="s">
        <v>766</v>
      </c>
      <c r="E874" s="6">
        <v>28</v>
      </c>
      <c r="F874" t="str">
        <f xml:space="preserve"> VLOOKUP(E874,Category!A:C,2,0)</f>
        <v>Science &amp; Technology</v>
      </c>
      <c r="G874" s="8">
        <v>43060</v>
      </c>
      <c r="H874" s="6">
        <v>1317168</v>
      </c>
      <c r="I874" s="6">
        <v>49163</v>
      </c>
      <c r="J874" s="6">
        <v>1145</v>
      </c>
      <c r="K874" s="6">
        <v>5796</v>
      </c>
      <c r="L874" s="6" t="b">
        <v>0</v>
      </c>
      <c r="M874" s="6" t="b">
        <v>0</v>
      </c>
      <c r="N874" s="6" t="b">
        <v>0</v>
      </c>
    </row>
    <row r="875" spans="1:14" x14ac:dyDescent="0.25">
      <c r="A875" s="6" t="s">
        <v>2245</v>
      </c>
      <c r="B875" s="7">
        <v>43062</v>
      </c>
      <c r="C875" s="6" t="s">
        <v>2246</v>
      </c>
      <c r="D875" s="6" t="s">
        <v>1508</v>
      </c>
      <c r="E875" s="6">
        <v>24</v>
      </c>
      <c r="F875" t="str">
        <f xml:space="preserve"> VLOOKUP(E875,Category!A:C,2,0)</f>
        <v>Entertainment</v>
      </c>
      <c r="G875" s="8">
        <v>43059</v>
      </c>
      <c r="H875" s="6">
        <v>48334</v>
      </c>
      <c r="I875" s="6">
        <v>244</v>
      </c>
      <c r="J875" s="6">
        <v>34</v>
      </c>
      <c r="K875" s="6">
        <v>20</v>
      </c>
      <c r="L875" s="6" t="b">
        <v>0</v>
      </c>
      <c r="M875" s="6" t="b">
        <v>0</v>
      </c>
      <c r="N875" s="6" t="b">
        <v>0</v>
      </c>
    </row>
    <row r="876" spans="1:14" x14ac:dyDescent="0.25">
      <c r="A876" s="6" t="s">
        <v>2247</v>
      </c>
      <c r="B876" s="7">
        <v>43063</v>
      </c>
      <c r="C876" s="6" t="s">
        <v>2248</v>
      </c>
      <c r="D876" s="6" t="s">
        <v>769</v>
      </c>
      <c r="E876" s="6">
        <v>10</v>
      </c>
      <c r="F876" t="str">
        <f xml:space="preserve"> VLOOKUP(E876,Category!A:C,2,0)</f>
        <v>Music</v>
      </c>
      <c r="G876" s="8">
        <v>43059</v>
      </c>
      <c r="H876" s="6">
        <v>4155798</v>
      </c>
      <c r="I876" s="6">
        <v>53087</v>
      </c>
      <c r="J876" s="6">
        <v>7195</v>
      </c>
      <c r="K876" s="6">
        <v>3827</v>
      </c>
      <c r="L876" s="6" t="b">
        <v>0</v>
      </c>
      <c r="M876" s="6" t="b">
        <v>0</v>
      </c>
      <c r="N876" s="6" t="b">
        <v>0</v>
      </c>
    </row>
    <row r="877" spans="1:14" x14ac:dyDescent="0.25">
      <c r="A877" s="6" t="s">
        <v>2249</v>
      </c>
      <c r="B877" s="7">
        <v>43063</v>
      </c>
      <c r="C877" s="6" t="s">
        <v>2250</v>
      </c>
      <c r="D877" s="6" t="s">
        <v>872</v>
      </c>
      <c r="E877" s="6">
        <v>22</v>
      </c>
      <c r="F877" t="str">
        <f xml:space="preserve"> VLOOKUP(E877,Category!A:C,2,0)</f>
        <v>People &amp; Blogs</v>
      </c>
      <c r="G877" s="8">
        <v>43062</v>
      </c>
      <c r="H877" s="6">
        <v>533830</v>
      </c>
      <c r="I877" s="6">
        <v>3685</v>
      </c>
      <c r="J877" s="6">
        <v>273</v>
      </c>
      <c r="K877" s="6">
        <v>509</v>
      </c>
      <c r="L877" s="6" t="b">
        <v>0</v>
      </c>
      <c r="M877" s="6" t="b">
        <v>0</v>
      </c>
      <c r="N877" s="6" t="b">
        <v>0</v>
      </c>
    </row>
    <row r="878" spans="1:14" x14ac:dyDescent="0.25">
      <c r="A878" s="6" t="s">
        <v>2251</v>
      </c>
      <c r="B878" s="7">
        <v>43063</v>
      </c>
      <c r="C878" s="6" t="s">
        <v>2252</v>
      </c>
      <c r="D878" s="6" t="s">
        <v>51</v>
      </c>
      <c r="E878" s="6">
        <v>43</v>
      </c>
      <c r="F878" t="str">
        <f xml:space="preserve"> VLOOKUP(E878,Category!A:C,2,0)</f>
        <v>Shows</v>
      </c>
      <c r="G878" s="8">
        <v>43062</v>
      </c>
      <c r="H878" s="6">
        <v>620555</v>
      </c>
      <c r="I878" s="6">
        <v>3397</v>
      </c>
      <c r="J878" s="6">
        <v>780</v>
      </c>
      <c r="K878" s="6">
        <v>300</v>
      </c>
      <c r="L878" s="6" t="b">
        <v>0</v>
      </c>
      <c r="M878" s="6" t="b">
        <v>0</v>
      </c>
      <c r="N878" s="6" t="b">
        <v>0</v>
      </c>
    </row>
    <row r="879" spans="1:14" x14ac:dyDescent="0.25">
      <c r="A879" s="6" t="s">
        <v>2253</v>
      </c>
      <c r="B879" s="7">
        <v>43063</v>
      </c>
      <c r="C879" s="6" t="s">
        <v>2254</v>
      </c>
      <c r="D879" s="6" t="s">
        <v>198</v>
      </c>
      <c r="E879" s="6">
        <v>24</v>
      </c>
      <c r="F879" t="str">
        <f xml:space="preserve"> VLOOKUP(E879,Category!A:C,2,0)</f>
        <v>Entertainment</v>
      </c>
      <c r="G879" s="8">
        <v>43062</v>
      </c>
      <c r="H879" s="6">
        <v>133570</v>
      </c>
      <c r="I879" s="6">
        <v>500</v>
      </c>
      <c r="J879" s="6">
        <v>146</v>
      </c>
      <c r="K879" s="6">
        <v>130</v>
      </c>
      <c r="L879" s="6" t="b">
        <v>0</v>
      </c>
      <c r="M879" s="6" t="b">
        <v>0</v>
      </c>
      <c r="N879" s="6" t="b">
        <v>0</v>
      </c>
    </row>
    <row r="880" spans="1:14" x14ac:dyDescent="0.25">
      <c r="A880" s="6" t="s">
        <v>2255</v>
      </c>
      <c r="B880" s="7">
        <v>43063</v>
      </c>
      <c r="C880" s="6" t="s">
        <v>2256</v>
      </c>
      <c r="D880" s="6" t="s">
        <v>1259</v>
      </c>
      <c r="E880" s="6">
        <v>24</v>
      </c>
      <c r="F880" t="str">
        <f xml:space="preserve"> VLOOKUP(E880,Category!A:C,2,0)</f>
        <v>Entertainment</v>
      </c>
      <c r="G880" s="8">
        <v>43061</v>
      </c>
      <c r="H880" s="6">
        <v>425906</v>
      </c>
      <c r="I880" s="6">
        <v>14589</v>
      </c>
      <c r="J880" s="6">
        <v>1118</v>
      </c>
      <c r="K880" s="6">
        <v>1170</v>
      </c>
      <c r="L880" s="6" t="b">
        <v>0</v>
      </c>
      <c r="M880" s="6" t="b">
        <v>0</v>
      </c>
      <c r="N880" s="6" t="b">
        <v>0</v>
      </c>
    </row>
    <row r="881" spans="1:14" x14ac:dyDescent="0.25">
      <c r="A881" s="6" t="s">
        <v>2257</v>
      </c>
      <c r="B881" s="7">
        <v>43063</v>
      </c>
      <c r="C881" s="6" t="s">
        <v>2258</v>
      </c>
      <c r="D881" s="6" t="s">
        <v>285</v>
      </c>
      <c r="E881" s="6">
        <v>25</v>
      </c>
      <c r="F881" t="str">
        <f xml:space="preserve"> VLOOKUP(E881,Category!A:C,2,0)</f>
        <v>News &amp; Politics</v>
      </c>
      <c r="G881" s="8">
        <v>43060</v>
      </c>
      <c r="H881" s="6">
        <v>193081</v>
      </c>
      <c r="I881" s="6">
        <v>898</v>
      </c>
      <c r="J881" s="6">
        <v>282</v>
      </c>
      <c r="K881" s="6">
        <v>296</v>
      </c>
      <c r="L881" s="6" t="b">
        <v>0</v>
      </c>
      <c r="M881" s="6" t="b">
        <v>0</v>
      </c>
      <c r="N881" s="6" t="b">
        <v>0</v>
      </c>
    </row>
    <row r="882" spans="1:14" x14ac:dyDescent="0.25">
      <c r="A882" s="6" t="s">
        <v>2259</v>
      </c>
      <c r="B882" s="7">
        <v>43063</v>
      </c>
      <c r="C882" s="6" t="s">
        <v>2260</v>
      </c>
      <c r="D882" s="6" t="s">
        <v>678</v>
      </c>
      <c r="E882" s="6">
        <v>25</v>
      </c>
      <c r="F882" t="str">
        <f xml:space="preserve"> VLOOKUP(E882,Category!A:C,2,0)</f>
        <v>News &amp; Politics</v>
      </c>
      <c r="G882" s="8">
        <v>43061</v>
      </c>
      <c r="H882" s="6">
        <v>128871</v>
      </c>
      <c r="I882" s="6">
        <v>5240</v>
      </c>
      <c r="J882" s="6">
        <v>521</v>
      </c>
      <c r="K882" s="6">
        <v>1076</v>
      </c>
      <c r="L882" s="6" t="b">
        <v>0</v>
      </c>
      <c r="M882" s="6" t="b">
        <v>0</v>
      </c>
      <c r="N882" s="6" t="b">
        <v>0</v>
      </c>
    </row>
    <row r="883" spans="1:14" x14ac:dyDescent="0.25">
      <c r="A883" s="6" t="s">
        <v>2261</v>
      </c>
      <c r="B883" s="7">
        <v>43063</v>
      </c>
      <c r="C883" s="6" t="s">
        <v>2262</v>
      </c>
      <c r="D883" s="6" t="s">
        <v>126</v>
      </c>
      <c r="E883" s="6">
        <v>24</v>
      </c>
      <c r="F883" t="str">
        <f xml:space="preserve"> VLOOKUP(E883,Category!A:C,2,0)</f>
        <v>Entertainment</v>
      </c>
      <c r="G883" s="8">
        <v>43062</v>
      </c>
      <c r="H883" s="6">
        <v>152681</v>
      </c>
      <c r="I883" s="6">
        <v>520</v>
      </c>
      <c r="J883" s="6">
        <v>177</v>
      </c>
      <c r="K883" s="6">
        <v>29</v>
      </c>
      <c r="L883" s="6" t="b">
        <v>0</v>
      </c>
      <c r="M883" s="6" t="b">
        <v>0</v>
      </c>
      <c r="N883" s="6" t="b">
        <v>0</v>
      </c>
    </row>
    <row r="884" spans="1:14" x14ac:dyDescent="0.25">
      <c r="A884" s="6" t="s">
        <v>2263</v>
      </c>
      <c r="B884" s="7">
        <v>43063</v>
      </c>
      <c r="C884" s="6" t="s">
        <v>2264</v>
      </c>
      <c r="D884" s="6" t="s">
        <v>1704</v>
      </c>
      <c r="E884" s="6">
        <v>24</v>
      </c>
      <c r="F884" t="str">
        <f xml:space="preserve"> VLOOKUP(E884,Category!A:C,2,0)</f>
        <v>Entertainment</v>
      </c>
      <c r="G884" s="8">
        <v>43061</v>
      </c>
      <c r="H884" s="6">
        <v>132650</v>
      </c>
      <c r="I884" s="6">
        <v>1121</v>
      </c>
      <c r="J884" s="6">
        <v>71</v>
      </c>
      <c r="K884" s="6">
        <v>152</v>
      </c>
      <c r="L884" s="6" t="b">
        <v>0</v>
      </c>
      <c r="M884" s="6" t="b">
        <v>0</v>
      </c>
      <c r="N884" s="6" t="b">
        <v>0</v>
      </c>
    </row>
    <row r="885" spans="1:14" x14ac:dyDescent="0.25">
      <c r="A885" s="6" t="s">
        <v>2265</v>
      </c>
      <c r="B885" s="7">
        <v>43063</v>
      </c>
      <c r="C885" s="6" t="s">
        <v>2266</v>
      </c>
      <c r="D885" s="6" t="s">
        <v>93</v>
      </c>
      <c r="E885" s="6">
        <v>24</v>
      </c>
      <c r="F885" t="str">
        <f xml:space="preserve"> VLOOKUP(E885,Category!A:C,2,0)</f>
        <v>Entertainment</v>
      </c>
      <c r="G885" s="8">
        <v>43061</v>
      </c>
      <c r="H885" s="6">
        <v>416381</v>
      </c>
      <c r="I885" s="6">
        <v>1833</v>
      </c>
      <c r="J885" s="6">
        <v>373</v>
      </c>
      <c r="K885" s="6">
        <v>254</v>
      </c>
      <c r="L885" s="6" t="b">
        <v>0</v>
      </c>
      <c r="M885" s="6" t="b">
        <v>0</v>
      </c>
      <c r="N885" s="6" t="b">
        <v>0</v>
      </c>
    </row>
    <row r="886" spans="1:14" x14ac:dyDescent="0.25">
      <c r="A886" s="6" t="s">
        <v>2267</v>
      </c>
      <c r="B886" s="7">
        <v>43063</v>
      </c>
      <c r="C886" s="6" t="s">
        <v>2268</v>
      </c>
      <c r="D886" s="6" t="s">
        <v>704</v>
      </c>
      <c r="E886" s="6">
        <v>25</v>
      </c>
      <c r="F886" t="str">
        <f xml:space="preserve"> VLOOKUP(E886,Category!A:C,2,0)</f>
        <v>News &amp; Politics</v>
      </c>
      <c r="G886" s="8">
        <v>43060</v>
      </c>
      <c r="H886" s="6">
        <v>296197</v>
      </c>
      <c r="I886" s="6">
        <v>2903</v>
      </c>
      <c r="J886" s="6">
        <v>291</v>
      </c>
      <c r="K886" s="6">
        <v>122</v>
      </c>
      <c r="L886" s="6" t="b">
        <v>0</v>
      </c>
      <c r="M886" s="6" t="b">
        <v>0</v>
      </c>
      <c r="N886" s="6" t="b">
        <v>0</v>
      </c>
    </row>
    <row r="887" spans="1:14" x14ac:dyDescent="0.25">
      <c r="A887" s="6" t="s">
        <v>2269</v>
      </c>
      <c r="B887" s="7">
        <v>43063</v>
      </c>
      <c r="C887" s="6" t="s">
        <v>2270</v>
      </c>
      <c r="D887" s="6" t="s">
        <v>2059</v>
      </c>
      <c r="E887" s="6">
        <v>1</v>
      </c>
      <c r="F887" t="str">
        <f xml:space="preserve"> VLOOKUP(E887,Category!A:C,2,0)</f>
        <v>Film &amp; Animation</v>
      </c>
      <c r="G887" s="8">
        <v>43061</v>
      </c>
      <c r="H887" s="6">
        <v>537892</v>
      </c>
      <c r="I887" s="6">
        <v>919</v>
      </c>
      <c r="J887" s="6">
        <v>418</v>
      </c>
      <c r="K887" s="6">
        <v>105</v>
      </c>
      <c r="L887" s="6" t="b">
        <v>0</v>
      </c>
      <c r="M887" s="6" t="b">
        <v>0</v>
      </c>
      <c r="N887" s="6" t="b">
        <v>0</v>
      </c>
    </row>
    <row r="888" spans="1:14" x14ac:dyDescent="0.25">
      <c r="A888" s="6" t="s">
        <v>2271</v>
      </c>
      <c r="B888" s="7">
        <v>43063</v>
      </c>
      <c r="C888" s="6" t="s">
        <v>2272</v>
      </c>
      <c r="D888" s="6" t="s">
        <v>180</v>
      </c>
      <c r="E888" s="6">
        <v>24</v>
      </c>
      <c r="F888" t="str">
        <f xml:space="preserve"> VLOOKUP(E888,Category!A:C,2,0)</f>
        <v>Entertainment</v>
      </c>
      <c r="G888" s="8">
        <v>43060</v>
      </c>
      <c r="H888" s="6">
        <v>174706</v>
      </c>
      <c r="I888" s="6">
        <v>526</v>
      </c>
      <c r="J888" s="6">
        <v>172</v>
      </c>
      <c r="K888" s="6">
        <v>53</v>
      </c>
      <c r="L888" s="6" t="b">
        <v>0</v>
      </c>
      <c r="M888" s="6" t="b">
        <v>0</v>
      </c>
      <c r="N888" s="6" t="b">
        <v>0</v>
      </c>
    </row>
    <row r="889" spans="1:14" x14ac:dyDescent="0.25">
      <c r="A889" s="6" t="s">
        <v>2273</v>
      </c>
      <c r="B889" s="7">
        <v>43063</v>
      </c>
      <c r="C889" s="6" t="s">
        <v>2274</v>
      </c>
      <c r="D889" s="6" t="s">
        <v>525</v>
      </c>
      <c r="E889" s="6">
        <v>24</v>
      </c>
      <c r="F889" t="str">
        <f xml:space="preserve"> VLOOKUP(E889,Category!A:C,2,0)</f>
        <v>Entertainment</v>
      </c>
      <c r="G889" s="8">
        <v>43061</v>
      </c>
      <c r="H889" s="6">
        <v>161982</v>
      </c>
      <c r="I889" s="6">
        <v>153</v>
      </c>
      <c r="J889" s="6">
        <v>133</v>
      </c>
      <c r="K889" s="6">
        <v>33</v>
      </c>
      <c r="L889" s="6" t="b">
        <v>0</v>
      </c>
      <c r="M889" s="6" t="b">
        <v>0</v>
      </c>
      <c r="N889" s="6" t="b">
        <v>0</v>
      </c>
    </row>
    <row r="890" spans="1:14" x14ac:dyDescent="0.25">
      <c r="A890" s="6" t="s">
        <v>2275</v>
      </c>
      <c r="B890" s="7">
        <v>43063</v>
      </c>
      <c r="C890" s="6" t="s">
        <v>2276</v>
      </c>
      <c r="D890" s="6" t="s">
        <v>183</v>
      </c>
      <c r="E890" s="6">
        <v>24</v>
      </c>
      <c r="F890" t="str">
        <f xml:space="preserve"> VLOOKUP(E890,Category!A:C,2,0)</f>
        <v>Entertainment</v>
      </c>
      <c r="G890" s="8">
        <v>43061</v>
      </c>
      <c r="H890" s="6">
        <v>99045</v>
      </c>
      <c r="I890" s="6">
        <v>296</v>
      </c>
      <c r="J890" s="6">
        <v>49</v>
      </c>
      <c r="K890" s="6">
        <v>26</v>
      </c>
      <c r="L890" s="6" t="b">
        <v>0</v>
      </c>
      <c r="M890" s="6" t="b">
        <v>0</v>
      </c>
      <c r="N890" s="6" t="b">
        <v>0</v>
      </c>
    </row>
    <row r="891" spans="1:14" x14ac:dyDescent="0.25">
      <c r="A891" s="6" t="s">
        <v>2277</v>
      </c>
      <c r="B891" s="7">
        <v>43063</v>
      </c>
      <c r="C891" s="6" t="s">
        <v>2278</v>
      </c>
      <c r="D891" s="6" t="s">
        <v>449</v>
      </c>
      <c r="E891" s="6">
        <v>24</v>
      </c>
      <c r="F891" t="str">
        <f xml:space="preserve"> VLOOKUP(E891,Category!A:C,2,0)</f>
        <v>Entertainment</v>
      </c>
      <c r="G891" s="8">
        <v>43062</v>
      </c>
      <c r="H891" s="6">
        <v>66830</v>
      </c>
      <c r="I891" s="6">
        <v>190</v>
      </c>
      <c r="J891" s="6">
        <v>29</v>
      </c>
      <c r="K891" s="6">
        <v>163</v>
      </c>
      <c r="L891" s="6" t="b">
        <v>0</v>
      </c>
      <c r="M891" s="6" t="b">
        <v>0</v>
      </c>
      <c r="N891" s="6" t="b">
        <v>0</v>
      </c>
    </row>
    <row r="892" spans="1:14" x14ac:dyDescent="0.25">
      <c r="A892" s="6" t="s">
        <v>2279</v>
      </c>
      <c r="B892" s="7">
        <v>43063</v>
      </c>
      <c r="C892" s="6" t="s">
        <v>2280</v>
      </c>
      <c r="D892" s="6" t="s">
        <v>132</v>
      </c>
      <c r="E892" s="6">
        <v>24</v>
      </c>
      <c r="F892" t="str">
        <f xml:space="preserve"> VLOOKUP(E892,Category!A:C,2,0)</f>
        <v>Entertainment</v>
      </c>
      <c r="G892" s="8">
        <v>43061</v>
      </c>
      <c r="H892" s="6">
        <v>162355</v>
      </c>
      <c r="I892" s="6">
        <v>850</v>
      </c>
      <c r="J892" s="6">
        <v>136</v>
      </c>
      <c r="K892" s="6">
        <v>87</v>
      </c>
      <c r="L892" s="6" t="b">
        <v>0</v>
      </c>
      <c r="M892" s="6" t="b">
        <v>0</v>
      </c>
      <c r="N892" s="6" t="b">
        <v>0</v>
      </c>
    </row>
    <row r="893" spans="1:14" x14ac:dyDescent="0.25">
      <c r="A893" s="6" t="s">
        <v>2281</v>
      </c>
      <c r="B893" s="7">
        <v>43063</v>
      </c>
      <c r="C893" s="6" t="s">
        <v>2282</v>
      </c>
      <c r="D893" s="6" t="s">
        <v>84</v>
      </c>
      <c r="E893" s="6">
        <v>27</v>
      </c>
      <c r="F893" t="str">
        <f xml:space="preserve"> VLOOKUP(E893,Category!A:C,2,0)</f>
        <v>Education</v>
      </c>
      <c r="G893" s="8">
        <v>43062</v>
      </c>
      <c r="H893" s="6">
        <v>46313</v>
      </c>
      <c r="I893" s="6">
        <v>1870</v>
      </c>
      <c r="J893" s="6">
        <v>29</v>
      </c>
      <c r="K893" s="6">
        <v>591</v>
      </c>
      <c r="L893" s="6" t="b">
        <v>0</v>
      </c>
      <c r="M893" s="6" t="b">
        <v>0</v>
      </c>
      <c r="N893" s="6" t="b">
        <v>0</v>
      </c>
    </row>
    <row r="894" spans="1:14" x14ac:dyDescent="0.25">
      <c r="A894" s="6" t="s">
        <v>2283</v>
      </c>
      <c r="B894" s="7">
        <v>43063</v>
      </c>
      <c r="C894" s="6" t="s">
        <v>2284</v>
      </c>
      <c r="D894" s="6" t="s">
        <v>120</v>
      </c>
      <c r="E894" s="6">
        <v>27</v>
      </c>
      <c r="F894" t="str">
        <f xml:space="preserve"> VLOOKUP(E894,Category!A:C,2,0)</f>
        <v>Education</v>
      </c>
      <c r="G894" s="8">
        <v>43062</v>
      </c>
      <c r="H894" s="6">
        <v>27627</v>
      </c>
      <c r="I894" s="6">
        <v>0</v>
      </c>
      <c r="J894" s="6">
        <v>0</v>
      </c>
      <c r="K894" s="6">
        <v>0</v>
      </c>
      <c r="L894" s="6" t="b">
        <v>1</v>
      </c>
      <c r="M894" s="6" t="b">
        <v>1</v>
      </c>
      <c r="N894" s="6" t="b">
        <v>0</v>
      </c>
    </row>
    <row r="895" spans="1:14" x14ac:dyDescent="0.25">
      <c r="A895" s="6" t="s">
        <v>2285</v>
      </c>
      <c r="B895" s="7">
        <v>43063</v>
      </c>
      <c r="C895" s="6" t="s">
        <v>2286</v>
      </c>
      <c r="D895" s="6" t="s">
        <v>2287</v>
      </c>
      <c r="E895" s="6">
        <v>25</v>
      </c>
      <c r="F895" t="str">
        <f xml:space="preserve"> VLOOKUP(E895,Category!A:C,2,0)</f>
        <v>News &amp; Politics</v>
      </c>
      <c r="G895" s="8">
        <v>43061</v>
      </c>
      <c r="H895" s="6">
        <v>69406</v>
      </c>
      <c r="I895" s="6">
        <v>204</v>
      </c>
      <c r="J895" s="6">
        <v>35</v>
      </c>
      <c r="K895" s="6">
        <v>32</v>
      </c>
      <c r="L895" s="6" t="b">
        <v>0</v>
      </c>
      <c r="M895" s="6" t="b">
        <v>0</v>
      </c>
      <c r="N895" s="6" t="b">
        <v>0</v>
      </c>
    </row>
    <row r="896" spans="1:14" x14ac:dyDescent="0.25">
      <c r="A896" s="6" t="s">
        <v>2288</v>
      </c>
      <c r="B896" s="7">
        <v>43063</v>
      </c>
      <c r="C896" s="6" t="s">
        <v>2289</v>
      </c>
      <c r="D896" s="6" t="s">
        <v>1007</v>
      </c>
      <c r="E896" s="6">
        <v>10</v>
      </c>
      <c r="F896" t="str">
        <f xml:space="preserve"> VLOOKUP(E896,Category!A:C,2,0)</f>
        <v>Music</v>
      </c>
      <c r="G896" s="8">
        <v>43059</v>
      </c>
      <c r="H896" s="6">
        <v>992449</v>
      </c>
      <c r="I896" s="6">
        <v>8328</v>
      </c>
      <c r="J896" s="6">
        <v>2045</v>
      </c>
      <c r="K896" s="6">
        <v>722</v>
      </c>
      <c r="L896" s="6" t="b">
        <v>0</v>
      </c>
      <c r="M896" s="6" t="b">
        <v>0</v>
      </c>
      <c r="N896" s="6" t="b">
        <v>0</v>
      </c>
    </row>
    <row r="897" spans="1:14" x14ac:dyDescent="0.25">
      <c r="A897" s="6" t="s">
        <v>2290</v>
      </c>
      <c r="B897" s="7">
        <v>43063</v>
      </c>
      <c r="C897" s="6" t="s">
        <v>2291</v>
      </c>
      <c r="D897" s="6" t="s">
        <v>255</v>
      </c>
      <c r="E897" s="6">
        <v>27</v>
      </c>
      <c r="F897" t="str">
        <f xml:space="preserve"> VLOOKUP(E897,Category!A:C,2,0)</f>
        <v>Education</v>
      </c>
      <c r="G897" s="8">
        <v>43061</v>
      </c>
      <c r="H897" s="6">
        <v>59016</v>
      </c>
      <c r="I897" s="6">
        <v>2108</v>
      </c>
      <c r="J897" s="6">
        <v>35</v>
      </c>
      <c r="K897" s="6">
        <v>186</v>
      </c>
      <c r="L897" s="6" t="b">
        <v>0</v>
      </c>
      <c r="M897" s="6" t="b">
        <v>0</v>
      </c>
      <c r="N897" s="6" t="b">
        <v>0</v>
      </c>
    </row>
    <row r="898" spans="1:14" x14ac:dyDescent="0.25">
      <c r="A898" s="6" t="s">
        <v>2292</v>
      </c>
      <c r="B898" s="7">
        <v>43063</v>
      </c>
      <c r="C898" s="6" t="s">
        <v>2293</v>
      </c>
      <c r="D898" s="6" t="s">
        <v>81</v>
      </c>
      <c r="E898" s="6">
        <v>22</v>
      </c>
      <c r="F898" t="str">
        <f xml:space="preserve"> VLOOKUP(E898,Category!A:C,2,0)</f>
        <v>People &amp; Blogs</v>
      </c>
      <c r="G898" s="8">
        <v>43060</v>
      </c>
      <c r="H898" s="6">
        <v>113648</v>
      </c>
      <c r="I898" s="6">
        <v>805</v>
      </c>
      <c r="J898" s="6">
        <v>157</v>
      </c>
      <c r="K898" s="6">
        <v>56</v>
      </c>
      <c r="L898" s="6" t="b">
        <v>0</v>
      </c>
      <c r="M898" s="6" t="b">
        <v>0</v>
      </c>
      <c r="N898" s="6" t="b">
        <v>0</v>
      </c>
    </row>
    <row r="899" spans="1:14" x14ac:dyDescent="0.25">
      <c r="A899" s="6" t="s">
        <v>2294</v>
      </c>
      <c r="B899" s="7">
        <v>43063</v>
      </c>
      <c r="C899" s="6" t="s">
        <v>2295</v>
      </c>
      <c r="D899" s="6" t="s">
        <v>138</v>
      </c>
      <c r="E899" s="6">
        <v>28</v>
      </c>
      <c r="F899" t="str">
        <f xml:space="preserve"> VLOOKUP(E899,Category!A:C,2,0)</f>
        <v>Science &amp; Technology</v>
      </c>
      <c r="G899" s="8">
        <v>43061</v>
      </c>
      <c r="H899" s="6">
        <v>260171</v>
      </c>
      <c r="I899" s="6">
        <v>38297</v>
      </c>
      <c r="J899" s="6">
        <v>5186</v>
      </c>
      <c r="K899" s="6">
        <v>9807</v>
      </c>
      <c r="L899" s="6" t="b">
        <v>0</v>
      </c>
      <c r="M899" s="6" t="b">
        <v>0</v>
      </c>
      <c r="N899" s="6" t="b">
        <v>0</v>
      </c>
    </row>
    <row r="900" spans="1:14" x14ac:dyDescent="0.25">
      <c r="A900" s="6" t="s">
        <v>2296</v>
      </c>
      <c r="B900" s="7">
        <v>43063</v>
      </c>
      <c r="C900" s="6" t="s">
        <v>2297</v>
      </c>
      <c r="D900" s="6" t="s">
        <v>1560</v>
      </c>
      <c r="E900" s="6">
        <v>10</v>
      </c>
      <c r="F900" t="str">
        <f xml:space="preserve"> VLOOKUP(E900,Category!A:C,2,0)</f>
        <v>Music</v>
      </c>
      <c r="G900" s="8">
        <v>43058</v>
      </c>
      <c r="H900" s="6">
        <v>930297</v>
      </c>
      <c r="I900" s="6">
        <v>7218</v>
      </c>
      <c r="J900" s="6">
        <v>523</v>
      </c>
      <c r="K900" s="6">
        <v>284</v>
      </c>
      <c r="L900" s="6" t="b">
        <v>0</v>
      </c>
      <c r="M900" s="6" t="b">
        <v>0</v>
      </c>
      <c r="N900" s="6" t="b">
        <v>0</v>
      </c>
    </row>
    <row r="901" spans="1:14" x14ac:dyDescent="0.25">
      <c r="A901" s="6" t="s">
        <v>2298</v>
      </c>
      <c r="B901" s="7">
        <v>43063</v>
      </c>
      <c r="C901" s="6" t="s">
        <v>2299</v>
      </c>
      <c r="D901" s="6" t="s">
        <v>2300</v>
      </c>
      <c r="E901" s="6">
        <v>25</v>
      </c>
      <c r="F901" t="str">
        <f xml:space="preserve"> VLOOKUP(E901,Category!A:C,2,0)</f>
        <v>News &amp; Politics</v>
      </c>
      <c r="G901" s="8">
        <v>43061</v>
      </c>
      <c r="H901" s="6">
        <v>33383</v>
      </c>
      <c r="I901" s="6">
        <v>96</v>
      </c>
      <c r="J901" s="6">
        <v>11</v>
      </c>
      <c r="K901" s="6">
        <v>34</v>
      </c>
      <c r="L901" s="6" t="b">
        <v>0</v>
      </c>
      <c r="M901" s="6" t="b">
        <v>0</v>
      </c>
      <c r="N901" s="6" t="b">
        <v>0</v>
      </c>
    </row>
    <row r="902" spans="1:14" x14ac:dyDescent="0.25">
      <c r="A902" s="6" t="s">
        <v>2301</v>
      </c>
      <c r="B902" s="7">
        <v>43063</v>
      </c>
      <c r="C902" s="6" t="s">
        <v>2302</v>
      </c>
      <c r="D902" s="6" t="s">
        <v>2303</v>
      </c>
      <c r="E902" s="6">
        <v>24</v>
      </c>
      <c r="F902" t="str">
        <f xml:space="preserve"> VLOOKUP(E902,Category!A:C,2,0)</f>
        <v>Entertainment</v>
      </c>
      <c r="G902" s="8">
        <v>43060</v>
      </c>
      <c r="H902" s="6">
        <v>95508</v>
      </c>
      <c r="I902" s="6">
        <v>52</v>
      </c>
      <c r="J902" s="6">
        <v>134</v>
      </c>
      <c r="K902" s="6">
        <v>10</v>
      </c>
      <c r="L902" s="6" t="b">
        <v>0</v>
      </c>
      <c r="M902" s="6" t="b">
        <v>0</v>
      </c>
      <c r="N902" s="6" t="b">
        <v>0</v>
      </c>
    </row>
    <row r="903" spans="1:14" x14ac:dyDescent="0.25">
      <c r="A903" s="6" t="s">
        <v>2304</v>
      </c>
      <c r="B903" s="7">
        <v>43063</v>
      </c>
      <c r="C903" s="6" t="s">
        <v>2305</v>
      </c>
      <c r="D903" s="6" t="s">
        <v>1447</v>
      </c>
      <c r="E903" s="6">
        <v>24</v>
      </c>
      <c r="F903" t="str">
        <f xml:space="preserve"> VLOOKUP(E903,Category!A:C,2,0)</f>
        <v>Entertainment</v>
      </c>
      <c r="G903" s="8">
        <v>43059</v>
      </c>
      <c r="H903" s="6">
        <v>220997</v>
      </c>
      <c r="I903" s="6">
        <v>672</v>
      </c>
      <c r="J903" s="6">
        <v>141</v>
      </c>
      <c r="K903" s="6">
        <v>21</v>
      </c>
      <c r="L903" s="6" t="b">
        <v>0</v>
      </c>
      <c r="M903" s="6" t="b">
        <v>0</v>
      </c>
      <c r="N903" s="6" t="b">
        <v>0</v>
      </c>
    </row>
    <row r="904" spans="1:14" x14ac:dyDescent="0.25">
      <c r="A904" s="6" t="s">
        <v>2306</v>
      </c>
      <c r="B904" s="7">
        <v>43063</v>
      </c>
      <c r="C904" s="6" t="s">
        <v>2307</v>
      </c>
      <c r="D904" s="6" t="s">
        <v>1565</v>
      </c>
      <c r="E904" s="6">
        <v>24</v>
      </c>
      <c r="F904" t="str">
        <f xml:space="preserve"> VLOOKUP(E904,Category!A:C,2,0)</f>
        <v>Entertainment</v>
      </c>
      <c r="G904" s="8">
        <v>43059</v>
      </c>
      <c r="H904" s="6">
        <v>186197</v>
      </c>
      <c r="I904" s="6">
        <v>770</v>
      </c>
      <c r="J904" s="6">
        <v>238</v>
      </c>
      <c r="K904" s="6">
        <v>238</v>
      </c>
      <c r="L904" s="6" t="b">
        <v>0</v>
      </c>
      <c r="M904" s="6" t="b">
        <v>0</v>
      </c>
      <c r="N904" s="6" t="b">
        <v>0</v>
      </c>
    </row>
    <row r="905" spans="1:14" x14ac:dyDescent="0.25">
      <c r="A905" s="6" t="s">
        <v>2308</v>
      </c>
      <c r="B905" s="7">
        <v>43063</v>
      </c>
      <c r="C905" s="6" t="s">
        <v>2309</v>
      </c>
      <c r="D905" s="6" t="s">
        <v>141</v>
      </c>
      <c r="E905" s="6">
        <v>24</v>
      </c>
      <c r="F905" t="str">
        <f xml:space="preserve"> VLOOKUP(E905,Category!A:C,2,0)</f>
        <v>Entertainment</v>
      </c>
      <c r="G905" s="8">
        <v>43060</v>
      </c>
      <c r="H905" s="6">
        <v>399233</v>
      </c>
      <c r="I905" s="6">
        <v>35018</v>
      </c>
      <c r="J905" s="6">
        <v>582</v>
      </c>
      <c r="K905" s="6">
        <v>2727</v>
      </c>
      <c r="L905" s="6" t="b">
        <v>0</v>
      </c>
      <c r="M905" s="6" t="b">
        <v>0</v>
      </c>
      <c r="N905" s="6" t="b">
        <v>0</v>
      </c>
    </row>
    <row r="906" spans="1:14" x14ac:dyDescent="0.25">
      <c r="A906" s="6" t="s">
        <v>2310</v>
      </c>
      <c r="B906" s="7">
        <v>43063</v>
      </c>
      <c r="C906" s="6" t="s">
        <v>2311</v>
      </c>
      <c r="D906" s="6" t="s">
        <v>571</v>
      </c>
      <c r="E906" s="6">
        <v>25</v>
      </c>
      <c r="F906" t="str">
        <f xml:space="preserve"> VLOOKUP(E906,Category!A:C,2,0)</f>
        <v>News &amp; Politics</v>
      </c>
      <c r="G906" s="8">
        <v>43062</v>
      </c>
      <c r="H906" s="6">
        <v>30606</v>
      </c>
      <c r="I906" s="6">
        <v>82</v>
      </c>
      <c r="J906" s="6">
        <v>18</v>
      </c>
      <c r="K906" s="6">
        <v>77</v>
      </c>
      <c r="L906" s="6" t="b">
        <v>0</v>
      </c>
      <c r="M906" s="6" t="b">
        <v>0</v>
      </c>
      <c r="N906" s="6" t="b">
        <v>0</v>
      </c>
    </row>
    <row r="907" spans="1:14" x14ac:dyDescent="0.25">
      <c r="A907" s="6" t="s">
        <v>2312</v>
      </c>
      <c r="B907" s="7">
        <v>43063</v>
      </c>
      <c r="C907" s="6" t="s">
        <v>2313</v>
      </c>
      <c r="D907" s="6" t="s">
        <v>1148</v>
      </c>
      <c r="E907" s="6">
        <v>24</v>
      </c>
      <c r="F907" t="str">
        <f xml:space="preserve"> VLOOKUP(E907,Category!A:C,2,0)</f>
        <v>Entertainment</v>
      </c>
      <c r="G907" s="8">
        <v>43058</v>
      </c>
      <c r="H907" s="6">
        <v>636053</v>
      </c>
      <c r="I907" s="6">
        <v>4741</v>
      </c>
      <c r="J907" s="6">
        <v>184</v>
      </c>
      <c r="K907" s="6">
        <v>203</v>
      </c>
      <c r="L907" s="6" t="b">
        <v>0</v>
      </c>
      <c r="M907" s="6" t="b">
        <v>0</v>
      </c>
      <c r="N907" s="6" t="b">
        <v>0</v>
      </c>
    </row>
    <row r="908" spans="1:14" x14ac:dyDescent="0.25">
      <c r="A908" s="6" t="s">
        <v>2314</v>
      </c>
      <c r="B908" s="7">
        <v>43063</v>
      </c>
      <c r="C908" s="6" t="s">
        <v>2315</v>
      </c>
      <c r="D908" s="6" t="s">
        <v>942</v>
      </c>
      <c r="E908" s="6">
        <v>24</v>
      </c>
      <c r="F908" t="str">
        <f xml:space="preserve"> VLOOKUP(E908,Category!A:C,2,0)</f>
        <v>Entertainment</v>
      </c>
      <c r="G908" s="8">
        <v>43059</v>
      </c>
      <c r="H908" s="6">
        <v>477099</v>
      </c>
      <c r="I908" s="6">
        <v>1471</v>
      </c>
      <c r="J908" s="6">
        <v>813</v>
      </c>
      <c r="K908" s="6">
        <v>444</v>
      </c>
      <c r="L908" s="6" t="b">
        <v>0</v>
      </c>
      <c r="M908" s="6" t="b">
        <v>0</v>
      </c>
      <c r="N908" s="6" t="b">
        <v>0</v>
      </c>
    </row>
    <row r="909" spans="1:14" x14ac:dyDescent="0.25">
      <c r="A909" s="6" t="s">
        <v>2316</v>
      </c>
      <c r="B909" s="7">
        <v>43063</v>
      </c>
      <c r="C909" s="6" t="s">
        <v>2317</v>
      </c>
      <c r="D909" s="6" t="s">
        <v>755</v>
      </c>
      <c r="E909" s="6">
        <v>24</v>
      </c>
      <c r="F909" t="str">
        <f xml:space="preserve"> VLOOKUP(E909,Category!A:C,2,0)</f>
        <v>Entertainment</v>
      </c>
      <c r="G909" s="8">
        <v>43060</v>
      </c>
      <c r="H909" s="6">
        <v>1649389</v>
      </c>
      <c r="I909" s="6">
        <v>21644</v>
      </c>
      <c r="J909" s="6">
        <v>966</v>
      </c>
      <c r="K909" s="6">
        <v>1107</v>
      </c>
      <c r="L909" s="6" t="b">
        <v>0</v>
      </c>
      <c r="M909" s="6" t="b">
        <v>0</v>
      </c>
      <c r="N909" s="6" t="b">
        <v>0</v>
      </c>
    </row>
    <row r="910" spans="1:14" x14ac:dyDescent="0.25">
      <c r="A910" s="6" t="s">
        <v>2318</v>
      </c>
      <c r="B910" s="7">
        <v>43063</v>
      </c>
      <c r="C910" s="6" t="s">
        <v>2319</v>
      </c>
      <c r="D910" s="6" t="s">
        <v>623</v>
      </c>
      <c r="E910" s="6">
        <v>24</v>
      </c>
      <c r="F910" t="str">
        <f xml:space="preserve"> VLOOKUP(E910,Category!A:C,2,0)</f>
        <v>Entertainment</v>
      </c>
      <c r="G910" s="8">
        <v>43061</v>
      </c>
      <c r="H910" s="6">
        <v>72042</v>
      </c>
      <c r="I910" s="6">
        <v>432</v>
      </c>
      <c r="J910" s="6">
        <v>13</v>
      </c>
      <c r="K910" s="6">
        <v>16</v>
      </c>
      <c r="L910" s="6" t="b">
        <v>0</v>
      </c>
      <c r="M910" s="6" t="b">
        <v>0</v>
      </c>
      <c r="N910" s="6" t="b">
        <v>0</v>
      </c>
    </row>
    <row r="911" spans="1:14" x14ac:dyDescent="0.25">
      <c r="A911" s="6" t="s">
        <v>2320</v>
      </c>
      <c r="B911" s="7">
        <v>43063</v>
      </c>
      <c r="C911" s="6" t="s">
        <v>2321</v>
      </c>
      <c r="D911" s="6" t="s">
        <v>135</v>
      </c>
      <c r="E911" s="6">
        <v>27</v>
      </c>
      <c r="F911" t="str">
        <f xml:space="preserve"> VLOOKUP(E911,Category!A:C,2,0)</f>
        <v>Education</v>
      </c>
      <c r="G911" s="8">
        <v>43062</v>
      </c>
      <c r="H911" s="6">
        <v>19984</v>
      </c>
      <c r="I911" s="6">
        <v>611</v>
      </c>
      <c r="J911" s="6">
        <v>29</v>
      </c>
      <c r="K911" s="6">
        <v>48</v>
      </c>
      <c r="L911" s="6" t="b">
        <v>0</v>
      </c>
      <c r="M911" s="6" t="b">
        <v>0</v>
      </c>
      <c r="N911" s="6" t="b">
        <v>0</v>
      </c>
    </row>
    <row r="912" spans="1:14" x14ac:dyDescent="0.25">
      <c r="A912" s="6" t="s">
        <v>2322</v>
      </c>
      <c r="B912" s="7">
        <v>43063</v>
      </c>
      <c r="C912" s="6" t="s">
        <v>2323</v>
      </c>
      <c r="D912" s="6" t="s">
        <v>261</v>
      </c>
      <c r="E912" s="6">
        <v>24</v>
      </c>
      <c r="F912" t="str">
        <f xml:space="preserve"> VLOOKUP(E912,Category!A:C,2,0)</f>
        <v>Entertainment</v>
      </c>
      <c r="G912" s="8">
        <v>43059</v>
      </c>
      <c r="H912" s="6">
        <v>173063</v>
      </c>
      <c r="I912" s="6">
        <v>984</v>
      </c>
      <c r="J912" s="6">
        <v>159</v>
      </c>
      <c r="K912" s="6">
        <v>238</v>
      </c>
      <c r="L912" s="6" t="b">
        <v>0</v>
      </c>
      <c r="M912" s="6" t="b">
        <v>0</v>
      </c>
      <c r="N912" s="6" t="b">
        <v>0</v>
      </c>
    </row>
    <row r="913" spans="1:14" x14ac:dyDescent="0.25">
      <c r="A913" s="6" t="s">
        <v>2324</v>
      </c>
      <c r="B913" s="7">
        <v>43063</v>
      </c>
      <c r="C913" s="6" t="s">
        <v>2325</v>
      </c>
      <c r="D913" s="6" t="s">
        <v>1266</v>
      </c>
      <c r="E913" s="6">
        <v>29</v>
      </c>
      <c r="F913" t="str">
        <f xml:space="preserve"> VLOOKUP(E913,Category!A:C,2,0)</f>
        <v>Religious</v>
      </c>
      <c r="G913" s="8">
        <v>43062</v>
      </c>
      <c r="H913" s="6">
        <v>11742</v>
      </c>
      <c r="I913" s="6">
        <v>833</v>
      </c>
      <c r="J913" s="6">
        <v>15</v>
      </c>
      <c r="K913" s="6">
        <v>3</v>
      </c>
      <c r="L913" s="6" t="b">
        <v>0</v>
      </c>
      <c r="M913" s="6" t="b">
        <v>0</v>
      </c>
      <c r="N913" s="6" t="b">
        <v>0</v>
      </c>
    </row>
    <row r="914" spans="1:14" x14ac:dyDescent="0.25">
      <c r="A914" s="6" t="s">
        <v>2326</v>
      </c>
      <c r="B914" s="7">
        <v>43063</v>
      </c>
      <c r="C914" s="6" t="s">
        <v>2327</v>
      </c>
      <c r="D914" s="6" t="s">
        <v>2328</v>
      </c>
      <c r="E914" s="6">
        <v>25</v>
      </c>
      <c r="F914" t="str">
        <f xml:space="preserve"> VLOOKUP(E914,Category!A:C,2,0)</f>
        <v>News &amp; Politics</v>
      </c>
      <c r="G914" s="8">
        <v>43061</v>
      </c>
      <c r="H914" s="6">
        <v>69070</v>
      </c>
      <c r="I914" s="6">
        <v>737</v>
      </c>
      <c r="J914" s="6">
        <v>19</v>
      </c>
      <c r="K914" s="6">
        <v>113</v>
      </c>
      <c r="L914" s="6" t="b">
        <v>0</v>
      </c>
      <c r="M914" s="6" t="b">
        <v>0</v>
      </c>
      <c r="N914" s="6" t="b">
        <v>0</v>
      </c>
    </row>
    <row r="915" spans="1:14" x14ac:dyDescent="0.25">
      <c r="A915" s="6" t="s">
        <v>2329</v>
      </c>
      <c r="B915" s="7">
        <v>43063</v>
      </c>
      <c r="C915" s="6" t="s">
        <v>2330</v>
      </c>
      <c r="D915" s="6" t="s">
        <v>722</v>
      </c>
      <c r="E915" s="6">
        <v>24</v>
      </c>
      <c r="F915" t="str">
        <f xml:space="preserve"> VLOOKUP(E915,Category!A:C,2,0)</f>
        <v>Entertainment</v>
      </c>
      <c r="G915" s="8">
        <v>43060</v>
      </c>
      <c r="H915" s="6">
        <v>107706</v>
      </c>
      <c r="I915" s="6">
        <v>1740</v>
      </c>
      <c r="J915" s="6">
        <v>142</v>
      </c>
      <c r="K915" s="6">
        <v>504</v>
      </c>
      <c r="L915" s="6" t="b">
        <v>0</v>
      </c>
      <c r="M915" s="6" t="b">
        <v>0</v>
      </c>
      <c r="N915" s="6" t="b">
        <v>0</v>
      </c>
    </row>
    <row r="916" spans="1:14" x14ac:dyDescent="0.25">
      <c r="A916" s="6" t="s">
        <v>2331</v>
      </c>
      <c r="B916" s="7">
        <v>43063</v>
      </c>
      <c r="C916" s="6" t="s">
        <v>2332</v>
      </c>
      <c r="D916" s="6" t="s">
        <v>78</v>
      </c>
      <c r="E916" s="6">
        <v>24</v>
      </c>
      <c r="F916" t="str">
        <f xml:space="preserve"> VLOOKUP(E916,Category!A:C,2,0)</f>
        <v>Entertainment</v>
      </c>
      <c r="G916" s="8">
        <v>43061</v>
      </c>
      <c r="H916" s="6">
        <v>78142</v>
      </c>
      <c r="I916" s="6">
        <v>48</v>
      </c>
      <c r="J916" s="6">
        <v>49</v>
      </c>
      <c r="K916" s="6">
        <v>18</v>
      </c>
      <c r="L916" s="6" t="b">
        <v>0</v>
      </c>
      <c r="M916" s="6" t="b">
        <v>0</v>
      </c>
      <c r="N916" s="6" t="b">
        <v>0</v>
      </c>
    </row>
    <row r="917" spans="1:14" x14ac:dyDescent="0.25">
      <c r="A917" s="6" t="s">
        <v>2333</v>
      </c>
      <c r="B917" s="7">
        <v>43063</v>
      </c>
      <c r="C917" s="6" t="s">
        <v>2334</v>
      </c>
      <c r="D917" s="6" t="s">
        <v>2335</v>
      </c>
      <c r="E917" s="6">
        <v>27</v>
      </c>
      <c r="F917" t="str">
        <f xml:space="preserve"> VLOOKUP(E917,Category!A:C,2,0)</f>
        <v>Education</v>
      </c>
      <c r="G917" s="8">
        <v>43060</v>
      </c>
      <c r="H917" s="6">
        <v>59907</v>
      </c>
      <c r="I917" s="6">
        <v>6572</v>
      </c>
      <c r="J917" s="6">
        <v>17</v>
      </c>
      <c r="K917" s="6">
        <v>408</v>
      </c>
      <c r="L917" s="6" t="b">
        <v>0</v>
      </c>
      <c r="M917" s="6" t="b">
        <v>0</v>
      </c>
      <c r="N917" s="6" t="b">
        <v>0</v>
      </c>
    </row>
    <row r="918" spans="1:14" x14ac:dyDescent="0.25">
      <c r="A918" s="6" t="s">
        <v>2336</v>
      </c>
      <c r="B918" s="7">
        <v>43063</v>
      </c>
      <c r="C918" s="6" t="s">
        <v>2337</v>
      </c>
      <c r="D918" s="6" t="s">
        <v>2338</v>
      </c>
      <c r="E918" s="6">
        <v>24</v>
      </c>
      <c r="F918" t="str">
        <f xml:space="preserve"> VLOOKUP(E918,Category!A:C,2,0)</f>
        <v>Entertainment</v>
      </c>
      <c r="G918" s="8">
        <v>43060</v>
      </c>
      <c r="H918" s="6">
        <v>77498</v>
      </c>
      <c r="I918" s="6">
        <v>1979</v>
      </c>
      <c r="J918" s="6">
        <v>67</v>
      </c>
      <c r="K918" s="6">
        <v>74</v>
      </c>
      <c r="L918" s="6" t="b">
        <v>0</v>
      </c>
      <c r="M918" s="6" t="b">
        <v>0</v>
      </c>
      <c r="N918" s="6" t="b">
        <v>0</v>
      </c>
    </row>
    <row r="919" spans="1:14" x14ac:dyDescent="0.25">
      <c r="A919" s="6" t="s">
        <v>2339</v>
      </c>
      <c r="B919" s="7">
        <v>43063</v>
      </c>
      <c r="C919" s="6" t="s">
        <v>2340</v>
      </c>
      <c r="D919" s="6" t="s">
        <v>412</v>
      </c>
      <c r="E919" s="6">
        <v>24</v>
      </c>
      <c r="F919" t="str">
        <f xml:space="preserve"> VLOOKUP(E919,Category!A:C,2,0)</f>
        <v>Entertainment</v>
      </c>
      <c r="G919" s="8">
        <v>43059</v>
      </c>
      <c r="H919" s="6">
        <v>1207757</v>
      </c>
      <c r="I919" s="6">
        <v>4910</v>
      </c>
      <c r="J919" s="6">
        <v>431</v>
      </c>
      <c r="K919" s="6">
        <v>231</v>
      </c>
      <c r="L919" s="6" t="b">
        <v>0</v>
      </c>
      <c r="M919" s="6" t="b">
        <v>0</v>
      </c>
      <c r="N919" s="6" t="b">
        <v>0</v>
      </c>
    </row>
    <row r="920" spans="1:14" x14ac:dyDescent="0.25">
      <c r="A920" s="6" t="s">
        <v>2341</v>
      </c>
      <c r="B920" s="7">
        <v>43063</v>
      </c>
      <c r="C920" s="6" t="s">
        <v>2342</v>
      </c>
      <c r="D920" s="6" t="s">
        <v>494</v>
      </c>
      <c r="E920" s="6">
        <v>23</v>
      </c>
      <c r="F920" t="str">
        <f xml:space="preserve"> VLOOKUP(E920,Category!A:C,2,0)</f>
        <v>Comedy</v>
      </c>
      <c r="G920" s="8">
        <v>43061</v>
      </c>
      <c r="H920" s="6">
        <v>47760</v>
      </c>
      <c r="I920" s="6">
        <v>706</v>
      </c>
      <c r="J920" s="6">
        <v>91</v>
      </c>
      <c r="K920" s="6">
        <v>272</v>
      </c>
      <c r="L920" s="6" t="b">
        <v>0</v>
      </c>
      <c r="M920" s="6" t="b">
        <v>0</v>
      </c>
      <c r="N920" s="6" t="b">
        <v>0</v>
      </c>
    </row>
    <row r="921" spans="1:14" x14ac:dyDescent="0.25">
      <c r="A921" s="6" t="s">
        <v>2343</v>
      </c>
      <c r="B921" s="7">
        <v>43063</v>
      </c>
      <c r="C921" s="6" t="s">
        <v>2344</v>
      </c>
      <c r="D921" s="6" t="s">
        <v>2345</v>
      </c>
      <c r="E921" s="6">
        <v>24</v>
      </c>
      <c r="F921" t="str">
        <f xml:space="preserve"> VLOOKUP(E921,Category!A:C,2,0)</f>
        <v>Entertainment</v>
      </c>
      <c r="G921" s="8">
        <v>43057</v>
      </c>
      <c r="H921" s="6">
        <v>732619</v>
      </c>
      <c r="I921" s="6">
        <v>6193</v>
      </c>
      <c r="J921" s="6">
        <v>354</v>
      </c>
      <c r="K921" s="6">
        <v>655</v>
      </c>
      <c r="L921" s="6" t="b">
        <v>0</v>
      </c>
      <c r="M921" s="6" t="b">
        <v>0</v>
      </c>
      <c r="N921" s="6" t="b">
        <v>0</v>
      </c>
    </row>
    <row r="922" spans="1:14" x14ac:dyDescent="0.25">
      <c r="A922" s="6" t="s">
        <v>2346</v>
      </c>
      <c r="B922" s="7">
        <v>43063</v>
      </c>
      <c r="C922" s="6" t="s">
        <v>2347</v>
      </c>
      <c r="D922" s="6" t="s">
        <v>1874</v>
      </c>
      <c r="E922" s="6">
        <v>23</v>
      </c>
      <c r="F922" t="str">
        <f xml:space="preserve"> VLOOKUP(E922,Category!A:C,2,0)</f>
        <v>Comedy</v>
      </c>
      <c r="G922" s="8">
        <v>43062</v>
      </c>
      <c r="H922" s="6">
        <v>79014</v>
      </c>
      <c r="I922" s="6">
        <v>6864</v>
      </c>
      <c r="J922" s="6">
        <v>387</v>
      </c>
      <c r="K922" s="6">
        <v>661</v>
      </c>
      <c r="L922" s="6" t="b">
        <v>0</v>
      </c>
      <c r="M922" s="6" t="b">
        <v>0</v>
      </c>
      <c r="N922" s="6" t="b">
        <v>0</v>
      </c>
    </row>
    <row r="923" spans="1:14" x14ac:dyDescent="0.25">
      <c r="A923" s="6" t="s">
        <v>2348</v>
      </c>
      <c r="B923" s="7">
        <v>43063</v>
      </c>
      <c r="C923" s="6" t="s">
        <v>2349</v>
      </c>
      <c r="D923" s="6" t="s">
        <v>2198</v>
      </c>
      <c r="E923" s="6">
        <v>27</v>
      </c>
      <c r="F923" t="str">
        <f xml:space="preserve"> VLOOKUP(E923,Category!A:C,2,0)</f>
        <v>Education</v>
      </c>
      <c r="G923" s="8">
        <v>43062</v>
      </c>
      <c r="H923" s="6">
        <v>12757</v>
      </c>
      <c r="I923" s="6">
        <v>855</v>
      </c>
      <c r="J923" s="6">
        <v>21</v>
      </c>
      <c r="K923" s="6">
        <v>472</v>
      </c>
      <c r="L923" s="6" t="b">
        <v>0</v>
      </c>
      <c r="M923" s="6" t="b">
        <v>0</v>
      </c>
      <c r="N923" s="6" t="b">
        <v>0</v>
      </c>
    </row>
    <row r="924" spans="1:14" x14ac:dyDescent="0.25">
      <c r="A924" s="6" t="s">
        <v>2350</v>
      </c>
      <c r="B924" s="7">
        <v>43063</v>
      </c>
      <c r="C924" s="6" t="s">
        <v>2351</v>
      </c>
      <c r="D924" s="6" t="s">
        <v>725</v>
      </c>
      <c r="E924" s="6">
        <v>24</v>
      </c>
      <c r="F924" t="str">
        <f xml:space="preserve"> VLOOKUP(E924,Category!A:C,2,0)</f>
        <v>Entertainment</v>
      </c>
      <c r="G924" s="8">
        <v>43060</v>
      </c>
      <c r="H924" s="6">
        <v>26787</v>
      </c>
      <c r="I924" s="6">
        <v>310</v>
      </c>
      <c r="J924" s="6">
        <v>27</v>
      </c>
      <c r="K924" s="6">
        <v>31</v>
      </c>
      <c r="L924" s="6" t="b">
        <v>0</v>
      </c>
      <c r="M924" s="6" t="b">
        <v>0</v>
      </c>
      <c r="N924" s="6" t="b">
        <v>0</v>
      </c>
    </row>
    <row r="925" spans="1:14" x14ac:dyDescent="0.25">
      <c r="A925" s="6" t="s">
        <v>2352</v>
      </c>
      <c r="B925" s="7">
        <v>43063</v>
      </c>
      <c r="C925" s="6" t="s">
        <v>2353</v>
      </c>
      <c r="D925" s="6" t="s">
        <v>2354</v>
      </c>
      <c r="E925" s="6">
        <v>24</v>
      </c>
      <c r="F925" t="str">
        <f xml:space="preserve"> VLOOKUP(E925,Category!A:C,2,0)</f>
        <v>Entertainment</v>
      </c>
      <c r="G925" s="8">
        <v>43059</v>
      </c>
      <c r="H925" s="6">
        <v>356168</v>
      </c>
      <c r="I925" s="6">
        <v>20158</v>
      </c>
      <c r="J925" s="6">
        <v>625</v>
      </c>
      <c r="K925" s="6">
        <v>4010</v>
      </c>
      <c r="L925" s="6" t="b">
        <v>0</v>
      </c>
      <c r="M925" s="6" t="b">
        <v>0</v>
      </c>
      <c r="N925" s="6" t="b">
        <v>0</v>
      </c>
    </row>
    <row r="926" spans="1:14" x14ac:dyDescent="0.25">
      <c r="A926" s="6" t="s">
        <v>2355</v>
      </c>
      <c r="B926" s="7">
        <v>43063</v>
      </c>
      <c r="C926" s="6" t="s">
        <v>2356</v>
      </c>
      <c r="D926" s="6" t="s">
        <v>847</v>
      </c>
      <c r="E926" s="6">
        <v>25</v>
      </c>
      <c r="F926" t="str">
        <f xml:space="preserve"> VLOOKUP(E926,Category!A:C,2,0)</f>
        <v>News &amp; Politics</v>
      </c>
      <c r="G926" s="8">
        <v>43060</v>
      </c>
      <c r="H926" s="6">
        <v>109703</v>
      </c>
      <c r="I926" s="6">
        <v>340</v>
      </c>
      <c r="J926" s="6">
        <v>119</v>
      </c>
      <c r="K926" s="6">
        <v>371</v>
      </c>
      <c r="L926" s="6" t="b">
        <v>0</v>
      </c>
      <c r="M926" s="6" t="b">
        <v>0</v>
      </c>
      <c r="N926" s="6" t="b">
        <v>0</v>
      </c>
    </row>
    <row r="927" spans="1:14" x14ac:dyDescent="0.25">
      <c r="A927" s="6" t="s">
        <v>2357</v>
      </c>
      <c r="B927" s="7">
        <v>43063</v>
      </c>
      <c r="C927" s="6" t="s">
        <v>2358</v>
      </c>
      <c r="D927" s="6" t="s">
        <v>1505</v>
      </c>
      <c r="E927" s="6">
        <v>22</v>
      </c>
      <c r="F927" t="str">
        <f xml:space="preserve"> VLOOKUP(E927,Category!A:C,2,0)</f>
        <v>People &amp; Blogs</v>
      </c>
      <c r="G927" s="8">
        <v>43058</v>
      </c>
      <c r="H927" s="6">
        <v>673970</v>
      </c>
      <c r="I927" s="6">
        <v>18656</v>
      </c>
      <c r="J927" s="6">
        <v>914</v>
      </c>
      <c r="K927" s="6">
        <v>701</v>
      </c>
      <c r="L927" s="6" t="b">
        <v>0</v>
      </c>
      <c r="M927" s="6" t="b">
        <v>0</v>
      </c>
      <c r="N927" s="6" t="b">
        <v>0</v>
      </c>
    </row>
    <row r="928" spans="1:14" x14ac:dyDescent="0.25">
      <c r="A928" s="6" t="s">
        <v>2359</v>
      </c>
      <c r="B928" s="7">
        <v>43063</v>
      </c>
      <c r="C928" s="6" t="s">
        <v>2360</v>
      </c>
      <c r="D928" s="6" t="s">
        <v>2361</v>
      </c>
      <c r="E928" s="6">
        <v>24</v>
      </c>
      <c r="F928" t="str">
        <f xml:space="preserve"> VLOOKUP(E928,Category!A:C,2,0)</f>
        <v>Entertainment</v>
      </c>
      <c r="G928" s="8">
        <v>43060</v>
      </c>
      <c r="H928" s="6">
        <v>456158</v>
      </c>
      <c r="I928" s="6">
        <v>629</v>
      </c>
      <c r="J928" s="6">
        <v>235</v>
      </c>
      <c r="K928" s="6">
        <v>28</v>
      </c>
      <c r="L928" s="6" t="b">
        <v>0</v>
      </c>
      <c r="M928" s="6" t="b">
        <v>0</v>
      </c>
      <c r="N928" s="6" t="b">
        <v>0</v>
      </c>
    </row>
    <row r="929" spans="1:14" x14ac:dyDescent="0.25">
      <c r="A929" s="6" t="s">
        <v>2362</v>
      </c>
      <c r="B929" s="7">
        <v>43063</v>
      </c>
      <c r="C929" s="6" t="s">
        <v>2363</v>
      </c>
      <c r="D929" s="6" t="s">
        <v>479</v>
      </c>
      <c r="E929" s="6">
        <v>24</v>
      </c>
      <c r="F929" t="str">
        <f xml:space="preserve"> VLOOKUP(E929,Category!A:C,2,0)</f>
        <v>Entertainment</v>
      </c>
      <c r="G929" s="8">
        <v>43060</v>
      </c>
      <c r="H929" s="6">
        <v>66422</v>
      </c>
      <c r="I929" s="6">
        <v>864</v>
      </c>
      <c r="J929" s="6">
        <v>78</v>
      </c>
      <c r="K929" s="6">
        <v>218</v>
      </c>
      <c r="L929" s="6" t="b">
        <v>0</v>
      </c>
      <c r="M929" s="6" t="b">
        <v>0</v>
      </c>
      <c r="N929" s="6" t="b">
        <v>0</v>
      </c>
    </row>
    <row r="930" spans="1:14" x14ac:dyDescent="0.25">
      <c r="A930" s="6" t="s">
        <v>2364</v>
      </c>
      <c r="B930" s="7">
        <v>43063</v>
      </c>
      <c r="C930" s="6" t="s">
        <v>2365</v>
      </c>
      <c r="D930" s="6" t="s">
        <v>1037</v>
      </c>
      <c r="E930" s="6">
        <v>24</v>
      </c>
      <c r="F930" t="str">
        <f xml:space="preserve"> VLOOKUP(E930,Category!A:C,2,0)</f>
        <v>Entertainment</v>
      </c>
      <c r="G930" s="8">
        <v>43060</v>
      </c>
      <c r="H930" s="6">
        <v>395642</v>
      </c>
      <c r="I930" s="6">
        <v>20212</v>
      </c>
      <c r="J930" s="6">
        <v>455</v>
      </c>
      <c r="K930" s="6">
        <v>1459</v>
      </c>
      <c r="L930" s="6" t="b">
        <v>0</v>
      </c>
      <c r="M930" s="6" t="b">
        <v>0</v>
      </c>
      <c r="N930" s="6" t="b">
        <v>0</v>
      </c>
    </row>
    <row r="931" spans="1:14" x14ac:dyDescent="0.25">
      <c r="A931" s="6" t="s">
        <v>2366</v>
      </c>
      <c r="B931" s="7">
        <v>43063</v>
      </c>
      <c r="C931" s="6" t="s">
        <v>2367</v>
      </c>
      <c r="D931" s="6" t="s">
        <v>795</v>
      </c>
      <c r="E931" s="6">
        <v>23</v>
      </c>
      <c r="F931" t="str">
        <f xml:space="preserve"> VLOOKUP(E931,Category!A:C,2,0)</f>
        <v>Comedy</v>
      </c>
      <c r="G931" s="8">
        <v>43062</v>
      </c>
      <c r="H931" s="6">
        <v>314192</v>
      </c>
      <c r="I931" s="6">
        <v>6693</v>
      </c>
      <c r="J931" s="6">
        <v>115</v>
      </c>
      <c r="K931" s="6">
        <v>424</v>
      </c>
      <c r="L931" s="6" t="b">
        <v>0</v>
      </c>
      <c r="M931" s="6" t="b">
        <v>0</v>
      </c>
      <c r="N931" s="6" t="b">
        <v>0</v>
      </c>
    </row>
    <row r="932" spans="1:14" x14ac:dyDescent="0.25">
      <c r="A932" s="6" t="s">
        <v>2368</v>
      </c>
      <c r="B932" s="7">
        <v>43063</v>
      </c>
      <c r="C932" s="6" t="s">
        <v>2369</v>
      </c>
      <c r="D932" s="6" t="s">
        <v>312</v>
      </c>
      <c r="E932" s="6">
        <v>25</v>
      </c>
      <c r="F932" t="str">
        <f xml:space="preserve"> VLOOKUP(E932,Category!A:C,2,0)</f>
        <v>News &amp; Politics</v>
      </c>
      <c r="G932" s="8">
        <v>43061</v>
      </c>
      <c r="H932" s="6">
        <v>101041</v>
      </c>
      <c r="I932" s="6">
        <v>449</v>
      </c>
      <c r="J932" s="6">
        <v>58</v>
      </c>
      <c r="K932" s="6">
        <v>64</v>
      </c>
      <c r="L932" s="6" t="b">
        <v>0</v>
      </c>
      <c r="M932" s="6" t="b">
        <v>0</v>
      </c>
      <c r="N932" s="6" t="b">
        <v>0</v>
      </c>
    </row>
    <row r="933" spans="1:14" x14ac:dyDescent="0.25">
      <c r="A933" s="6" t="s">
        <v>2370</v>
      </c>
      <c r="B933" s="7">
        <v>43063</v>
      </c>
      <c r="C933" s="6" t="s">
        <v>2371</v>
      </c>
      <c r="D933" s="6" t="s">
        <v>156</v>
      </c>
      <c r="E933" s="6">
        <v>24</v>
      </c>
      <c r="F933" t="str">
        <f xml:space="preserve"> VLOOKUP(E933,Category!A:C,2,0)</f>
        <v>Entertainment</v>
      </c>
      <c r="G933" s="8">
        <v>43062</v>
      </c>
      <c r="H933" s="6">
        <v>19496</v>
      </c>
      <c r="I933" s="6">
        <v>70</v>
      </c>
      <c r="J933" s="6">
        <v>1</v>
      </c>
      <c r="K933" s="6">
        <v>2</v>
      </c>
      <c r="L933" s="6" t="b">
        <v>0</v>
      </c>
      <c r="M933" s="6" t="b">
        <v>0</v>
      </c>
      <c r="N933" s="6" t="b">
        <v>0</v>
      </c>
    </row>
    <row r="934" spans="1:14" x14ac:dyDescent="0.25">
      <c r="A934" s="6" t="s">
        <v>2372</v>
      </c>
      <c r="B934" s="7">
        <v>43063</v>
      </c>
      <c r="C934" s="6" t="s">
        <v>2373</v>
      </c>
      <c r="D934" s="6" t="s">
        <v>2374</v>
      </c>
      <c r="E934" s="6">
        <v>1</v>
      </c>
      <c r="F934" t="str">
        <f xml:space="preserve"> VLOOKUP(E934,Category!A:C,2,0)</f>
        <v>Film &amp; Animation</v>
      </c>
      <c r="G934" s="8">
        <v>43057</v>
      </c>
      <c r="H934" s="6">
        <v>1986439</v>
      </c>
      <c r="I934" s="6">
        <v>22239</v>
      </c>
      <c r="J934" s="6">
        <v>953</v>
      </c>
      <c r="K934" s="6">
        <v>1236</v>
      </c>
      <c r="L934" s="6" t="b">
        <v>0</v>
      </c>
      <c r="M934" s="6" t="b">
        <v>0</v>
      </c>
      <c r="N934" s="6" t="b">
        <v>0</v>
      </c>
    </row>
    <row r="935" spans="1:14" x14ac:dyDescent="0.25">
      <c r="A935" s="6" t="s">
        <v>2375</v>
      </c>
      <c r="B935" s="7">
        <v>43063</v>
      </c>
      <c r="C935" s="6" t="s">
        <v>2376</v>
      </c>
      <c r="D935" s="6" t="s">
        <v>510</v>
      </c>
      <c r="E935" s="6">
        <v>24</v>
      </c>
      <c r="F935" t="str">
        <f xml:space="preserve"> VLOOKUP(E935,Category!A:C,2,0)</f>
        <v>Entertainment</v>
      </c>
      <c r="G935" s="8">
        <v>43058</v>
      </c>
      <c r="H935" s="6">
        <v>276616</v>
      </c>
      <c r="I935" s="6">
        <v>1735</v>
      </c>
      <c r="J935" s="6">
        <v>297</v>
      </c>
      <c r="K935" s="6">
        <v>480</v>
      </c>
      <c r="L935" s="6" t="b">
        <v>0</v>
      </c>
      <c r="M935" s="6" t="b">
        <v>0</v>
      </c>
      <c r="N935" s="6" t="b">
        <v>0</v>
      </c>
    </row>
    <row r="936" spans="1:14" x14ac:dyDescent="0.25">
      <c r="A936" s="6" t="s">
        <v>2377</v>
      </c>
      <c r="B936" s="7">
        <v>43063</v>
      </c>
      <c r="C936" s="6" t="s">
        <v>2378</v>
      </c>
      <c r="D936" s="6" t="s">
        <v>2379</v>
      </c>
      <c r="E936" s="6">
        <v>24</v>
      </c>
      <c r="F936" t="str">
        <f xml:space="preserve"> VLOOKUP(E936,Category!A:C,2,0)</f>
        <v>Entertainment</v>
      </c>
      <c r="G936" s="8">
        <v>43055</v>
      </c>
      <c r="H936" s="6">
        <v>5337764</v>
      </c>
      <c r="I936" s="6">
        <v>74984</v>
      </c>
      <c r="J936" s="6">
        <v>6234</v>
      </c>
      <c r="K936" s="6">
        <v>6031</v>
      </c>
      <c r="L936" s="6" t="b">
        <v>0</v>
      </c>
      <c r="M936" s="6" t="b">
        <v>0</v>
      </c>
      <c r="N936" s="6" t="b">
        <v>0</v>
      </c>
    </row>
    <row r="937" spans="1:14" x14ac:dyDescent="0.25">
      <c r="A937" s="6" t="s">
        <v>2380</v>
      </c>
      <c r="B937" s="7">
        <v>43063</v>
      </c>
      <c r="C937" s="6" t="s">
        <v>2381</v>
      </c>
      <c r="D937" s="6" t="s">
        <v>1822</v>
      </c>
      <c r="E937" s="6">
        <v>25</v>
      </c>
      <c r="F937" t="str">
        <f xml:space="preserve"> VLOOKUP(E937,Category!A:C,2,0)</f>
        <v>News &amp; Politics</v>
      </c>
      <c r="G937" s="8">
        <v>43061</v>
      </c>
      <c r="H937" s="6">
        <v>22349</v>
      </c>
      <c r="I937" s="6">
        <v>163</v>
      </c>
      <c r="J937" s="6">
        <v>18</v>
      </c>
      <c r="K937" s="6">
        <v>18</v>
      </c>
      <c r="L937" s="6" t="b">
        <v>0</v>
      </c>
      <c r="M937" s="6" t="b">
        <v>0</v>
      </c>
      <c r="N937" s="6" t="b">
        <v>0</v>
      </c>
    </row>
    <row r="938" spans="1:14" x14ac:dyDescent="0.25">
      <c r="A938" s="6" t="s">
        <v>2382</v>
      </c>
      <c r="B938" s="7">
        <v>43063</v>
      </c>
      <c r="C938" s="6" t="s">
        <v>2383</v>
      </c>
      <c r="D938" s="6" t="s">
        <v>2188</v>
      </c>
      <c r="E938" s="6">
        <v>25</v>
      </c>
      <c r="F938" t="str">
        <f xml:space="preserve"> VLOOKUP(E938,Category!A:C,2,0)</f>
        <v>News &amp; Politics</v>
      </c>
      <c r="G938" s="8">
        <v>43061</v>
      </c>
      <c r="H938" s="6">
        <v>58479</v>
      </c>
      <c r="I938" s="6">
        <v>409</v>
      </c>
      <c r="J938" s="6">
        <v>27</v>
      </c>
      <c r="K938" s="6">
        <v>58</v>
      </c>
      <c r="L938" s="6" t="b">
        <v>0</v>
      </c>
      <c r="M938" s="6" t="b">
        <v>0</v>
      </c>
      <c r="N938" s="6" t="b">
        <v>0</v>
      </c>
    </row>
    <row r="939" spans="1:14" x14ac:dyDescent="0.25">
      <c r="A939" s="6" t="s">
        <v>2384</v>
      </c>
      <c r="B939" s="7">
        <v>43063</v>
      </c>
      <c r="C939" s="6" t="s">
        <v>2385</v>
      </c>
      <c r="D939" s="6" t="s">
        <v>1347</v>
      </c>
      <c r="E939" s="6">
        <v>24</v>
      </c>
      <c r="F939" t="str">
        <f xml:space="preserve"> VLOOKUP(E939,Category!A:C,2,0)</f>
        <v>Entertainment</v>
      </c>
      <c r="G939" s="8">
        <v>43062</v>
      </c>
      <c r="H939" s="6">
        <v>113621</v>
      </c>
      <c r="I939" s="6">
        <v>1808</v>
      </c>
      <c r="J939" s="6">
        <v>67</v>
      </c>
      <c r="K939" s="6">
        <v>202</v>
      </c>
      <c r="L939" s="6" t="b">
        <v>0</v>
      </c>
      <c r="M939" s="6" t="b">
        <v>0</v>
      </c>
      <c r="N939" s="6" t="b">
        <v>0</v>
      </c>
    </row>
    <row r="940" spans="1:14" x14ac:dyDescent="0.25">
      <c r="A940" s="6" t="s">
        <v>2386</v>
      </c>
      <c r="B940" s="7">
        <v>43063</v>
      </c>
      <c r="C940" s="6" t="s">
        <v>2387</v>
      </c>
      <c r="D940" s="6" t="s">
        <v>108</v>
      </c>
      <c r="E940" s="6">
        <v>25</v>
      </c>
      <c r="F940" t="str">
        <f xml:space="preserve"> VLOOKUP(E940,Category!A:C,2,0)</f>
        <v>News &amp; Politics</v>
      </c>
      <c r="G940" s="8">
        <v>43061</v>
      </c>
      <c r="H940" s="6">
        <v>53371</v>
      </c>
      <c r="I940" s="6">
        <v>103</v>
      </c>
      <c r="J940" s="6">
        <v>55</v>
      </c>
      <c r="K940" s="6">
        <v>105</v>
      </c>
      <c r="L940" s="6" t="b">
        <v>0</v>
      </c>
      <c r="M940" s="6" t="b">
        <v>0</v>
      </c>
      <c r="N940" s="6" t="b">
        <v>0</v>
      </c>
    </row>
    <row r="941" spans="1:14" x14ac:dyDescent="0.25">
      <c r="A941" s="6" t="s">
        <v>2388</v>
      </c>
      <c r="B941" s="7">
        <v>43063</v>
      </c>
      <c r="C941" s="6" t="s">
        <v>2389</v>
      </c>
      <c r="D941" s="6" t="s">
        <v>2390</v>
      </c>
      <c r="E941" s="6">
        <v>27</v>
      </c>
      <c r="F941" t="str">
        <f xml:space="preserve"> VLOOKUP(E941,Category!A:C,2,0)</f>
        <v>Education</v>
      </c>
      <c r="G941" s="8">
        <v>43060</v>
      </c>
      <c r="H941" s="6">
        <v>47233</v>
      </c>
      <c r="I941" s="6">
        <v>1519</v>
      </c>
      <c r="J941" s="6">
        <v>203</v>
      </c>
      <c r="K941" s="6">
        <v>957</v>
      </c>
      <c r="L941" s="6" t="b">
        <v>0</v>
      </c>
      <c r="M941" s="6" t="b">
        <v>0</v>
      </c>
      <c r="N941" s="6" t="b">
        <v>0</v>
      </c>
    </row>
    <row r="942" spans="1:14" x14ac:dyDescent="0.25">
      <c r="A942" s="6" t="s">
        <v>2391</v>
      </c>
      <c r="B942" s="7">
        <v>43063</v>
      </c>
      <c r="C942" s="6" t="s">
        <v>2392</v>
      </c>
      <c r="D942" s="6" t="s">
        <v>2393</v>
      </c>
      <c r="E942" s="6">
        <v>22</v>
      </c>
      <c r="F942" t="str">
        <f xml:space="preserve"> VLOOKUP(E942,Category!A:C,2,0)</f>
        <v>People &amp; Blogs</v>
      </c>
      <c r="G942" s="8">
        <v>43058</v>
      </c>
      <c r="H942" s="6">
        <v>420231</v>
      </c>
      <c r="I942" s="6">
        <v>1087</v>
      </c>
      <c r="J942" s="6">
        <v>335</v>
      </c>
      <c r="K942" s="6">
        <v>91</v>
      </c>
      <c r="L942" s="6" t="b">
        <v>0</v>
      </c>
      <c r="M942" s="6" t="b">
        <v>0</v>
      </c>
      <c r="N942" s="6" t="b">
        <v>0</v>
      </c>
    </row>
    <row r="943" spans="1:14" x14ac:dyDescent="0.25">
      <c r="A943" s="6" t="s">
        <v>2394</v>
      </c>
      <c r="B943" s="7">
        <v>43063</v>
      </c>
      <c r="C943" s="6" t="s">
        <v>2395</v>
      </c>
      <c r="D943" s="6" t="s">
        <v>458</v>
      </c>
      <c r="E943" s="6">
        <v>24</v>
      </c>
      <c r="F943" t="str">
        <f xml:space="preserve"> VLOOKUP(E943,Category!A:C,2,0)</f>
        <v>Entertainment</v>
      </c>
      <c r="G943" s="8">
        <v>43059</v>
      </c>
      <c r="H943" s="6">
        <v>854720</v>
      </c>
      <c r="I943" s="6">
        <v>1967</v>
      </c>
      <c r="J943" s="6">
        <v>841</v>
      </c>
      <c r="K943" s="6">
        <v>635</v>
      </c>
      <c r="L943" s="6" t="b">
        <v>0</v>
      </c>
      <c r="M943" s="6" t="b">
        <v>0</v>
      </c>
      <c r="N943" s="6" t="b">
        <v>0</v>
      </c>
    </row>
    <row r="944" spans="1:14" x14ac:dyDescent="0.25">
      <c r="A944" s="6" t="s">
        <v>2396</v>
      </c>
      <c r="B944" s="7">
        <v>43063</v>
      </c>
      <c r="C944" s="6" t="s">
        <v>2397</v>
      </c>
      <c r="D944" s="6" t="s">
        <v>2398</v>
      </c>
      <c r="E944" s="6">
        <v>24</v>
      </c>
      <c r="F944" t="str">
        <f xml:space="preserve"> VLOOKUP(E944,Category!A:C,2,0)</f>
        <v>Entertainment</v>
      </c>
      <c r="G944" s="8">
        <v>43060</v>
      </c>
      <c r="H944" s="6">
        <v>107471</v>
      </c>
      <c r="I944" s="6">
        <v>1501</v>
      </c>
      <c r="J944" s="6">
        <v>151</v>
      </c>
      <c r="K944" s="6">
        <v>278</v>
      </c>
      <c r="L944" s="6" t="b">
        <v>0</v>
      </c>
      <c r="M944" s="6" t="b">
        <v>0</v>
      </c>
      <c r="N944" s="6" t="b">
        <v>0</v>
      </c>
    </row>
    <row r="945" spans="1:14" x14ac:dyDescent="0.25">
      <c r="A945" s="6" t="s">
        <v>2399</v>
      </c>
      <c r="B945" s="7">
        <v>43063</v>
      </c>
      <c r="C945" s="6" t="s">
        <v>2400</v>
      </c>
      <c r="D945" s="6" t="s">
        <v>644</v>
      </c>
      <c r="E945" s="6">
        <v>10</v>
      </c>
      <c r="F945" t="str">
        <f xml:space="preserve"> VLOOKUP(E945,Category!A:C,2,0)</f>
        <v>Music</v>
      </c>
      <c r="G945" s="8">
        <v>43060</v>
      </c>
      <c r="H945" s="6">
        <v>232012</v>
      </c>
      <c r="I945" s="6">
        <v>3362</v>
      </c>
      <c r="J945" s="6">
        <v>155</v>
      </c>
      <c r="K945" s="6">
        <v>67</v>
      </c>
      <c r="L945" s="6" t="b">
        <v>0</v>
      </c>
      <c r="M945" s="6" t="b">
        <v>0</v>
      </c>
      <c r="N945" s="6" t="b">
        <v>0</v>
      </c>
    </row>
    <row r="946" spans="1:14" x14ac:dyDescent="0.25">
      <c r="A946" s="6" t="s">
        <v>2401</v>
      </c>
      <c r="B946" s="7">
        <v>43063</v>
      </c>
      <c r="C946" s="6" t="s">
        <v>2402</v>
      </c>
      <c r="D946" s="6" t="s">
        <v>372</v>
      </c>
      <c r="E946" s="6">
        <v>22</v>
      </c>
      <c r="F946" t="str">
        <f xml:space="preserve"> VLOOKUP(E946,Category!A:C,2,0)</f>
        <v>People &amp; Blogs</v>
      </c>
      <c r="G946" s="8">
        <v>43061</v>
      </c>
      <c r="H946" s="6">
        <v>34740</v>
      </c>
      <c r="I946" s="6">
        <v>1734</v>
      </c>
      <c r="J946" s="6">
        <v>57</v>
      </c>
      <c r="K946" s="6">
        <v>83</v>
      </c>
      <c r="L946" s="6" t="b">
        <v>0</v>
      </c>
      <c r="M946" s="6" t="b">
        <v>0</v>
      </c>
      <c r="N946" s="6" t="b">
        <v>0</v>
      </c>
    </row>
    <row r="947" spans="1:14" x14ac:dyDescent="0.25">
      <c r="A947" s="6" t="s">
        <v>2403</v>
      </c>
      <c r="B947" s="7">
        <v>43063</v>
      </c>
      <c r="C947" s="6" t="s">
        <v>2404</v>
      </c>
      <c r="D947" s="6" t="s">
        <v>835</v>
      </c>
      <c r="E947" s="6">
        <v>26</v>
      </c>
      <c r="F947" t="str">
        <f xml:space="preserve"> VLOOKUP(E947,Category!A:C,2,0)</f>
        <v>Howto &amp; Style</v>
      </c>
      <c r="G947" s="8">
        <v>43061</v>
      </c>
      <c r="H947" s="6">
        <v>34225</v>
      </c>
      <c r="I947" s="6">
        <v>1528</v>
      </c>
      <c r="J947" s="6">
        <v>11</v>
      </c>
      <c r="K947" s="6">
        <v>64</v>
      </c>
      <c r="L947" s="6" t="b">
        <v>0</v>
      </c>
      <c r="M947" s="6" t="b">
        <v>0</v>
      </c>
      <c r="N947" s="6" t="b">
        <v>0</v>
      </c>
    </row>
    <row r="948" spans="1:14" x14ac:dyDescent="0.25">
      <c r="A948" s="6" t="s">
        <v>2405</v>
      </c>
      <c r="B948" s="7">
        <v>43063</v>
      </c>
      <c r="C948" s="6" t="s">
        <v>2406</v>
      </c>
      <c r="D948" s="6" t="s">
        <v>568</v>
      </c>
      <c r="E948" s="6">
        <v>22</v>
      </c>
      <c r="F948" t="str">
        <f xml:space="preserve"> VLOOKUP(E948,Category!A:C,2,0)</f>
        <v>People &amp; Blogs</v>
      </c>
      <c r="G948" s="8">
        <v>43062</v>
      </c>
      <c r="H948" s="6">
        <v>13792</v>
      </c>
      <c r="I948" s="6">
        <v>0</v>
      </c>
      <c r="J948" s="6">
        <v>0</v>
      </c>
      <c r="K948" s="6">
        <v>5</v>
      </c>
      <c r="L948" s="6" t="b">
        <v>0</v>
      </c>
      <c r="M948" s="6" t="b">
        <v>1</v>
      </c>
      <c r="N948" s="6" t="b">
        <v>0</v>
      </c>
    </row>
    <row r="949" spans="1:14" x14ac:dyDescent="0.25">
      <c r="A949" s="6" t="s">
        <v>2407</v>
      </c>
      <c r="B949" s="7">
        <v>43063</v>
      </c>
      <c r="C949" s="6" t="s">
        <v>2408</v>
      </c>
      <c r="D949" s="6" t="s">
        <v>327</v>
      </c>
      <c r="E949" s="6">
        <v>28</v>
      </c>
      <c r="F949" t="str">
        <f xml:space="preserve"> VLOOKUP(E949,Category!A:C,2,0)</f>
        <v>Science &amp; Technology</v>
      </c>
      <c r="G949" s="8">
        <v>43061</v>
      </c>
      <c r="H949" s="6">
        <v>73707</v>
      </c>
      <c r="I949" s="6">
        <v>7127</v>
      </c>
      <c r="J949" s="6">
        <v>150</v>
      </c>
      <c r="K949" s="6">
        <v>1607</v>
      </c>
      <c r="L949" s="6" t="b">
        <v>0</v>
      </c>
      <c r="M949" s="6" t="b">
        <v>0</v>
      </c>
      <c r="N949" s="6" t="b">
        <v>0</v>
      </c>
    </row>
    <row r="950" spans="1:14" x14ac:dyDescent="0.25">
      <c r="A950" s="6" t="s">
        <v>2409</v>
      </c>
      <c r="B950" s="7">
        <v>43063</v>
      </c>
      <c r="C950" s="6" t="s">
        <v>2410</v>
      </c>
      <c r="D950" s="6" t="s">
        <v>2411</v>
      </c>
      <c r="E950" s="6">
        <v>24</v>
      </c>
      <c r="F950" t="str">
        <f xml:space="preserve"> VLOOKUP(E950,Category!A:C,2,0)</f>
        <v>Entertainment</v>
      </c>
      <c r="G950" s="8">
        <v>43062</v>
      </c>
      <c r="H950" s="6">
        <v>59361</v>
      </c>
      <c r="I950" s="6">
        <v>403</v>
      </c>
      <c r="J950" s="6">
        <v>32</v>
      </c>
      <c r="K950" s="6">
        <v>56</v>
      </c>
      <c r="L950" s="6" t="b">
        <v>0</v>
      </c>
      <c r="M950" s="6" t="b">
        <v>0</v>
      </c>
      <c r="N950" s="6" t="b">
        <v>0</v>
      </c>
    </row>
    <row r="951" spans="1:14" x14ac:dyDescent="0.25">
      <c r="A951" s="6" t="s">
        <v>2412</v>
      </c>
      <c r="B951" s="7">
        <v>43063</v>
      </c>
      <c r="C951" s="6" t="s">
        <v>2413</v>
      </c>
      <c r="D951" s="10" t="s">
        <v>1133</v>
      </c>
      <c r="E951" s="6">
        <v>24</v>
      </c>
      <c r="F951" t="str">
        <f xml:space="preserve"> VLOOKUP(E951,Category!A:C,2,0)</f>
        <v>Entertainment</v>
      </c>
      <c r="G951" s="8">
        <v>43060</v>
      </c>
      <c r="H951" s="6">
        <v>102353</v>
      </c>
      <c r="I951" s="6">
        <v>187</v>
      </c>
      <c r="J951" s="6">
        <v>51</v>
      </c>
      <c r="K951" s="6">
        <v>7</v>
      </c>
      <c r="L951" s="6" t="b">
        <v>0</v>
      </c>
      <c r="M951" s="6" t="b">
        <v>0</v>
      </c>
      <c r="N951" s="6" t="b">
        <v>0</v>
      </c>
    </row>
    <row r="952" spans="1:14" x14ac:dyDescent="0.25">
      <c r="A952" s="6" t="s">
        <v>2414</v>
      </c>
      <c r="B952" s="7">
        <v>43063</v>
      </c>
      <c r="C952" s="6" t="s">
        <v>2415</v>
      </c>
      <c r="D952" s="6" t="s">
        <v>345</v>
      </c>
      <c r="E952" s="6">
        <v>24</v>
      </c>
      <c r="F952" t="str">
        <f xml:space="preserve"> VLOOKUP(E952,Category!A:C,2,0)</f>
        <v>Entertainment</v>
      </c>
      <c r="G952" s="8">
        <v>43061</v>
      </c>
      <c r="H952" s="6">
        <v>120659</v>
      </c>
      <c r="I952" s="6">
        <v>136</v>
      </c>
      <c r="J952" s="6">
        <v>37</v>
      </c>
      <c r="K952" s="6">
        <v>18</v>
      </c>
      <c r="L952" s="6" t="b">
        <v>0</v>
      </c>
      <c r="M952" s="6" t="b">
        <v>0</v>
      </c>
      <c r="N952" s="6" t="b">
        <v>0</v>
      </c>
    </row>
    <row r="953" spans="1:14" x14ac:dyDescent="0.25">
      <c r="A953" s="6" t="s">
        <v>2416</v>
      </c>
      <c r="B953" s="7">
        <v>43063</v>
      </c>
      <c r="C953" s="6" t="s">
        <v>2417</v>
      </c>
      <c r="D953" s="6" t="s">
        <v>387</v>
      </c>
      <c r="E953" s="6">
        <v>29</v>
      </c>
      <c r="F953" t="str">
        <f xml:space="preserve"> VLOOKUP(E953,Category!A:C,2,0)</f>
        <v>Religious</v>
      </c>
      <c r="G953" s="8">
        <v>43062</v>
      </c>
      <c r="H953" s="6">
        <v>13845</v>
      </c>
      <c r="I953" s="6">
        <v>861</v>
      </c>
      <c r="J953" s="6">
        <v>23</v>
      </c>
      <c r="K953" s="6">
        <v>50</v>
      </c>
      <c r="L953" s="6" t="b">
        <v>0</v>
      </c>
      <c r="M953" s="6" t="b">
        <v>0</v>
      </c>
      <c r="N953" s="6" t="b">
        <v>0</v>
      </c>
    </row>
    <row r="954" spans="1:14" x14ac:dyDescent="0.25">
      <c r="A954" s="6" t="s">
        <v>2418</v>
      </c>
      <c r="B954" s="7">
        <v>43063</v>
      </c>
      <c r="C954" s="6" t="s">
        <v>2419</v>
      </c>
      <c r="D954" s="6" t="s">
        <v>2420</v>
      </c>
      <c r="E954" s="6">
        <v>25</v>
      </c>
      <c r="F954" t="str">
        <f xml:space="preserve"> VLOOKUP(E954,Category!A:C,2,0)</f>
        <v>News &amp; Politics</v>
      </c>
      <c r="G954" s="8">
        <v>43058</v>
      </c>
      <c r="H954" s="6">
        <v>1820885</v>
      </c>
      <c r="I954" s="6">
        <v>2921</v>
      </c>
      <c r="J954" s="6">
        <v>1628</v>
      </c>
      <c r="K954" s="6">
        <v>247</v>
      </c>
      <c r="L954" s="6" t="b">
        <v>0</v>
      </c>
      <c r="M954" s="6" t="b">
        <v>0</v>
      </c>
      <c r="N954" s="6" t="b">
        <v>0</v>
      </c>
    </row>
    <row r="955" spans="1:14" x14ac:dyDescent="0.25">
      <c r="A955" s="6" t="s">
        <v>2421</v>
      </c>
      <c r="B955" s="7">
        <v>43063</v>
      </c>
      <c r="C955" s="6" t="s">
        <v>2422</v>
      </c>
      <c r="D955" s="6" t="s">
        <v>1124</v>
      </c>
      <c r="E955" s="6">
        <v>25</v>
      </c>
      <c r="F955" t="str">
        <f xml:space="preserve"> VLOOKUP(E955,Category!A:C,2,0)</f>
        <v>News &amp; Politics</v>
      </c>
      <c r="G955" s="8">
        <v>43060</v>
      </c>
      <c r="H955" s="6">
        <v>66482</v>
      </c>
      <c r="I955" s="6">
        <v>108</v>
      </c>
      <c r="J955" s="6">
        <v>17</v>
      </c>
      <c r="K955" s="6">
        <v>3</v>
      </c>
      <c r="L955" s="6" t="b">
        <v>0</v>
      </c>
      <c r="M955" s="6" t="b">
        <v>0</v>
      </c>
      <c r="N955" s="6" t="b">
        <v>0</v>
      </c>
    </row>
    <row r="956" spans="1:14" x14ac:dyDescent="0.25">
      <c r="A956" s="6" t="s">
        <v>2423</v>
      </c>
      <c r="B956" s="7">
        <v>43063</v>
      </c>
      <c r="C956" s="6" t="s">
        <v>2424</v>
      </c>
      <c r="D956" s="6" t="s">
        <v>1423</v>
      </c>
      <c r="E956" s="6">
        <v>23</v>
      </c>
      <c r="F956" t="str">
        <f xml:space="preserve"> VLOOKUP(E956,Category!A:C,2,0)</f>
        <v>Comedy</v>
      </c>
      <c r="G956" s="8">
        <v>43060</v>
      </c>
      <c r="H956" s="6">
        <v>48112</v>
      </c>
      <c r="I956" s="6">
        <v>1277</v>
      </c>
      <c r="J956" s="6">
        <v>119</v>
      </c>
      <c r="K956" s="6">
        <v>122</v>
      </c>
      <c r="L956" s="6" t="b">
        <v>0</v>
      </c>
      <c r="M956" s="6" t="b">
        <v>0</v>
      </c>
      <c r="N956" s="6" t="b">
        <v>0</v>
      </c>
    </row>
    <row r="957" spans="1:14" x14ac:dyDescent="0.25">
      <c r="A957" s="6" t="s">
        <v>2425</v>
      </c>
      <c r="B957" s="7">
        <v>43063</v>
      </c>
      <c r="C957" s="6" t="s">
        <v>2426</v>
      </c>
      <c r="D957" s="6" t="s">
        <v>2427</v>
      </c>
      <c r="E957" s="6">
        <v>26</v>
      </c>
      <c r="F957" t="str">
        <f xml:space="preserve"> VLOOKUP(E957,Category!A:C,2,0)</f>
        <v>Howto &amp; Style</v>
      </c>
      <c r="G957" s="8">
        <v>43060</v>
      </c>
      <c r="H957" s="6">
        <v>220562</v>
      </c>
      <c r="I957" s="6">
        <v>928</v>
      </c>
      <c r="J957" s="6">
        <v>314</v>
      </c>
      <c r="K957" s="6">
        <v>104</v>
      </c>
      <c r="L957" s="6" t="b">
        <v>0</v>
      </c>
      <c r="M957" s="6" t="b">
        <v>0</v>
      </c>
      <c r="N957" s="6" t="b">
        <v>0</v>
      </c>
    </row>
    <row r="958" spans="1:14" x14ac:dyDescent="0.25">
      <c r="A958" s="6" t="s">
        <v>2428</v>
      </c>
      <c r="B958" s="7">
        <v>43063</v>
      </c>
      <c r="C958" s="6" t="s">
        <v>2429</v>
      </c>
      <c r="D958" s="6" t="s">
        <v>1021</v>
      </c>
      <c r="E958" s="6">
        <v>25</v>
      </c>
      <c r="F958" t="str">
        <f xml:space="preserve"> VLOOKUP(E958,Category!A:C,2,0)</f>
        <v>News &amp; Politics</v>
      </c>
      <c r="G958" s="8">
        <v>43061</v>
      </c>
      <c r="H958" s="6">
        <v>40433</v>
      </c>
      <c r="I958" s="6">
        <v>252</v>
      </c>
      <c r="J958" s="6">
        <v>20</v>
      </c>
      <c r="K958" s="6">
        <v>46</v>
      </c>
      <c r="L958" s="6" t="b">
        <v>0</v>
      </c>
      <c r="M958" s="6" t="b">
        <v>0</v>
      </c>
      <c r="N958" s="6" t="b">
        <v>0</v>
      </c>
    </row>
    <row r="959" spans="1:14" x14ac:dyDescent="0.25">
      <c r="A959" s="6" t="s">
        <v>2430</v>
      </c>
      <c r="B959" s="7">
        <v>43063</v>
      </c>
      <c r="C959" s="6" t="s">
        <v>2431</v>
      </c>
      <c r="D959" s="6" t="s">
        <v>629</v>
      </c>
      <c r="E959" s="6">
        <v>27</v>
      </c>
      <c r="F959" t="str">
        <f xml:space="preserve"> VLOOKUP(E959,Category!A:C,2,0)</f>
        <v>Education</v>
      </c>
      <c r="G959" s="8">
        <v>43062</v>
      </c>
      <c r="H959" s="6">
        <v>17729</v>
      </c>
      <c r="I959" s="6">
        <v>297</v>
      </c>
      <c r="J959" s="6">
        <v>8</v>
      </c>
      <c r="K959" s="6">
        <v>84</v>
      </c>
      <c r="L959" s="6" t="b">
        <v>0</v>
      </c>
      <c r="M959" s="6" t="b">
        <v>0</v>
      </c>
      <c r="N959" s="6" t="b">
        <v>0</v>
      </c>
    </row>
    <row r="960" spans="1:14" x14ac:dyDescent="0.25">
      <c r="A960" s="6" t="s">
        <v>2432</v>
      </c>
      <c r="B960" s="7">
        <v>43063</v>
      </c>
      <c r="C960" s="6" t="s">
        <v>2433</v>
      </c>
      <c r="D960" s="6" t="s">
        <v>2434</v>
      </c>
      <c r="E960" s="6">
        <v>22</v>
      </c>
      <c r="F960" t="str">
        <f xml:space="preserve"> VLOOKUP(E960,Category!A:C,2,0)</f>
        <v>People &amp; Blogs</v>
      </c>
      <c r="G960" s="8">
        <v>43059</v>
      </c>
      <c r="H960" s="6">
        <v>68816</v>
      </c>
      <c r="I960" s="6">
        <v>1167</v>
      </c>
      <c r="J960" s="6">
        <v>455</v>
      </c>
      <c r="K960" s="6">
        <v>232</v>
      </c>
      <c r="L960" s="6" t="b">
        <v>0</v>
      </c>
      <c r="M960" s="6" t="b">
        <v>0</v>
      </c>
      <c r="N960" s="6" t="b">
        <v>0</v>
      </c>
    </row>
    <row r="961" spans="1:14" x14ac:dyDescent="0.25">
      <c r="A961" s="6" t="s">
        <v>2435</v>
      </c>
      <c r="B961" s="7">
        <v>43063</v>
      </c>
      <c r="C961" s="6" t="s">
        <v>2436</v>
      </c>
      <c r="D961" s="6" t="s">
        <v>2437</v>
      </c>
      <c r="E961" s="6">
        <v>22</v>
      </c>
      <c r="F961" t="str">
        <f xml:space="preserve"> VLOOKUP(E961,Category!A:C,2,0)</f>
        <v>People &amp; Blogs</v>
      </c>
      <c r="G961" s="8">
        <v>43062</v>
      </c>
      <c r="H961" s="6">
        <v>18120</v>
      </c>
      <c r="I961" s="6">
        <v>68</v>
      </c>
      <c r="J961" s="6">
        <v>15</v>
      </c>
      <c r="K961" s="6">
        <v>14</v>
      </c>
      <c r="L961" s="6" t="b">
        <v>0</v>
      </c>
      <c r="M961" s="6" t="b">
        <v>0</v>
      </c>
      <c r="N961" s="6" t="b">
        <v>0</v>
      </c>
    </row>
    <row r="962" spans="1:14" x14ac:dyDescent="0.25">
      <c r="A962" s="6" t="s">
        <v>2438</v>
      </c>
      <c r="B962" s="7">
        <v>43063</v>
      </c>
      <c r="C962" s="6" t="s">
        <v>2439</v>
      </c>
      <c r="D962" s="6" t="s">
        <v>1483</v>
      </c>
      <c r="E962" s="6">
        <v>25</v>
      </c>
      <c r="F962" t="str">
        <f xml:space="preserve"> VLOOKUP(E962,Category!A:C,2,0)</f>
        <v>News &amp; Politics</v>
      </c>
      <c r="G962" s="8">
        <v>43061</v>
      </c>
      <c r="H962" s="6">
        <v>67177</v>
      </c>
      <c r="I962" s="6">
        <v>868</v>
      </c>
      <c r="J962" s="6">
        <v>101</v>
      </c>
      <c r="K962" s="6">
        <v>115</v>
      </c>
      <c r="L962" s="6" t="b">
        <v>0</v>
      </c>
      <c r="M962" s="6" t="b">
        <v>0</v>
      </c>
      <c r="N962" s="6" t="b">
        <v>0</v>
      </c>
    </row>
    <row r="963" spans="1:14" x14ac:dyDescent="0.25">
      <c r="A963" s="6" t="s">
        <v>2440</v>
      </c>
      <c r="B963" s="7">
        <v>43063</v>
      </c>
      <c r="C963" s="6" t="s">
        <v>2441</v>
      </c>
      <c r="D963" s="6" t="s">
        <v>2442</v>
      </c>
      <c r="E963" s="6">
        <v>24</v>
      </c>
      <c r="F963" t="str">
        <f xml:space="preserve"> VLOOKUP(E963,Category!A:C,2,0)</f>
        <v>Entertainment</v>
      </c>
      <c r="G963" s="8">
        <v>43058</v>
      </c>
      <c r="H963" s="6">
        <v>177534</v>
      </c>
      <c r="I963" s="6">
        <v>96</v>
      </c>
      <c r="J963" s="6">
        <v>269</v>
      </c>
      <c r="K963" s="6">
        <v>33</v>
      </c>
      <c r="L963" s="6" t="b">
        <v>0</v>
      </c>
      <c r="M963" s="6" t="b">
        <v>0</v>
      </c>
      <c r="N963" s="6" t="b">
        <v>0</v>
      </c>
    </row>
    <row r="964" spans="1:14" x14ac:dyDescent="0.25">
      <c r="A964" s="6" t="s">
        <v>2443</v>
      </c>
      <c r="B964" s="7">
        <v>43063</v>
      </c>
      <c r="C964" s="6" t="s">
        <v>2444</v>
      </c>
      <c r="D964" s="6" t="s">
        <v>2445</v>
      </c>
      <c r="E964" s="6">
        <v>25</v>
      </c>
      <c r="F964" t="str">
        <f xml:space="preserve"> VLOOKUP(E964,Category!A:C,2,0)</f>
        <v>News &amp; Politics</v>
      </c>
      <c r="G964" s="8">
        <v>43061</v>
      </c>
      <c r="H964" s="6">
        <v>17079</v>
      </c>
      <c r="I964" s="6">
        <v>19</v>
      </c>
      <c r="J964" s="6">
        <v>40</v>
      </c>
      <c r="K964" s="6">
        <v>5</v>
      </c>
      <c r="L964" s="6" t="b">
        <v>0</v>
      </c>
      <c r="M964" s="6" t="b">
        <v>0</v>
      </c>
      <c r="N964" s="6" t="b">
        <v>0</v>
      </c>
    </row>
    <row r="965" spans="1:14" x14ac:dyDescent="0.25">
      <c r="A965" s="6" t="s">
        <v>2446</v>
      </c>
      <c r="B965" s="7">
        <v>43063</v>
      </c>
      <c r="C965" s="6" t="s">
        <v>2447</v>
      </c>
      <c r="D965" s="6" t="s">
        <v>1868</v>
      </c>
      <c r="E965" s="6">
        <v>24</v>
      </c>
      <c r="F965" t="str">
        <f xml:space="preserve"> VLOOKUP(E965,Category!A:C,2,0)</f>
        <v>Entertainment</v>
      </c>
      <c r="G965" s="8">
        <v>43062</v>
      </c>
      <c r="H965" s="6">
        <v>668208</v>
      </c>
      <c r="I965" s="6">
        <v>13504</v>
      </c>
      <c r="J965" s="6">
        <v>525</v>
      </c>
      <c r="K965" s="6">
        <v>0</v>
      </c>
      <c r="L965" s="6" t="b">
        <v>1</v>
      </c>
      <c r="M965" s="6" t="b">
        <v>0</v>
      </c>
      <c r="N965" s="6" t="b">
        <v>0</v>
      </c>
    </row>
    <row r="966" spans="1:14" x14ac:dyDescent="0.25">
      <c r="A966" s="6" t="s">
        <v>2448</v>
      </c>
      <c r="B966" s="7">
        <v>43063</v>
      </c>
      <c r="C966" s="6" t="s">
        <v>2449</v>
      </c>
      <c r="D966" s="6" t="s">
        <v>2450</v>
      </c>
      <c r="E966" s="6">
        <v>1</v>
      </c>
      <c r="F966" t="str">
        <f xml:space="preserve"> VLOOKUP(E966,Category!A:C,2,0)</f>
        <v>Film &amp; Animation</v>
      </c>
      <c r="G966" s="8">
        <v>43061</v>
      </c>
      <c r="H966" s="6">
        <v>135872</v>
      </c>
      <c r="I966" s="6">
        <v>3069</v>
      </c>
      <c r="J966" s="6">
        <v>214</v>
      </c>
      <c r="K966" s="6">
        <v>292</v>
      </c>
      <c r="L966" s="6" t="b">
        <v>0</v>
      </c>
      <c r="M966" s="6" t="b">
        <v>0</v>
      </c>
      <c r="N966" s="6" t="b">
        <v>0</v>
      </c>
    </row>
    <row r="967" spans="1:14" x14ac:dyDescent="0.25">
      <c r="A967" s="6" t="s">
        <v>2451</v>
      </c>
      <c r="B967" s="7">
        <v>43063</v>
      </c>
      <c r="C967" s="6" t="s">
        <v>2452</v>
      </c>
      <c r="D967" s="6" t="s">
        <v>2453</v>
      </c>
      <c r="E967" s="6">
        <v>24</v>
      </c>
      <c r="F967" t="str">
        <f xml:space="preserve"> VLOOKUP(E967,Category!A:C,2,0)</f>
        <v>Entertainment</v>
      </c>
      <c r="G967" s="8">
        <v>43059</v>
      </c>
      <c r="H967" s="6">
        <v>783843</v>
      </c>
      <c r="I967" s="6">
        <v>18038</v>
      </c>
      <c r="J967" s="6">
        <v>966</v>
      </c>
      <c r="K967" s="6">
        <v>5527</v>
      </c>
      <c r="L967" s="6" t="b">
        <v>0</v>
      </c>
      <c r="M967" s="6" t="b">
        <v>0</v>
      </c>
      <c r="N967" s="6" t="b">
        <v>0</v>
      </c>
    </row>
    <row r="968" spans="1:14" x14ac:dyDescent="0.25">
      <c r="A968" s="6" t="s">
        <v>2454</v>
      </c>
      <c r="B968" s="7">
        <v>43063</v>
      </c>
      <c r="C968" s="6" t="s">
        <v>2455</v>
      </c>
      <c r="D968" s="6" t="s">
        <v>1344</v>
      </c>
      <c r="E968" s="6">
        <v>24</v>
      </c>
      <c r="F968" t="str">
        <f xml:space="preserve"> VLOOKUP(E968,Category!A:C,2,0)</f>
        <v>Entertainment</v>
      </c>
      <c r="G968" s="8">
        <v>43061</v>
      </c>
      <c r="H968" s="6">
        <v>46346</v>
      </c>
      <c r="I968" s="6">
        <v>248</v>
      </c>
      <c r="J968" s="6">
        <v>23</v>
      </c>
      <c r="K968" s="6">
        <v>17</v>
      </c>
      <c r="L968" s="6" t="b">
        <v>0</v>
      </c>
      <c r="M968" s="6" t="b">
        <v>0</v>
      </c>
      <c r="N968" s="6" t="b">
        <v>0</v>
      </c>
    </row>
    <row r="969" spans="1:14" x14ac:dyDescent="0.25">
      <c r="A969" s="6" t="s">
        <v>2456</v>
      </c>
      <c r="B969" s="7">
        <v>43063</v>
      </c>
      <c r="C969" s="6" t="s">
        <v>2457</v>
      </c>
      <c r="D969" s="6" t="s">
        <v>117</v>
      </c>
      <c r="E969" s="6">
        <v>25</v>
      </c>
      <c r="F969" t="str">
        <f xml:space="preserve"> VLOOKUP(E969,Category!A:C,2,0)</f>
        <v>News &amp; Politics</v>
      </c>
      <c r="G969" s="8">
        <v>43060</v>
      </c>
      <c r="H969" s="6">
        <v>48617</v>
      </c>
      <c r="I969" s="6">
        <v>290</v>
      </c>
      <c r="J969" s="6">
        <v>33</v>
      </c>
      <c r="K969" s="6">
        <v>35</v>
      </c>
      <c r="L969" s="6" t="b">
        <v>0</v>
      </c>
      <c r="M969" s="6" t="b">
        <v>0</v>
      </c>
      <c r="N969" s="6" t="b">
        <v>0</v>
      </c>
    </row>
    <row r="970" spans="1:14" x14ac:dyDescent="0.25">
      <c r="A970" s="6" t="s">
        <v>2458</v>
      </c>
      <c r="B970" s="7">
        <v>43063</v>
      </c>
      <c r="C970" s="6" t="s">
        <v>2459</v>
      </c>
      <c r="D970" s="6" t="s">
        <v>2460</v>
      </c>
      <c r="E970" s="6">
        <v>24</v>
      </c>
      <c r="F970" t="str">
        <f xml:space="preserve"> VLOOKUP(E970,Category!A:C,2,0)</f>
        <v>Entertainment</v>
      </c>
      <c r="G970" s="8">
        <v>43062</v>
      </c>
      <c r="H970" s="6">
        <v>46452</v>
      </c>
      <c r="I970" s="6">
        <v>201</v>
      </c>
      <c r="J970" s="6">
        <v>8</v>
      </c>
      <c r="K970" s="6">
        <v>4</v>
      </c>
      <c r="L970" s="6" t="b">
        <v>0</v>
      </c>
      <c r="M970" s="6" t="b">
        <v>0</v>
      </c>
      <c r="N970" s="6" t="b">
        <v>0</v>
      </c>
    </row>
    <row r="971" spans="1:14" x14ac:dyDescent="0.25">
      <c r="A971" s="6" t="s">
        <v>2461</v>
      </c>
      <c r="B971" s="7">
        <v>43063</v>
      </c>
      <c r="C971" s="6" t="s">
        <v>2462</v>
      </c>
      <c r="D971" s="6" t="s">
        <v>351</v>
      </c>
      <c r="E971" s="6">
        <v>24</v>
      </c>
      <c r="F971" t="str">
        <f xml:space="preserve"> VLOOKUP(E971,Category!A:C,2,0)</f>
        <v>Entertainment</v>
      </c>
      <c r="G971" s="8">
        <v>43060</v>
      </c>
      <c r="H971" s="6">
        <v>81435</v>
      </c>
      <c r="I971" s="6">
        <v>4789</v>
      </c>
      <c r="J971" s="6">
        <v>146</v>
      </c>
      <c r="K971" s="6">
        <v>1316</v>
      </c>
      <c r="L971" s="6" t="b">
        <v>0</v>
      </c>
      <c r="M971" s="6" t="b">
        <v>0</v>
      </c>
      <c r="N971" s="6" t="b">
        <v>0</v>
      </c>
    </row>
    <row r="972" spans="1:14" x14ac:dyDescent="0.25">
      <c r="A972" s="6" t="s">
        <v>2463</v>
      </c>
      <c r="B972" s="7">
        <v>43063</v>
      </c>
      <c r="C972" s="6" t="s">
        <v>2464</v>
      </c>
      <c r="D972" s="6" t="s">
        <v>384</v>
      </c>
      <c r="E972" s="6">
        <v>24</v>
      </c>
      <c r="F972" t="str">
        <f xml:space="preserve"> VLOOKUP(E972,Category!A:C,2,0)</f>
        <v>Entertainment</v>
      </c>
      <c r="G972" s="8">
        <v>43062</v>
      </c>
      <c r="H972" s="6">
        <v>20992</v>
      </c>
      <c r="I972" s="6">
        <v>458</v>
      </c>
      <c r="J972" s="6">
        <v>109</v>
      </c>
      <c r="K972" s="6">
        <v>154</v>
      </c>
      <c r="L972" s="6" t="b">
        <v>0</v>
      </c>
      <c r="M972" s="6" t="b">
        <v>0</v>
      </c>
      <c r="N972" s="6" t="b">
        <v>0</v>
      </c>
    </row>
    <row r="973" spans="1:14" x14ac:dyDescent="0.25">
      <c r="A973" s="6" t="s">
        <v>2465</v>
      </c>
      <c r="B973" s="7">
        <v>43063</v>
      </c>
      <c r="C973" s="6" t="s">
        <v>2466</v>
      </c>
      <c r="D973" s="6" t="s">
        <v>875</v>
      </c>
      <c r="E973" s="6">
        <v>1</v>
      </c>
      <c r="F973" t="str">
        <f xml:space="preserve"> VLOOKUP(E973,Category!A:C,2,0)</f>
        <v>Film &amp; Animation</v>
      </c>
      <c r="G973" s="8">
        <v>43060</v>
      </c>
      <c r="H973" s="6">
        <v>1861361</v>
      </c>
      <c r="I973" s="6">
        <v>47240</v>
      </c>
      <c r="J973" s="6">
        <v>1156</v>
      </c>
      <c r="K973" s="6">
        <v>5700</v>
      </c>
      <c r="L973" s="6" t="b">
        <v>0</v>
      </c>
      <c r="M973" s="6" t="b">
        <v>0</v>
      </c>
      <c r="N973" s="6" t="b">
        <v>0</v>
      </c>
    </row>
    <row r="974" spans="1:14" x14ac:dyDescent="0.25">
      <c r="A974" s="6" t="s">
        <v>2467</v>
      </c>
      <c r="B974" s="7">
        <v>43064</v>
      </c>
      <c r="C974" s="6" t="s">
        <v>2468</v>
      </c>
      <c r="D974" s="6" t="s">
        <v>872</v>
      </c>
      <c r="E974" s="6">
        <v>22</v>
      </c>
      <c r="F974" t="str">
        <f xml:space="preserve"> VLOOKUP(E974,Category!A:C,2,0)</f>
        <v>People &amp; Blogs</v>
      </c>
      <c r="G974" s="8">
        <v>43062</v>
      </c>
      <c r="H974" s="6">
        <v>2361501</v>
      </c>
      <c r="I974" s="6">
        <v>20724</v>
      </c>
      <c r="J974" s="6">
        <v>1640</v>
      </c>
      <c r="K974" s="6">
        <v>2097</v>
      </c>
      <c r="L974" s="6" t="b">
        <v>0</v>
      </c>
      <c r="M974" s="6" t="b">
        <v>0</v>
      </c>
      <c r="N974" s="6" t="b">
        <v>0</v>
      </c>
    </row>
    <row r="975" spans="1:14" x14ac:dyDescent="0.25">
      <c r="A975" s="6" t="s">
        <v>2469</v>
      </c>
      <c r="B975" s="7">
        <v>43064</v>
      </c>
      <c r="C975" s="6" t="s">
        <v>2470</v>
      </c>
      <c r="D975" s="6" t="s">
        <v>51</v>
      </c>
      <c r="E975" s="6">
        <v>43</v>
      </c>
      <c r="F975" t="str">
        <f xml:space="preserve"> VLOOKUP(E975,Category!A:C,2,0)</f>
        <v>Shows</v>
      </c>
      <c r="G975" s="8">
        <v>43063</v>
      </c>
      <c r="H975" s="6">
        <v>599897</v>
      </c>
      <c r="I975" s="6">
        <v>3328</v>
      </c>
      <c r="J975" s="6">
        <v>937</v>
      </c>
      <c r="K975" s="6">
        <v>409</v>
      </c>
      <c r="L975" s="6" t="b">
        <v>0</v>
      </c>
      <c r="M975" s="6" t="b">
        <v>0</v>
      </c>
      <c r="N975" s="6" t="b">
        <v>0</v>
      </c>
    </row>
    <row r="976" spans="1:14" x14ac:dyDescent="0.25">
      <c r="A976" s="6" t="s">
        <v>2471</v>
      </c>
      <c r="B976" s="7">
        <v>43064</v>
      </c>
      <c r="C976" s="6" t="s">
        <v>2472</v>
      </c>
      <c r="D976" s="6" t="s">
        <v>2473</v>
      </c>
      <c r="E976" s="6">
        <v>24</v>
      </c>
      <c r="F976" t="str">
        <f xml:space="preserve"> VLOOKUP(E976,Category!A:C,2,0)</f>
        <v>Entertainment</v>
      </c>
      <c r="G976" s="8">
        <v>43062</v>
      </c>
      <c r="H976" s="6">
        <v>592184</v>
      </c>
      <c r="I976" s="6">
        <v>928</v>
      </c>
      <c r="J976" s="6">
        <v>459</v>
      </c>
      <c r="K976" s="6">
        <v>140</v>
      </c>
      <c r="L976" s="6" t="b">
        <v>0</v>
      </c>
      <c r="M976" s="6" t="b">
        <v>0</v>
      </c>
      <c r="N976" s="6" t="b">
        <v>0</v>
      </c>
    </row>
    <row r="977" spans="1:14" x14ac:dyDescent="0.25">
      <c r="A977" s="6" t="s">
        <v>2474</v>
      </c>
      <c r="B977" s="7">
        <v>43064</v>
      </c>
      <c r="C977" s="6" t="s">
        <v>2475</v>
      </c>
      <c r="D977" s="6" t="s">
        <v>1204</v>
      </c>
      <c r="E977" s="6">
        <v>27</v>
      </c>
      <c r="F977" t="str">
        <f xml:space="preserve"> VLOOKUP(E977,Category!A:C,2,0)</f>
        <v>Education</v>
      </c>
      <c r="G977" s="8">
        <v>43062</v>
      </c>
      <c r="H977" s="6">
        <v>265277</v>
      </c>
      <c r="I977" s="6">
        <v>15641</v>
      </c>
      <c r="J977" s="6">
        <v>307</v>
      </c>
      <c r="K977" s="6">
        <v>1316</v>
      </c>
      <c r="L977" s="6" t="b">
        <v>0</v>
      </c>
      <c r="M977" s="6" t="b">
        <v>0</v>
      </c>
      <c r="N977" s="6" t="b">
        <v>0</v>
      </c>
    </row>
    <row r="978" spans="1:14" x14ac:dyDescent="0.25">
      <c r="A978" s="6" t="s">
        <v>2476</v>
      </c>
      <c r="B978" s="7">
        <v>43064</v>
      </c>
      <c r="C978" s="6" t="s">
        <v>2477</v>
      </c>
      <c r="D978" s="6" t="s">
        <v>1148</v>
      </c>
      <c r="E978" s="6">
        <v>24</v>
      </c>
      <c r="F978" t="str">
        <f xml:space="preserve"> VLOOKUP(E978,Category!A:C,2,0)</f>
        <v>Entertainment</v>
      </c>
      <c r="G978" s="8">
        <v>43063</v>
      </c>
      <c r="H978" s="6">
        <v>63850</v>
      </c>
      <c r="I978" s="6">
        <v>428</v>
      </c>
      <c r="J978" s="6">
        <v>17</v>
      </c>
      <c r="K978" s="6">
        <v>6</v>
      </c>
      <c r="L978" s="6" t="b">
        <v>0</v>
      </c>
      <c r="M978" s="6" t="b">
        <v>0</v>
      </c>
      <c r="N978" s="6" t="b">
        <v>0</v>
      </c>
    </row>
    <row r="979" spans="1:14" x14ac:dyDescent="0.25">
      <c r="A979" s="6" t="s">
        <v>2478</v>
      </c>
      <c r="B979" s="7">
        <v>43064</v>
      </c>
      <c r="C979" s="6" t="s">
        <v>2479</v>
      </c>
      <c r="D979" s="6" t="s">
        <v>93</v>
      </c>
      <c r="E979" s="6">
        <v>24</v>
      </c>
      <c r="F979" t="str">
        <f xml:space="preserve"> VLOOKUP(E979,Category!A:C,2,0)</f>
        <v>Entertainment</v>
      </c>
      <c r="G979" s="8">
        <v>43063</v>
      </c>
      <c r="H979" s="6">
        <v>277354</v>
      </c>
      <c r="I979" s="6">
        <v>1461</v>
      </c>
      <c r="J979" s="6">
        <v>244</v>
      </c>
      <c r="K979" s="6">
        <v>277</v>
      </c>
      <c r="L979" s="6" t="b">
        <v>0</v>
      </c>
      <c r="M979" s="6" t="b">
        <v>0</v>
      </c>
      <c r="N979" s="6" t="b">
        <v>0</v>
      </c>
    </row>
    <row r="980" spans="1:14" x14ac:dyDescent="0.25">
      <c r="A980" s="6" t="s">
        <v>2480</v>
      </c>
      <c r="B980" s="7">
        <v>43064</v>
      </c>
      <c r="C980" s="6" t="s">
        <v>2481</v>
      </c>
      <c r="D980" s="6" t="s">
        <v>147</v>
      </c>
      <c r="E980" s="6">
        <v>24</v>
      </c>
      <c r="F980" t="str">
        <f xml:space="preserve"> VLOOKUP(E980,Category!A:C,2,0)</f>
        <v>Entertainment</v>
      </c>
      <c r="G980" s="8">
        <v>43062</v>
      </c>
      <c r="H980" s="6">
        <v>499254</v>
      </c>
      <c r="I980" s="6">
        <v>3173</v>
      </c>
      <c r="J980" s="6">
        <v>306</v>
      </c>
      <c r="K980" s="6">
        <v>772</v>
      </c>
      <c r="L980" s="6" t="b">
        <v>0</v>
      </c>
      <c r="M980" s="6" t="b">
        <v>0</v>
      </c>
      <c r="N980" s="6" t="b">
        <v>0</v>
      </c>
    </row>
    <row r="981" spans="1:14" x14ac:dyDescent="0.25">
      <c r="A981" s="6" t="s">
        <v>2482</v>
      </c>
      <c r="B981" s="7">
        <v>43064</v>
      </c>
      <c r="C981" s="6" t="s">
        <v>2483</v>
      </c>
      <c r="D981" s="6" t="s">
        <v>126</v>
      </c>
      <c r="E981" s="6">
        <v>24</v>
      </c>
      <c r="F981" t="str">
        <f xml:space="preserve"> VLOOKUP(E981,Category!A:C,2,0)</f>
        <v>Entertainment</v>
      </c>
      <c r="G981" s="8">
        <v>43063</v>
      </c>
      <c r="H981" s="6">
        <v>138091</v>
      </c>
      <c r="I981" s="6">
        <v>581</v>
      </c>
      <c r="J981" s="6">
        <v>155</v>
      </c>
      <c r="K981" s="6">
        <v>35</v>
      </c>
      <c r="L981" s="6" t="b">
        <v>0</v>
      </c>
      <c r="M981" s="6" t="b">
        <v>0</v>
      </c>
      <c r="N981" s="6" t="b">
        <v>0</v>
      </c>
    </row>
    <row r="982" spans="1:14" x14ac:dyDescent="0.25">
      <c r="A982" s="6" t="s">
        <v>2484</v>
      </c>
      <c r="B982" s="7">
        <v>43064</v>
      </c>
      <c r="C982" s="6" t="s">
        <v>2485</v>
      </c>
      <c r="D982" s="6" t="s">
        <v>360</v>
      </c>
      <c r="E982" s="6">
        <v>24</v>
      </c>
      <c r="F982" t="str">
        <f xml:space="preserve"> VLOOKUP(E982,Category!A:C,2,0)</f>
        <v>Entertainment</v>
      </c>
      <c r="G982" s="8">
        <v>43062</v>
      </c>
      <c r="H982" s="6">
        <v>504145</v>
      </c>
      <c r="I982" s="6">
        <v>1726</v>
      </c>
      <c r="J982" s="6">
        <v>201</v>
      </c>
      <c r="K982" s="6">
        <v>101</v>
      </c>
      <c r="L982" s="6" t="b">
        <v>0</v>
      </c>
      <c r="M982" s="6" t="b">
        <v>0</v>
      </c>
      <c r="N982" s="6" t="b">
        <v>0</v>
      </c>
    </row>
    <row r="983" spans="1:14" x14ac:dyDescent="0.25">
      <c r="A983" s="6" t="s">
        <v>2486</v>
      </c>
      <c r="B983" s="7">
        <v>43064</v>
      </c>
      <c r="C983" s="6" t="s">
        <v>2487</v>
      </c>
      <c r="D983" s="6" t="s">
        <v>123</v>
      </c>
      <c r="E983" s="6">
        <v>25</v>
      </c>
      <c r="F983" t="str">
        <f xml:space="preserve"> VLOOKUP(E983,Category!A:C,2,0)</f>
        <v>News &amp; Politics</v>
      </c>
      <c r="G983" s="8">
        <v>43061</v>
      </c>
      <c r="H983" s="6">
        <v>550340</v>
      </c>
      <c r="I983" s="6">
        <v>3262</v>
      </c>
      <c r="J983" s="6">
        <v>354</v>
      </c>
      <c r="K983" s="6">
        <v>416</v>
      </c>
      <c r="L983" s="6" t="b">
        <v>0</v>
      </c>
      <c r="M983" s="6" t="b">
        <v>0</v>
      </c>
      <c r="N983" s="6" t="b">
        <v>0</v>
      </c>
    </row>
    <row r="984" spans="1:14" x14ac:dyDescent="0.25">
      <c r="A984" s="6" t="s">
        <v>2488</v>
      </c>
      <c r="B984" s="7">
        <v>43064</v>
      </c>
      <c r="C984" s="6" t="s">
        <v>2489</v>
      </c>
      <c r="D984" s="6" t="s">
        <v>183</v>
      </c>
      <c r="E984" s="6">
        <v>24</v>
      </c>
      <c r="F984" t="str">
        <f xml:space="preserve"> VLOOKUP(E984,Category!A:C,2,0)</f>
        <v>Entertainment</v>
      </c>
      <c r="G984" s="8">
        <v>43063</v>
      </c>
      <c r="H984" s="6">
        <v>61355</v>
      </c>
      <c r="I984" s="6">
        <v>272</v>
      </c>
      <c r="J984" s="6">
        <v>47</v>
      </c>
      <c r="K984" s="6">
        <v>46</v>
      </c>
      <c r="L984" s="6" t="b">
        <v>0</v>
      </c>
      <c r="M984" s="6" t="b">
        <v>0</v>
      </c>
      <c r="N984" s="6" t="b">
        <v>0</v>
      </c>
    </row>
    <row r="985" spans="1:14" x14ac:dyDescent="0.25">
      <c r="A985" s="6" t="s">
        <v>2490</v>
      </c>
      <c r="B985" s="7">
        <v>43064</v>
      </c>
      <c r="C985" s="6" t="s">
        <v>2491</v>
      </c>
      <c r="D985" s="6" t="s">
        <v>75</v>
      </c>
      <c r="E985" s="6">
        <v>24</v>
      </c>
      <c r="F985" t="str">
        <f xml:space="preserve"> VLOOKUP(E985,Category!A:C,2,0)</f>
        <v>Entertainment</v>
      </c>
      <c r="G985" s="8">
        <v>43062</v>
      </c>
      <c r="H985" s="6">
        <v>148825</v>
      </c>
      <c r="I985" s="6">
        <v>522</v>
      </c>
      <c r="J985" s="6">
        <v>75</v>
      </c>
      <c r="K985" s="6">
        <v>703</v>
      </c>
      <c r="L985" s="6" t="b">
        <v>0</v>
      </c>
      <c r="M985" s="6" t="b">
        <v>0</v>
      </c>
      <c r="N985" s="6" t="b">
        <v>0</v>
      </c>
    </row>
    <row r="986" spans="1:14" x14ac:dyDescent="0.25">
      <c r="A986" s="6" t="s">
        <v>2492</v>
      </c>
      <c r="B986" s="7">
        <v>43064</v>
      </c>
      <c r="C986" s="6" t="s">
        <v>2493</v>
      </c>
      <c r="D986" s="6" t="s">
        <v>1682</v>
      </c>
      <c r="E986" s="6">
        <v>24</v>
      </c>
      <c r="F986" t="str">
        <f xml:space="preserve"> VLOOKUP(E986,Category!A:C,2,0)</f>
        <v>Entertainment</v>
      </c>
      <c r="G986" s="8">
        <v>43063</v>
      </c>
      <c r="H986" s="6">
        <v>265407</v>
      </c>
      <c r="I986" s="6">
        <v>4502</v>
      </c>
      <c r="J986" s="6">
        <v>106</v>
      </c>
      <c r="K986" s="6">
        <v>366</v>
      </c>
      <c r="L986" s="6" t="b">
        <v>0</v>
      </c>
      <c r="M986" s="6" t="b">
        <v>0</v>
      </c>
      <c r="N986" s="6" t="b">
        <v>0</v>
      </c>
    </row>
    <row r="987" spans="1:14" x14ac:dyDescent="0.25">
      <c r="A987" s="6" t="s">
        <v>2494</v>
      </c>
      <c r="B987" s="7">
        <v>43064</v>
      </c>
      <c r="C987" s="6" t="s">
        <v>2495</v>
      </c>
      <c r="D987" s="6" t="s">
        <v>704</v>
      </c>
      <c r="E987" s="6">
        <v>25</v>
      </c>
      <c r="F987" t="str">
        <f xml:space="preserve"> VLOOKUP(E987,Category!A:C,2,0)</f>
        <v>News &amp; Politics</v>
      </c>
      <c r="G987" s="8">
        <v>43062</v>
      </c>
      <c r="H987" s="6">
        <v>155361</v>
      </c>
      <c r="I987" s="6">
        <v>1500</v>
      </c>
      <c r="J987" s="6">
        <v>132</v>
      </c>
      <c r="K987" s="6">
        <v>121</v>
      </c>
      <c r="L987" s="6" t="b">
        <v>0</v>
      </c>
      <c r="M987" s="6" t="b">
        <v>0</v>
      </c>
      <c r="N987" s="6" t="b">
        <v>0</v>
      </c>
    </row>
    <row r="988" spans="1:14" x14ac:dyDescent="0.25">
      <c r="A988" s="6" t="s">
        <v>2496</v>
      </c>
      <c r="B988" s="7">
        <v>43064</v>
      </c>
      <c r="C988" s="6" t="s">
        <v>2497</v>
      </c>
      <c r="D988" s="6" t="s">
        <v>60</v>
      </c>
      <c r="E988" s="6">
        <v>24</v>
      </c>
      <c r="F988" t="str">
        <f xml:space="preserve"> VLOOKUP(E988,Category!A:C,2,0)</f>
        <v>Entertainment</v>
      </c>
      <c r="G988" s="8">
        <v>43061</v>
      </c>
      <c r="H988" s="6">
        <v>252940</v>
      </c>
      <c r="I988" s="6">
        <v>924</v>
      </c>
      <c r="J988" s="6">
        <v>140</v>
      </c>
      <c r="K988" s="6">
        <v>100</v>
      </c>
      <c r="L988" s="6" t="b">
        <v>0</v>
      </c>
      <c r="M988" s="6" t="b">
        <v>0</v>
      </c>
      <c r="N988" s="6" t="b">
        <v>0</v>
      </c>
    </row>
    <row r="989" spans="1:14" x14ac:dyDescent="0.25">
      <c r="A989" s="6" t="s">
        <v>2498</v>
      </c>
      <c r="B989" s="7">
        <v>43064</v>
      </c>
      <c r="C989" s="6" t="s">
        <v>2499</v>
      </c>
      <c r="D989" s="6" t="s">
        <v>120</v>
      </c>
      <c r="E989" s="6">
        <v>27</v>
      </c>
      <c r="F989" t="str">
        <f xml:space="preserve"> VLOOKUP(E989,Category!A:C,2,0)</f>
        <v>Education</v>
      </c>
      <c r="G989" s="8">
        <v>43063</v>
      </c>
      <c r="H989" s="6">
        <v>26271</v>
      </c>
      <c r="I989" s="6">
        <v>0</v>
      </c>
      <c r="J989" s="6">
        <v>0</v>
      </c>
      <c r="K989" s="6">
        <v>0</v>
      </c>
      <c r="L989" s="6" t="b">
        <v>1</v>
      </c>
      <c r="M989" s="6" t="b">
        <v>1</v>
      </c>
      <c r="N989" s="6" t="b">
        <v>0</v>
      </c>
    </row>
    <row r="990" spans="1:14" x14ac:dyDescent="0.25">
      <c r="A990" s="6" t="s">
        <v>2500</v>
      </c>
      <c r="B990" s="7">
        <v>43064</v>
      </c>
      <c r="C990" s="6" t="s">
        <v>2501</v>
      </c>
      <c r="D990" s="6" t="s">
        <v>84</v>
      </c>
      <c r="E990" s="6">
        <v>27</v>
      </c>
      <c r="F990" t="str">
        <f xml:space="preserve"> VLOOKUP(E990,Category!A:C,2,0)</f>
        <v>Education</v>
      </c>
      <c r="G990" s="8">
        <v>43063</v>
      </c>
      <c r="H990" s="6">
        <v>47302</v>
      </c>
      <c r="I990" s="6">
        <v>2431</v>
      </c>
      <c r="J990" s="6">
        <v>23</v>
      </c>
      <c r="K990" s="6">
        <v>444</v>
      </c>
      <c r="L990" s="6" t="b">
        <v>0</v>
      </c>
      <c r="M990" s="6" t="b">
        <v>0</v>
      </c>
      <c r="N990" s="6" t="b">
        <v>0</v>
      </c>
    </row>
    <row r="991" spans="1:14" x14ac:dyDescent="0.25">
      <c r="A991" s="6" t="s">
        <v>2502</v>
      </c>
      <c r="B991" s="7">
        <v>43064</v>
      </c>
      <c r="C991" s="6" t="s">
        <v>2503</v>
      </c>
      <c r="D991" s="6" t="s">
        <v>318</v>
      </c>
      <c r="E991" s="6">
        <v>23</v>
      </c>
      <c r="F991" t="str">
        <f xml:space="preserve"> VLOOKUP(E991,Category!A:C,2,0)</f>
        <v>Comedy</v>
      </c>
      <c r="G991" s="8">
        <v>43061</v>
      </c>
      <c r="H991" s="6">
        <v>152804</v>
      </c>
      <c r="I991" s="6">
        <v>4290</v>
      </c>
      <c r="J991" s="6">
        <v>530</v>
      </c>
      <c r="K991" s="6">
        <v>438</v>
      </c>
      <c r="L991" s="6" t="b">
        <v>0</v>
      </c>
      <c r="M991" s="6" t="b">
        <v>0</v>
      </c>
      <c r="N991" s="6" t="b">
        <v>0</v>
      </c>
    </row>
    <row r="992" spans="1:14" x14ac:dyDescent="0.25">
      <c r="A992" s="6" t="s">
        <v>2504</v>
      </c>
      <c r="B992" s="7">
        <v>43064</v>
      </c>
      <c r="C992" s="6" t="s">
        <v>2505</v>
      </c>
      <c r="D992" s="6" t="s">
        <v>806</v>
      </c>
      <c r="E992" s="6">
        <v>24</v>
      </c>
      <c r="F992" t="str">
        <f xml:space="preserve"> VLOOKUP(E992,Category!A:C,2,0)</f>
        <v>Entertainment</v>
      </c>
      <c r="G992" s="8">
        <v>43062</v>
      </c>
      <c r="H992" s="6">
        <v>183074</v>
      </c>
      <c r="I992" s="6">
        <v>374</v>
      </c>
      <c r="J992" s="6">
        <v>77</v>
      </c>
      <c r="K992" s="6">
        <v>16</v>
      </c>
      <c r="L992" s="6" t="b">
        <v>0</v>
      </c>
      <c r="M992" s="6" t="b">
        <v>0</v>
      </c>
      <c r="N992" s="6" t="b">
        <v>0</v>
      </c>
    </row>
    <row r="993" spans="1:14" x14ac:dyDescent="0.25">
      <c r="A993" s="6" t="s">
        <v>2506</v>
      </c>
      <c r="B993" s="7">
        <v>43064</v>
      </c>
      <c r="C993" s="6" t="s">
        <v>2507</v>
      </c>
      <c r="D993" s="6" t="s">
        <v>243</v>
      </c>
      <c r="E993" s="6">
        <v>24</v>
      </c>
      <c r="F993" t="str">
        <f xml:space="preserve"> VLOOKUP(E993,Category!A:C,2,0)</f>
        <v>Entertainment</v>
      </c>
      <c r="G993" s="8">
        <v>43061</v>
      </c>
      <c r="H993" s="6">
        <v>200668</v>
      </c>
      <c r="I993" s="6">
        <v>8346</v>
      </c>
      <c r="J993" s="6">
        <v>256</v>
      </c>
      <c r="K993" s="6">
        <v>388</v>
      </c>
      <c r="L993" s="6" t="b">
        <v>0</v>
      </c>
      <c r="M993" s="6" t="b">
        <v>0</v>
      </c>
      <c r="N993" s="6" t="b">
        <v>0</v>
      </c>
    </row>
    <row r="994" spans="1:14" x14ac:dyDescent="0.25">
      <c r="A994" s="6" t="s">
        <v>2508</v>
      </c>
      <c r="B994" s="7">
        <v>43064</v>
      </c>
      <c r="C994" s="6" t="s">
        <v>2509</v>
      </c>
      <c r="D994" s="6" t="s">
        <v>595</v>
      </c>
      <c r="E994" s="6">
        <v>1</v>
      </c>
      <c r="F994" t="str">
        <f xml:space="preserve"> VLOOKUP(E994,Category!A:C,2,0)</f>
        <v>Film &amp; Animation</v>
      </c>
      <c r="G994" s="8">
        <v>43061</v>
      </c>
      <c r="H994" s="6">
        <v>264572</v>
      </c>
      <c r="I994" s="6">
        <v>5011</v>
      </c>
      <c r="J994" s="6">
        <v>439</v>
      </c>
      <c r="K994" s="6">
        <v>701</v>
      </c>
      <c r="L994" s="6" t="b">
        <v>0</v>
      </c>
      <c r="M994" s="6" t="b">
        <v>0</v>
      </c>
      <c r="N994" s="6" t="b">
        <v>0</v>
      </c>
    </row>
    <row r="995" spans="1:14" x14ac:dyDescent="0.25">
      <c r="A995" s="6" t="s">
        <v>2510</v>
      </c>
      <c r="B995" s="7">
        <v>43064</v>
      </c>
      <c r="C995" s="6" t="s">
        <v>2511</v>
      </c>
      <c r="D995" s="6" t="s">
        <v>132</v>
      </c>
      <c r="E995" s="6">
        <v>24</v>
      </c>
      <c r="F995" t="str">
        <f xml:space="preserve"> VLOOKUP(E995,Category!A:C,2,0)</f>
        <v>Entertainment</v>
      </c>
      <c r="G995" s="8">
        <v>43062</v>
      </c>
      <c r="H995" s="6">
        <v>147912</v>
      </c>
      <c r="I995" s="6">
        <v>804</v>
      </c>
      <c r="J995" s="6">
        <v>135</v>
      </c>
      <c r="K995" s="6">
        <v>111</v>
      </c>
      <c r="L995" s="6" t="b">
        <v>0</v>
      </c>
      <c r="M995" s="6" t="b">
        <v>0</v>
      </c>
      <c r="N995" s="6" t="b">
        <v>0</v>
      </c>
    </row>
    <row r="996" spans="1:14" x14ac:dyDescent="0.25">
      <c r="A996" s="6" t="s">
        <v>2512</v>
      </c>
      <c r="B996" s="7">
        <v>43064</v>
      </c>
      <c r="C996" s="6" t="s">
        <v>2513</v>
      </c>
      <c r="D996" s="6" t="s">
        <v>994</v>
      </c>
      <c r="E996" s="6">
        <v>25</v>
      </c>
      <c r="F996" t="str">
        <f xml:space="preserve"> VLOOKUP(E996,Category!A:C,2,0)</f>
        <v>News &amp; Politics</v>
      </c>
      <c r="G996" s="8">
        <v>43061</v>
      </c>
      <c r="H996" s="6">
        <v>80769</v>
      </c>
      <c r="I996" s="6">
        <v>411</v>
      </c>
      <c r="J996" s="6">
        <v>36</v>
      </c>
      <c r="K996" s="6">
        <v>77</v>
      </c>
      <c r="L996" s="6" t="b">
        <v>0</v>
      </c>
      <c r="M996" s="6" t="b">
        <v>0</v>
      </c>
      <c r="N996" s="6" t="b">
        <v>0</v>
      </c>
    </row>
    <row r="997" spans="1:14" x14ac:dyDescent="0.25">
      <c r="A997" s="6" t="s">
        <v>2514</v>
      </c>
      <c r="B997" s="7">
        <v>43064</v>
      </c>
      <c r="C997" s="6" t="s">
        <v>2515</v>
      </c>
      <c r="D997" s="6" t="s">
        <v>2287</v>
      </c>
      <c r="E997" s="6">
        <v>25</v>
      </c>
      <c r="F997" t="str">
        <f xml:space="preserve"> VLOOKUP(E997,Category!A:C,2,0)</f>
        <v>News &amp; Politics</v>
      </c>
      <c r="G997" s="8">
        <v>43063</v>
      </c>
      <c r="H997" s="6">
        <v>42422</v>
      </c>
      <c r="I997" s="6">
        <v>47</v>
      </c>
      <c r="J997" s="6">
        <v>17</v>
      </c>
      <c r="K997" s="6">
        <v>20</v>
      </c>
      <c r="L997" s="6" t="b">
        <v>0</v>
      </c>
      <c r="M997" s="6" t="b">
        <v>0</v>
      </c>
      <c r="N997" s="6" t="b">
        <v>0</v>
      </c>
    </row>
    <row r="998" spans="1:14" x14ac:dyDescent="0.25">
      <c r="A998" s="6" t="s">
        <v>2516</v>
      </c>
      <c r="B998" s="7">
        <v>43064</v>
      </c>
      <c r="C998" s="6" t="s">
        <v>2517</v>
      </c>
      <c r="D998" s="6" t="s">
        <v>234</v>
      </c>
      <c r="E998" s="6">
        <v>24</v>
      </c>
      <c r="F998" t="str">
        <f xml:space="preserve"> VLOOKUP(E998,Category!A:C,2,0)</f>
        <v>Entertainment</v>
      </c>
      <c r="G998" s="8">
        <v>43062</v>
      </c>
      <c r="H998" s="6">
        <v>184766</v>
      </c>
      <c r="I998" s="6">
        <v>520</v>
      </c>
      <c r="J998" s="6">
        <v>152</v>
      </c>
      <c r="K998" s="6">
        <v>337</v>
      </c>
      <c r="L998" s="6" t="b">
        <v>0</v>
      </c>
      <c r="M998" s="6" t="b">
        <v>0</v>
      </c>
      <c r="N998" s="6" t="b">
        <v>0</v>
      </c>
    </row>
    <row r="999" spans="1:14" x14ac:dyDescent="0.25">
      <c r="A999" s="6" t="s">
        <v>2518</v>
      </c>
      <c r="B999" s="7">
        <v>43064</v>
      </c>
      <c r="C999" s="6" t="s">
        <v>2519</v>
      </c>
      <c r="D999" s="6" t="s">
        <v>1378</v>
      </c>
      <c r="E999" s="6">
        <v>24</v>
      </c>
      <c r="F999" t="str">
        <f xml:space="preserve"> VLOOKUP(E999,Category!A:C,2,0)</f>
        <v>Entertainment</v>
      </c>
      <c r="G999" s="8">
        <v>43061</v>
      </c>
      <c r="H999" s="6">
        <v>386699</v>
      </c>
      <c r="I999" s="6">
        <v>3885</v>
      </c>
      <c r="J999" s="6">
        <v>150</v>
      </c>
      <c r="K999" s="6">
        <v>332</v>
      </c>
      <c r="L999" s="6" t="b">
        <v>0</v>
      </c>
      <c r="M999" s="6" t="b">
        <v>0</v>
      </c>
      <c r="N999" s="6" t="b">
        <v>0</v>
      </c>
    </row>
    <row r="1000" spans="1:14" x14ac:dyDescent="0.25">
      <c r="A1000" s="6" t="s">
        <v>2520</v>
      </c>
      <c r="B1000" s="7">
        <v>43064</v>
      </c>
      <c r="C1000" s="6" t="s">
        <v>2521</v>
      </c>
      <c r="D1000" s="6" t="s">
        <v>571</v>
      </c>
      <c r="E1000" s="6">
        <v>25</v>
      </c>
      <c r="F1000" t="str">
        <f xml:space="preserve"> VLOOKUP(E1000,Category!A:C,2,0)</f>
        <v>News &amp; Politics</v>
      </c>
      <c r="G1000" s="8">
        <v>43063</v>
      </c>
      <c r="H1000" s="6">
        <v>55134</v>
      </c>
      <c r="I1000" s="6">
        <v>275</v>
      </c>
      <c r="J1000" s="6">
        <v>80</v>
      </c>
      <c r="K1000" s="6">
        <v>697</v>
      </c>
      <c r="L1000" s="6" t="b">
        <v>0</v>
      </c>
      <c r="M1000" s="6" t="b">
        <v>0</v>
      </c>
      <c r="N1000" s="6" t="b">
        <v>0</v>
      </c>
    </row>
    <row r="1001" spans="1:14" x14ac:dyDescent="0.25">
      <c r="A1001" s="6" t="s">
        <v>2522</v>
      </c>
      <c r="B1001" s="7">
        <v>43064</v>
      </c>
      <c r="C1001" s="6" t="s">
        <v>2523</v>
      </c>
      <c r="D1001" s="6" t="s">
        <v>2524</v>
      </c>
      <c r="E1001" s="6">
        <v>22</v>
      </c>
      <c r="F1001" t="str">
        <f xml:space="preserve"> VLOOKUP(E1001,Category!A:C,2,0)</f>
        <v>People &amp; Blogs</v>
      </c>
      <c r="G1001" s="8">
        <v>43062</v>
      </c>
      <c r="H1001" s="6">
        <v>42739</v>
      </c>
      <c r="I1001" s="6">
        <v>176</v>
      </c>
      <c r="J1001" s="6">
        <v>80</v>
      </c>
      <c r="K1001" s="6">
        <v>72</v>
      </c>
      <c r="L1001" s="6" t="b">
        <v>0</v>
      </c>
      <c r="M1001" s="6" t="b">
        <v>0</v>
      </c>
      <c r="N1001" s="6" t="b">
        <v>0</v>
      </c>
    </row>
    <row r="1002" spans="1:14" x14ac:dyDescent="0.25">
      <c r="A1002" s="6" t="s">
        <v>2525</v>
      </c>
      <c r="B1002" s="7">
        <v>43064</v>
      </c>
      <c r="C1002" s="6" t="s">
        <v>2526</v>
      </c>
      <c r="D1002" s="6" t="s">
        <v>2527</v>
      </c>
      <c r="E1002" s="6">
        <v>24</v>
      </c>
      <c r="F1002" t="str">
        <f xml:space="preserve"> VLOOKUP(E1002,Category!A:C,2,0)</f>
        <v>Entertainment</v>
      </c>
      <c r="G1002" s="8">
        <v>43061</v>
      </c>
      <c r="H1002" s="6">
        <v>69499</v>
      </c>
      <c r="I1002" s="6">
        <v>344</v>
      </c>
      <c r="J1002" s="6">
        <v>128</v>
      </c>
      <c r="K1002" s="6">
        <v>82</v>
      </c>
      <c r="L1002" s="6" t="b">
        <v>0</v>
      </c>
      <c r="M1002" s="6" t="b">
        <v>0</v>
      </c>
      <c r="N1002" s="6" t="b">
        <v>0</v>
      </c>
    </row>
    <row r="1003" spans="1:14" x14ac:dyDescent="0.25">
      <c r="A1003" s="6" t="s">
        <v>2528</v>
      </c>
      <c r="B1003" s="7">
        <v>43064</v>
      </c>
      <c r="C1003" s="6" t="s">
        <v>2529</v>
      </c>
      <c r="D1003" s="6" t="s">
        <v>2530</v>
      </c>
      <c r="E1003" s="6">
        <v>24</v>
      </c>
      <c r="F1003" t="str">
        <f xml:space="preserve"> VLOOKUP(E1003,Category!A:C,2,0)</f>
        <v>Entertainment</v>
      </c>
      <c r="G1003" s="8">
        <v>43061</v>
      </c>
      <c r="H1003" s="6">
        <v>52688</v>
      </c>
      <c r="I1003" s="6">
        <v>1470</v>
      </c>
      <c r="J1003" s="6">
        <v>36</v>
      </c>
      <c r="K1003" s="6">
        <v>94</v>
      </c>
      <c r="L1003" s="6" t="b">
        <v>0</v>
      </c>
      <c r="M1003" s="6" t="b">
        <v>0</v>
      </c>
      <c r="N1003" s="6" t="b">
        <v>0</v>
      </c>
    </row>
    <row r="1004" spans="1:14" x14ac:dyDescent="0.25">
      <c r="A1004" s="6" t="s">
        <v>2531</v>
      </c>
      <c r="B1004" s="7">
        <v>43064</v>
      </c>
      <c r="C1004" s="6" t="s">
        <v>2532</v>
      </c>
      <c r="D1004" s="6" t="s">
        <v>2019</v>
      </c>
      <c r="E1004" s="6">
        <v>25</v>
      </c>
      <c r="F1004" t="str">
        <f xml:space="preserve"> VLOOKUP(E1004,Category!A:C,2,0)</f>
        <v>News &amp; Politics</v>
      </c>
      <c r="G1004" s="8">
        <v>43060</v>
      </c>
      <c r="H1004" s="6">
        <v>174486</v>
      </c>
      <c r="I1004" s="6">
        <v>564</v>
      </c>
      <c r="J1004" s="6">
        <v>295</v>
      </c>
      <c r="K1004" s="6">
        <v>532</v>
      </c>
      <c r="L1004" s="6" t="b">
        <v>0</v>
      </c>
      <c r="M1004" s="6" t="b">
        <v>0</v>
      </c>
      <c r="N1004" s="6" t="b">
        <v>0</v>
      </c>
    </row>
    <row r="1005" spans="1:14" x14ac:dyDescent="0.25">
      <c r="A1005" s="6" t="s">
        <v>2533</v>
      </c>
      <c r="B1005" s="7">
        <v>43064</v>
      </c>
      <c r="C1005" s="6" t="s">
        <v>2534</v>
      </c>
      <c r="D1005" s="6" t="s">
        <v>138</v>
      </c>
      <c r="E1005" s="6">
        <v>28</v>
      </c>
      <c r="F1005" t="str">
        <f xml:space="preserve"> VLOOKUP(E1005,Category!A:C,2,0)</f>
        <v>Science &amp; Technology</v>
      </c>
      <c r="G1005" s="8">
        <v>43062</v>
      </c>
      <c r="H1005" s="6">
        <v>228903</v>
      </c>
      <c r="I1005" s="6">
        <v>27930</v>
      </c>
      <c r="J1005" s="6">
        <v>6415</v>
      </c>
      <c r="K1005" s="6">
        <v>9626</v>
      </c>
      <c r="L1005" s="6" t="b">
        <v>0</v>
      </c>
      <c r="M1005" s="6" t="b">
        <v>0</v>
      </c>
      <c r="N1005" s="6" t="b">
        <v>0</v>
      </c>
    </row>
    <row r="1006" spans="1:14" x14ac:dyDescent="0.25">
      <c r="A1006" s="6" t="s">
        <v>2535</v>
      </c>
      <c r="B1006" s="7">
        <v>43064</v>
      </c>
      <c r="C1006" s="6" t="s">
        <v>2536</v>
      </c>
      <c r="D1006" s="6" t="s">
        <v>693</v>
      </c>
      <c r="E1006" s="6">
        <v>17</v>
      </c>
      <c r="F1006" t="str">
        <f xml:space="preserve"> VLOOKUP(E1006,Category!A:C,2,0)</f>
        <v>Sports</v>
      </c>
      <c r="G1006" s="8">
        <v>43060</v>
      </c>
      <c r="H1006" s="6">
        <v>2197018</v>
      </c>
      <c r="I1006" s="6">
        <v>42242</v>
      </c>
      <c r="J1006" s="6">
        <v>1474</v>
      </c>
      <c r="K1006" s="6">
        <v>4440</v>
      </c>
      <c r="L1006" s="6" t="b">
        <v>0</v>
      </c>
      <c r="M1006" s="6" t="b">
        <v>0</v>
      </c>
      <c r="N1006" s="6" t="b">
        <v>0</v>
      </c>
    </row>
    <row r="1007" spans="1:14" x14ac:dyDescent="0.25">
      <c r="A1007" s="6" t="s">
        <v>2537</v>
      </c>
      <c r="B1007" s="7">
        <v>43064</v>
      </c>
      <c r="C1007" s="6" t="s">
        <v>2538</v>
      </c>
      <c r="D1007" s="6" t="s">
        <v>2059</v>
      </c>
      <c r="E1007" s="6">
        <v>1</v>
      </c>
      <c r="F1007" t="str">
        <f xml:space="preserve"> VLOOKUP(E1007,Category!A:C,2,0)</f>
        <v>Film &amp; Animation</v>
      </c>
      <c r="G1007" s="8">
        <v>43060</v>
      </c>
      <c r="H1007" s="6">
        <v>239904</v>
      </c>
      <c r="I1007" s="6">
        <v>554</v>
      </c>
      <c r="J1007" s="6">
        <v>179</v>
      </c>
      <c r="K1007" s="6">
        <v>39</v>
      </c>
      <c r="L1007" s="6" t="b">
        <v>0</v>
      </c>
      <c r="M1007" s="6" t="b">
        <v>0</v>
      </c>
      <c r="N1007" s="6" t="b">
        <v>0</v>
      </c>
    </row>
    <row r="1008" spans="1:14" x14ac:dyDescent="0.25">
      <c r="A1008" s="6" t="s">
        <v>2539</v>
      </c>
      <c r="B1008" s="7">
        <v>43064</v>
      </c>
      <c r="C1008" s="6" t="s">
        <v>2540</v>
      </c>
      <c r="D1008" s="6" t="s">
        <v>90</v>
      </c>
      <c r="E1008" s="6">
        <v>24</v>
      </c>
      <c r="F1008" t="str">
        <f xml:space="preserve"> VLOOKUP(E1008,Category!A:C,2,0)</f>
        <v>Entertainment</v>
      </c>
      <c r="G1008" s="8">
        <v>43062</v>
      </c>
      <c r="H1008" s="6">
        <v>59269</v>
      </c>
      <c r="I1008" s="6">
        <v>281</v>
      </c>
      <c r="J1008" s="6">
        <v>31</v>
      </c>
      <c r="K1008" s="6">
        <v>178</v>
      </c>
      <c r="L1008" s="6" t="b">
        <v>0</v>
      </c>
      <c r="M1008" s="6" t="b">
        <v>0</v>
      </c>
      <c r="N1008" s="6" t="b">
        <v>0</v>
      </c>
    </row>
    <row r="1009" spans="1:14" x14ac:dyDescent="0.25">
      <c r="A1009" s="6" t="s">
        <v>2541</v>
      </c>
      <c r="B1009" s="7">
        <v>43064</v>
      </c>
      <c r="C1009" s="6" t="s">
        <v>2542</v>
      </c>
      <c r="D1009" s="6" t="s">
        <v>412</v>
      </c>
      <c r="E1009" s="6">
        <v>24</v>
      </c>
      <c r="F1009" t="str">
        <f xml:space="preserve"> VLOOKUP(E1009,Category!A:C,2,0)</f>
        <v>Entertainment</v>
      </c>
      <c r="G1009" s="8">
        <v>43062</v>
      </c>
      <c r="H1009" s="6">
        <v>101233</v>
      </c>
      <c r="I1009" s="6">
        <v>866</v>
      </c>
      <c r="J1009" s="6">
        <v>43</v>
      </c>
      <c r="K1009" s="6">
        <v>92</v>
      </c>
      <c r="L1009" s="6" t="b">
        <v>0</v>
      </c>
      <c r="M1009" s="6" t="b">
        <v>0</v>
      </c>
      <c r="N1009" s="6" t="b">
        <v>0</v>
      </c>
    </row>
    <row r="1010" spans="1:14" x14ac:dyDescent="0.25">
      <c r="A1010" s="6" t="s">
        <v>2543</v>
      </c>
      <c r="B1010" s="7">
        <v>43064</v>
      </c>
      <c r="C1010" s="6" t="s">
        <v>2544</v>
      </c>
      <c r="D1010" s="6" t="s">
        <v>1358</v>
      </c>
      <c r="E1010" s="6">
        <v>23</v>
      </c>
      <c r="F1010" t="str">
        <f xml:space="preserve"> VLOOKUP(E1010,Category!A:C,2,0)</f>
        <v>Comedy</v>
      </c>
      <c r="G1010" s="8">
        <v>43060</v>
      </c>
      <c r="H1010" s="6">
        <v>108060</v>
      </c>
      <c r="I1010" s="6">
        <v>3346</v>
      </c>
      <c r="J1010" s="6">
        <v>125</v>
      </c>
      <c r="K1010" s="6">
        <v>161</v>
      </c>
      <c r="L1010" s="6" t="b">
        <v>0</v>
      </c>
      <c r="M1010" s="6" t="b">
        <v>0</v>
      </c>
      <c r="N1010" s="6" t="b">
        <v>0</v>
      </c>
    </row>
    <row r="1011" spans="1:14" x14ac:dyDescent="0.25">
      <c r="A1011" s="6" t="s">
        <v>2545</v>
      </c>
      <c r="B1011" s="7">
        <v>43064</v>
      </c>
      <c r="C1011" s="6" t="s">
        <v>2546</v>
      </c>
      <c r="D1011" s="6" t="s">
        <v>1305</v>
      </c>
      <c r="E1011" s="6">
        <v>22</v>
      </c>
      <c r="F1011" t="str">
        <f xml:space="preserve"> VLOOKUP(E1011,Category!A:C,2,0)</f>
        <v>People &amp; Blogs</v>
      </c>
      <c r="G1011" s="8">
        <v>43062</v>
      </c>
      <c r="H1011" s="6">
        <v>130224</v>
      </c>
      <c r="I1011" s="6">
        <v>903</v>
      </c>
      <c r="J1011" s="6">
        <v>39</v>
      </c>
      <c r="K1011" s="6">
        <v>33</v>
      </c>
      <c r="L1011" s="6" t="b">
        <v>0</v>
      </c>
      <c r="M1011" s="6" t="b">
        <v>0</v>
      </c>
      <c r="N1011" s="6" t="b">
        <v>0</v>
      </c>
    </row>
    <row r="1012" spans="1:14" x14ac:dyDescent="0.25">
      <c r="A1012" s="6" t="s">
        <v>2547</v>
      </c>
      <c r="B1012" s="7">
        <v>43064</v>
      </c>
      <c r="C1012" s="6" t="s">
        <v>2548</v>
      </c>
      <c r="D1012" s="6" t="s">
        <v>2549</v>
      </c>
      <c r="E1012" s="6">
        <v>10</v>
      </c>
      <c r="F1012" t="str">
        <f xml:space="preserve"> VLOOKUP(E1012,Category!A:C,2,0)</f>
        <v>Music</v>
      </c>
      <c r="G1012" s="8">
        <v>43061</v>
      </c>
      <c r="H1012" s="6">
        <v>107360</v>
      </c>
      <c r="I1012" s="6">
        <v>625</v>
      </c>
      <c r="J1012" s="6">
        <v>60</v>
      </c>
      <c r="K1012" s="6">
        <v>47</v>
      </c>
      <c r="L1012" s="6" t="b">
        <v>0</v>
      </c>
      <c r="M1012" s="6" t="b">
        <v>0</v>
      </c>
      <c r="N1012" s="6" t="b">
        <v>0</v>
      </c>
    </row>
    <row r="1013" spans="1:14" x14ac:dyDescent="0.25">
      <c r="A1013" s="6" t="s">
        <v>2550</v>
      </c>
      <c r="B1013" s="7">
        <v>43064</v>
      </c>
      <c r="C1013" s="6" t="s">
        <v>2551</v>
      </c>
      <c r="D1013" s="6" t="s">
        <v>2552</v>
      </c>
      <c r="E1013" s="6">
        <v>17</v>
      </c>
      <c r="F1013" t="str">
        <f xml:space="preserve"> VLOOKUP(E1013,Category!A:C,2,0)</f>
        <v>Sports</v>
      </c>
      <c r="G1013" s="8">
        <v>43059</v>
      </c>
      <c r="H1013" s="6">
        <v>482520</v>
      </c>
      <c r="I1013" s="6">
        <v>1666</v>
      </c>
      <c r="J1013" s="6">
        <v>941</v>
      </c>
      <c r="K1013" s="6">
        <v>142</v>
      </c>
      <c r="L1013" s="6" t="b">
        <v>0</v>
      </c>
      <c r="M1013" s="6" t="b">
        <v>0</v>
      </c>
      <c r="N1013" s="6" t="b">
        <v>0</v>
      </c>
    </row>
    <row r="1014" spans="1:14" x14ac:dyDescent="0.25">
      <c r="A1014" s="6" t="s">
        <v>2553</v>
      </c>
      <c r="B1014" s="7">
        <v>43064</v>
      </c>
      <c r="C1014" s="6" t="s">
        <v>2554</v>
      </c>
      <c r="D1014" s="6" t="s">
        <v>2555</v>
      </c>
      <c r="E1014" s="6">
        <v>10</v>
      </c>
      <c r="F1014" t="str">
        <f xml:space="preserve"> VLOOKUP(E1014,Category!A:C,2,0)</f>
        <v>Music</v>
      </c>
      <c r="G1014" s="8">
        <v>43061</v>
      </c>
      <c r="H1014" s="6">
        <v>357469</v>
      </c>
      <c r="I1014" s="6">
        <v>11023</v>
      </c>
      <c r="J1014" s="6">
        <v>195</v>
      </c>
      <c r="K1014" s="6">
        <v>738</v>
      </c>
      <c r="L1014" s="6" t="b">
        <v>0</v>
      </c>
      <c r="M1014" s="6" t="b">
        <v>0</v>
      </c>
      <c r="N1014" s="6" t="b">
        <v>0</v>
      </c>
    </row>
    <row r="1015" spans="1:14" x14ac:dyDescent="0.25">
      <c r="A1015" s="6" t="s">
        <v>2556</v>
      </c>
      <c r="B1015" s="7">
        <v>43064</v>
      </c>
      <c r="C1015" s="6" t="s">
        <v>2557</v>
      </c>
      <c r="D1015" s="6" t="s">
        <v>354</v>
      </c>
      <c r="E1015" s="6">
        <v>25</v>
      </c>
      <c r="F1015" t="str">
        <f xml:space="preserve"> VLOOKUP(E1015,Category!A:C,2,0)</f>
        <v>News &amp; Politics</v>
      </c>
      <c r="G1015" s="8">
        <v>43061</v>
      </c>
      <c r="H1015" s="6">
        <v>69065</v>
      </c>
      <c r="I1015" s="6">
        <v>662</v>
      </c>
      <c r="J1015" s="6">
        <v>32</v>
      </c>
      <c r="K1015" s="6">
        <v>31</v>
      </c>
      <c r="L1015" s="6" t="b">
        <v>0</v>
      </c>
      <c r="M1015" s="6" t="b">
        <v>0</v>
      </c>
      <c r="N1015" s="6" t="b">
        <v>0</v>
      </c>
    </row>
    <row r="1016" spans="1:14" x14ac:dyDescent="0.25">
      <c r="A1016" s="6" t="s">
        <v>2558</v>
      </c>
      <c r="B1016" s="7">
        <v>43064</v>
      </c>
      <c r="C1016" s="6" t="s">
        <v>2559</v>
      </c>
      <c r="D1016" s="6" t="s">
        <v>78</v>
      </c>
      <c r="E1016" s="6">
        <v>24</v>
      </c>
      <c r="F1016" t="str">
        <f xml:space="preserve"> VLOOKUP(E1016,Category!A:C,2,0)</f>
        <v>Entertainment</v>
      </c>
      <c r="G1016" s="8">
        <v>43063</v>
      </c>
      <c r="H1016" s="6">
        <v>35832</v>
      </c>
      <c r="I1016" s="6">
        <v>102</v>
      </c>
      <c r="J1016" s="6">
        <v>13</v>
      </c>
      <c r="K1016" s="6">
        <v>8</v>
      </c>
      <c r="L1016" s="6" t="b">
        <v>0</v>
      </c>
      <c r="M1016" s="6" t="b">
        <v>0</v>
      </c>
      <c r="N1016" s="6" t="b">
        <v>0</v>
      </c>
    </row>
    <row r="1017" spans="1:14" x14ac:dyDescent="0.25">
      <c r="A1017" s="6" t="s">
        <v>2560</v>
      </c>
      <c r="B1017" s="7">
        <v>43064</v>
      </c>
      <c r="C1017" s="6" t="s">
        <v>2561</v>
      </c>
      <c r="D1017" s="6" t="s">
        <v>1287</v>
      </c>
      <c r="E1017" s="6">
        <v>10</v>
      </c>
      <c r="F1017" t="str">
        <f xml:space="preserve"> VLOOKUP(E1017,Category!A:C,2,0)</f>
        <v>Music</v>
      </c>
      <c r="G1017" s="8">
        <v>43063</v>
      </c>
      <c r="H1017" s="6">
        <v>30146</v>
      </c>
      <c r="I1017" s="6">
        <v>759</v>
      </c>
      <c r="J1017" s="6">
        <v>45</v>
      </c>
      <c r="K1017" s="6">
        <v>94</v>
      </c>
      <c r="L1017" s="6" t="b">
        <v>0</v>
      </c>
      <c r="M1017" s="6" t="b">
        <v>0</v>
      </c>
      <c r="N1017" s="6" t="b">
        <v>0</v>
      </c>
    </row>
    <row r="1018" spans="1:14" x14ac:dyDescent="0.25">
      <c r="A1018" s="6" t="s">
        <v>2562</v>
      </c>
      <c r="B1018" s="7">
        <v>43064</v>
      </c>
      <c r="C1018" s="6" t="s">
        <v>2563</v>
      </c>
      <c r="D1018" s="6" t="s">
        <v>968</v>
      </c>
      <c r="E1018" s="6">
        <v>24</v>
      </c>
      <c r="F1018" t="str">
        <f xml:space="preserve"> VLOOKUP(E1018,Category!A:C,2,0)</f>
        <v>Entertainment</v>
      </c>
      <c r="G1018" s="8">
        <v>43061</v>
      </c>
      <c r="H1018" s="6">
        <v>92538</v>
      </c>
      <c r="I1018" s="6">
        <v>737</v>
      </c>
      <c r="J1018" s="6">
        <v>188</v>
      </c>
      <c r="K1018" s="6">
        <v>331</v>
      </c>
      <c r="L1018" s="6" t="b">
        <v>0</v>
      </c>
      <c r="M1018" s="6" t="b">
        <v>0</v>
      </c>
      <c r="N1018" s="6" t="b">
        <v>0</v>
      </c>
    </row>
    <row r="1019" spans="1:14" x14ac:dyDescent="0.25">
      <c r="A1019" s="6" t="s">
        <v>2564</v>
      </c>
      <c r="B1019" s="7">
        <v>43064</v>
      </c>
      <c r="C1019" s="6" t="s">
        <v>2565</v>
      </c>
      <c r="D1019" s="6" t="s">
        <v>838</v>
      </c>
      <c r="E1019" s="6">
        <v>24</v>
      </c>
      <c r="F1019" t="str">
        <f xml:space="preserve"> VLOOKUP(E1019,Category!A:C,2,0)</f>
        <v>Entertainment</v>
      </c>
      <c r="G1019" s="8">
        <v>43059</v>
      </c>
      <c r="H1019" s="6">
        <v>581134</v>
      </c>
      <c r="I1019" s="6">
        <v>1758</v>
      </c>
      <c r="J1019" s="6">
        <v>1186</v>
      </c>
      <c r="K1019" s="6">
        <v>871</v>
      </c>
      <c r="L1019" s="6" t="b">
        <v>0</v>
      </c>
      <c r="M1019" s="6" t="b">
        <v>0</v>
      </c>
      <c r="N1019" s="6" t="b">
        <v>0</v>
      </c>
    </row>
    <row r="1020" spans="1:14" x14ac:dyDescent="0.25">
      <c r="A1020" s="6" t="s">
        <v>2566</v>
      </c>
      <c r="B1020" s="7">
        <v>43064</v>
      </c>
      <c r="C1020" s="6" t="s">
        <v>2567</v>
      </c>
      <c r="D1020" s="6" t="s">
        <v>1007</v>
      </c>
      <c r="E1020" s="6">
        <v>10</v>
      </c>
      <c r="F1020" t="str">
        <f xml:space="preserve"> VLOOKUP(E1020,Category!A:C,2,0)</f>
        <v>Music</v>
      </c>
      <c r="G1020" s="8">
        <v>43059</v>
      </c>
      <c r="H1020" s="6">
        <v>468636</v>
      </c>
      <c r="I1020" s="6">
        <v>5028</v>
      </c>
      <c r="J1020" s="6">
        <v>384</v>
      </c>
      <c r="K1020" s="6">
        <v>458</v>
      </c>
      <c r="L1020" s="6" t="b">
        <v>0</v>
      </c>
      <c r="M1020" s="6" t="b">
        <v>0</v>
      </c>
      <c r="N1020" s="6" t="b">
        <v>0</v>
      </c>
    </row>
    <row r="1021" spans="1:14" x14ac:dyDescent="0.25">
      <c r="A1021" s="6" t="s">
        <v>2568</v>
      </c>
      <c r="B1021" s="7">
        <v>43064</v>
      </c>
      <c r="C1021" s="6" t="s">
        <v>2569</v>
      </c>
      <c r="D1021" s="6" t="s">
        <v>255</v>
      </c>
      <c r="E1021" s="6">
        <v>27</v>
      </c>
      <c r="F1021" t="str">
        <f xml:space="preserve"> VLOOKUP(E1021,Category!A:C,2,0)</f>
        <v>Education</v>
      </c>
      <c r="G1021" s="8">
        <v>43063</v>
      </c>
      <c r="H1021" s="6">
        <v>13196</v>
      </c>
      <c r="I1021" s="6">
        <v>679</v>
      </c>
      <c r="J1021" s="6">
        <v>16</v>
      </c>
      <c r="K1021" s="6">
        <v>137</v>
      </c>
      <c r="L1021" s="6" t="b">
        <v>0</v>
      </c>
      <c r="M1021" s="6" t="b">
        <v>0</v>
      </c>
      <c r="N1021" s="6" t="b">
        <v>0</v>
      </c>
    </row>
    <row r="1022" spans="1:14" x14ac:dyDescent="0.25">
      <c r="A1022" s="6" t="s">
        <v>2570</v>
      </c>
      <c r="B1022" s="7">
        <v>43064</v>
      </c>
      <c r="C1022" s="6" t="s">
        <v>2571</v>
      </c>
      <c r="D1022" s="6" t="s">
        <v>2572</v>
      </c>
      <c r="E1022" s="6">
        <v>25</v>
      </c>
      <c r="F1022" t="str">
        <f xml:space="preserve"> VLOOKUP(E1022,Category!A:C,2,0)</f>
        <v>News &amp; Politics</v>
      </c>
      <c r="G1022" s="8">
        <v>43060</v>
      </c>
      <c r="H1022" s="6">
        <v>188337</v>
      </c>
      <c r="I1022" s="6">
        <v>408</v>
      </c>
      <c r="J1022" s="6">
        <v>147</v>
      </c>
      <c r="K1022" s="6">
        <v>346</v>
      </c>
      <c r="L1022" s="6" t="b">
        <v>0</v>
      </c>
      <c r="M1022" s="6" t="b">
        <v>0</v>
      </c>
      <c r="N1022" s="6" t="b">
        <v>0</v>
      </c>
    </row>
    <row r="1023" spans="1:14" x14ac:dyDescent="0.25">
      <c r="A1023" s="6" t="s">
        <v>2573</v>
      </c>
      <c r="B1023" s="7">
        <v>43064</v>
      </c>
      <c r="C1023" s="6" t="s">
        <v>2574</v>
      </c>
      <c r="D1023" s="6" t="s">
        <v>2575</v>
      </c>
      <c r="E1023" s="6">
        <v>25</v>
      </c>
      <c r="F1023" t="str">
        <f xml:space="preserve"> VLOOKUP(E1023,Category!A:C,2,0)</f>
        <v>News &amp; Politics</v>
      </c>
      <c r="G1023" s="8">
        <v>43060</v>
      </c>
      <c r="H1023" s="6">
        <v>93747</v>
      </c>
      <c r="I1023" s="6">
        <v>934</v>
      </c>
      <c r="J1023" s="6">
        <v>164</v>
      </c>
      <c r="K1023" s="6">
        <v>246</v>
      </c>
      <c r="L1023" s="6" t="b">
        <v>0</v>
      </c>
      <c r="M1023" s="6" t="b">
        <v>0</v>
      </c>
      <c r="N1023" s="6" t="b">
        <v>0</v>
      </c>
    </row>
    <row r="1024" spans="1:14" x14ac:dyDescent="0.25">
      <c r="A1024" s="6" t="s">
        <v>2576</v>
      </c>
      <c r="B1024" s="7">
        <v>43064</v>
      </c>
      <c r="C1024" s="6" t="s">
        <v>2577</v>
      </c>
      <c r="D1024" s="6" t="s">
        <v>1344</v>
      </c>
      <c r="E1024" s="6">
        <v>24</v>
      </c>
      <c r="F1024" t="str">
        <f xml:space="preserve"> VLOOKUP(E1024,Category!A:C,2,0)</f>
        <v>Entertainment</v>
      </c>
      <c r="G1024" s="8">
        <v>43063</v>
      </c>
      <c r="H1024" s="6">
        <v>12129</v>
      </c>
      <c r="I1024" s="6">
        <v>93</v>
      </c>
      <c r="J1024" s="6">
        <v>2</v>
      </c>
      <c r="K1024" s="6">
        <v>8</v>
      </c>
      <c r="L1024" s="6" t="b">
        <v>0</v>
      </c>
      <c r="M1024" s="6" t="b">
        <v>0</v>
      </c>
      <c r="N1024" s="6" t="b">
        <v>0</v>
      </c>
    </row>
    <row r="1025" spans="1:14" x14ac:dyDescent="0.25">
      <c r="A1025" s="6" t="s">
        <v>2578</v>
      </c>
      <c r="B1025" s="7">
        <v>43064</v>
      </c>
      <c r="C1025" s="6" t="s">
        <v>2579</v>
      </c>
      <c r="D1025" s="6" t="s">
        <v>1993</v>
      </c>
      <c r="E1025" s="6">
        <v>25</v>
      </c>
      <c r="F1025" t="str">
        <f xml:space="preserve"> VLOOKUP(E1025,Category!A:C,2,0)</f>
        <v>News &amp; Politics</v>
      </c>
      <c r="G1025" s="8">
        <v>43062</v>
      </c>
      <c r="H1025" s="6">
        <v>100589</v>
      </c>
      <c r="I1025" s="6">
        <v>0</v>
      </c>
      <c r="J1025" s="6">
        <v>0</v>
      </c>
      <c r="K1025" s="6">
        <v>0</v>
      </c>
      <c r="L1025" s="6" t="b">
        <v>1</v>
      </c>
      <c r="M1025" s="6" t="b">
        <v>1</v>
      </c>
      <c r="N1025" s="6" t="b">
        <v>0</v>
      </c>
    </row>
    <row r="1026" spans="1:14" x14ac:dyDescent="0.25">
      <c r="A1026" s="6" t="s">
        <v>2580</v>
      </c>
      <c r="B1026" s="7">
        <v>43064</v>
      </c>
      <c r="C1026" s="6" t="s">
        <v>2581</v>
      </c>
      <c r="D1026" s="6" t="s">
        <v>2582</v>
      </c>
      <c r="E1026" s="6">
        <v>24</v>
      </c>
      <c r="F1026" t="str">
        <f xml:space="preserve"> VLOOKUP(E1026,Category!A:C,2,0)</f>
        <v>Entertainment</v>
      </c>
      <c r="G1026" s="8">
        <v>43062</v>
      </c>
      <c r="H1026" s="6">
        <v>18951</v>
      </c>
      <c r="I1026" s="6">
        <v>470</v>
      </c>
      <c r="J1026" s="6">
        <v>10</v>
      </c>
      <c r="K1026" s="6">
        <v>26</v>
      </c>
      <c r="L1026" s="6" t="b">
        <v>0</v>
      </c>
      <c r="M1026" s="6" t="b">
        <v>0</v>
      </c>
      <c r="N1026" s="6" t="b">
        <v>0</v>
      </c>
    </row>
    <row r="1027" spans="1:14" x14ac:dyDescent="0.25">
      <c r="A1027" s="6" t="s">
        <v>2583</v>
      </c>
      <c r="B1027" s="7">
        <v>43064</v>
      </c>
      <c r="C1027" s="6" t="s">
        <v>2584</v>
      </c>
      <c r="D1027" s="6" t="s">
        <v>2585</v>
      </c>
      <c r="E1027" s="6">
        <v>23</v>
      </c>
      <c r="F1027" t="str">
        <f xml:space="preserve"> VLOOKUP(E1027,Category!A:C,2,0)</f>
        <v>Comedy</v>
      </c>
      <c r="G1027" s="8">
        <v>43061</v>
      </c>
      <c r="H1027" s="6">
        <v>98406</v>
      </c>
      <c r="I1027" s="6">
        <v>4502</v>
      </c>
      <c r="J1027" s="6">
        <v>281</v>
      </c>
      <c r="K1027" s="6">
        <v>501</v>
      </c>
      <c r="L1027" s="6" t="b">
        <v>0</v>
      </c>
      <c r="M1027" s="6" t="b">
        <v>0</v>
      </c>
      <c r="N1027" s="6" t="b">
        <v>0</v>
      </c>
    </row>
    <row r="1028" spans="1:14" x14ac:dyDescent="0.25">
      <c r="A1028" s="6" t="s">
        <v>2586</v>
      </c>
      <c r="B1028" s="7">
        <v>43064</v>
      </c>
      <c r="C1028" s="6" t="s">
        <v>2587</v>
      </c>
      <c r="D1028" s="6" t="s">
        <v>835</v>
      </c>
      <c r="E1028" s="6">
        <v>26</v>
      </c>
      <c r="F1028" t="str">
        <f xml:space="preserve"> VLOOKUP(E1028,Category!A:C,2,0)</f>
        <v>Howto &amp; Style</v>
      </c>
      <c r="G1028" s="8">
        <v>43063</v>
      </c>
      <c r="H1028" s="6">
        <v>21462</v>
      </c>
      <c r="I1028" s="6">
        <v>666</v>
      </c>
      <c r="J1028" s="6">
        <v>7</v>
      </c>
      <c r="K1028" s="6">
        <v>36</v>
      </c>
      <c r="L1028" s="6" t="b">
        <v>0</v>
      </c>
      <c r="M1028" s="6" t="b">
        <v>0</v>
      </c>
      <c r="N1028" s="6" t="b">
        <v>0</v>
      </c>
    </row>
    <row r="1029" spans="1:14" x14ac:dyDescent="0.25">
      <c r="A1029" s="6" t="s">
        <v>2588</v>
      </c>
      <c r="B1029" s="7">
        <v>43064</v>
      </c>
      <c r="C1029" s="6" t="s">
        <v>2589</v>
      </c>
      <c r="D1029" s="6" t="s">
        <v>273</v>
      </c>
      <c r="E1029" s="6">
        <v>24</v>
      </c>
      <c r="F1029" t="str">
        <f xml:space="preserve"> VLOOKUP(E1029,Category!A:C,2,0)</f>
        <v>Entertainment</v>
      </c>
      <c r="G1029" s="8">
        <v>43061</v>
      </c>
      <c r="H1029" s="6">
        <v>79131</v>
      </c>
      <c r="I1029" s="6">
        <v>101</v>
      </c>
      <c r="J1029" s="6">
        <v>53</v>
      </c>
      <c r="K1029" s="6">
        <v>42</v>
      </c>
      <c r="L1029" s="6" t="b">
        <v>0</v>
      </c>
      <c r="M1029" s="6" t="b">
        <v>0</v>
      </c>
      <c r="N1029" s="6" t="b">
        <v>0</v>
      </c>
    </row>
    <row r="1030" spans="1:14" x14ac:dyDescent="0.25">
      <c r="A1030" s="6" t="s">
        <v>2590</v>
      </c>
      <c r="B1030" s="7">
        <v>43064</v>
      </c>
      <c r="C1030" s="6" t="s">
        <v>2591</v>
      </c>
      <c r="D1030" s="6" t="s">
        <v>258</v>
      </c>
      <c r="E1030" s="6">
        <v>22</v>
      </c>
      <c r="F1030" t="str">
        <f xml:space="preserve"> VLOOKUP(E1030,Category!A:C,2,0)</f>
        <v>People &amp; Blogs</v>
      </c>
      <c r="G1030" s="8">
        <v>43062</v>
      </c>
      <c r="H1030" s="6">
        <v>16427</v>
      </c>
      <c r="I1030" s="6">
        <v>1130</v>
      </c>
      <c r="J1030" s="6">
        <v>8</v>
      </c>
      <c r="K1030" s="6">
        <v>167</v>
      </c>
      <c r="L1030" s="6" t="b">
        <v>0</v>
      </c>
      <c r="M1030" s="6" t="b">
        <v>0</v>
      </c>
      <c r="N1030" s="6" t="b">
        <v>0</v>
      </c>
    </row>
    <row r="1031" spans="1:14" x14ac:dyDescent="0.25">
      <c r="A1031" s="6" t="s">
        <v>2592</v>
      </c>
      <c r="B1031" s="7">
        <v>43064</v>
      </c>
      <c r="C1031" s="6" t="s">
        <v>2593</v>
      </c>
      <c r="D1031" s="6" t="s">
        <v>641</v>
      </c>
      <c r="E1031" s="6">
        <v>22</v>
      </c>
      <c r="F1031" t="str">
        <f xml:space="preserve"> VLOOKUP(E1031,Category!A:C,2,0)</f>
        <v>People &amp; Blogs</v>
      </c>
      <c r="G1031" s="8">
        <v>43062</v>
      </c>
      <c r="H1031" s="6">
        <v>37444</v>
      </c>
      <c r="I1031" s="6">
        <v>200</v>
      </c>
      <c r="J1031" s="6">
        <v>21</v>
      </c>
      <c r="K1031" s="6">
        <v>7</v>
      </c>
      <c r="L1031" s="6" t="b">
        <v>0</v>
      </c>
      <c r="M1031" s="6" t="b">
        <v>0</v>
      </c>
      <c r="N1031" s="6" t="b">
        <v>0</v>
      </c>
    </row>
    <row r="1032" spans="1:14" x14ac:dyDescent="0.25">
      <c r="A1032" s="6" t="s">
        <v>2594</v>
      </c>
      <c r="B1032" s="7">
        <v>43064</v>
      </c>
      <c r="C1032" s="6" t="s">
        <v>2595</v>
      </c>
      <c r="D1032" s="6" t="s">
        <v>2596</v>
      </c>
      <c r="E1032" s="6">
        <v>22</v>
      </c>
      <c r="F1032" t="str">
        <f xml:space="preserve"> VLOOKUP(E1032,Category!A:C,2,0)</f>
        <v>People &amp; Blogs</v>
      </c>
      <c r="G1032" s="8">
        <v>43063</v>
      </c>
      <c r="H1032" s="6">
        <v>46497</v>
      </c>
      <c r="I1032" s="6">
        <v>213</v>
      </c>
      <c r="J1032" s="6">
        <v>26</v>
      </c>
      <c r="K1032" s="6">
        <v>16</v>
      </c>
      <c r="L1032" s="6" t="b">
        <v>0</v>
      </c>
      <c r="M1032" s="6" t="b">
        <v>0</v>
      </c>
      <c r="N1032" s="6" t="b">
        <v>0</v>
      </c>
    </row>
    <row r="1033" spans="1:14" x14ac:dyDescent="0.25">
      <c r="A1033" s="6" t="s">
        <v>2597</v>
      </c>
      <c r="B1033" s="7">
        <v>43064</v>
      </c>
      <c r="C1033" s="6" t="s">
        <v>2598</v>
      </c>
      <c r="D1033" s="6" t="s">
        <v>216</v>
      </c>
      <c r="E1033" s="6">
        <v>24</v>
      </c>
      <c r="F1033" t="str">
        <f xml:space="preserve"> VLOOKUP(E1033,Category!A:C,2,0)</f>
        <v>Entertainment</v>
      </c>
      <c r="G1033" s="8">
        <v>43063</v>
      </c>
      <c r="H1033" s="6">
        <v>60473</v>
      </c>
      <c r="I1033" s="6">
        <v>340</v>
      </c>
      <c r="J1033" s="6">
        <v>60</v>
      </c>
      <c r="K1033" s="6">
        <v>14</v>
      </c>
      <c r="L1033" s="6" t="b">
        <v>0</v>
      </c>
      <c r="M1033" s="6" t="b">
        <v>0</v>
      </c>
      <c r="N1033" s="6" t="b">
        <v>0</v>
      </c>
    </row>
    <row r="1034" spans="1:14" x14ac:dyDescent="0.25">
      <c r="A1034" s="6" t="s">
        <v>2599</v>
      </c>
      <c r="B1034" s="7">
        <v>43064</v>
      </c>
      <c r="C1034" s="6" t="s">
        <v>2600</v>
      </c>
      <c r="D1034" s="6" t="s">
        <v>2601</v>
      </c>
      <c r="E1034" s="6">
        <v>24</v>
      </c>
      <c r="F1034" t="str">
        <f xml:space="preserve"> VLOOKUP(E1034,Category!A:C,2,0)</f>
        <v>Entertainment</v>
      </c>
      <c r="G1034" s="8">
        <v>43063</v>
      </c>
      <c r="H1034" s="6">
        <v>61522</v>
      </c>
      <c r="I1034" s="6">
        <v>116</v>
      </c>
      <c r="J1034" s="6">
        <v>39</v>
      </c>
      <c r="K1034" s="6">
        <v>43</v>
      </c>
      <c r="L1034" s="6" t="b">
        <v>0</v>
      </c>
      <c r="M1034" s="6" t="b">
        <v>0</v>
      </c>
      <c r="N1034" s="6" t="b">
        <v>0</v>
      </c>
    </row>
    <row r="1035" spans="1:14" x14ac:dyDescent="0.25">
      <c r="A1035" s="6" t="s">
        <v>2602</v>
      </c>
      <c r="B1035" s="7">
        <v>43064</v>
      </c>
      <c r="C1035" s="6" t="s">
        <v>2603</v>
      </c>
      <c r="D1035" s="6" t="s">
        <v>96</v>
      </c>
      <c r="E1035" s="6">
        <v>24</v>
      </c>
      <c r="F1035" t="str">
        <f xml:space="preserve"> VLOOKUP(E1035,Category!A:C,2,0)</f>
        <v>Entertainment</v>
      </c>
      <c r="G1035" s="8">
        <v>43060</v>
      </c>
      <c r="H1035" s="6">
        <v>193510</v>
      </c>
      <c r="I1035" s="6">
        <v>1760</v>
      </c>
      <c r="J1035" s="6">
        <v>187</v>
      </c>
      <c r="K1035" s="6">
        <v>344</v>
      </c>
      <c r="L1035" s="6" t="b">
        <v>0</v>
      </c>
      <c r="M1035" s="6" t="b">
        <v>0</v>
      </c>
      <c r="N1035" s="6" t="b">
        <v>0</v>
      </c>
    </row>
    <row r="1036" spans="1:14" x14ac:dyDescent="0.25">
      <c r="A1036" s="6" t="s">
        <v>2604</v>
      </c>
      <c r="B1036" s="7">
        <v>43064</v>
      </c>
      <c r="C1036" s="6" t="s">
        <v>2605</v>
      </c>
      <c r="D1036" s="6" t="s">
        <v>57</v>
      </c>
      <c r="E1036" s="6">
        <v>24</v>
      </c>
      <c r="F1036" t="str">
        <f xml:space="preserve"> VLOOKUP(E1036,Category!A:C,2,0)</f>
        <v>Entertainment</v>
      </c>
      <c r="G1036" s="8">
        <v>43061</v>
      </c>
      <c r="H1036" s="6">
        <v>52935</v>
      </c>
      <c r="I1036" s="6">
        <v>196</v>
      </c>
      <c r="J1036" s="6">
        <v>37</v>
      </c>
      <c r="K1036" s="6">
        <v>15</v>
      </c>
      <c r="L1036" s="6" t="b">
        <v>0</v>
      </c>
      <c r="M1036" s="6" t="b">
        <v>0</v>
      </c>
      <c r="N1036" s="6" t="b">
        <v>0</v>
      </c>
    </row>
    <row r="1037" spans="1:14" x14ac:dyDescent="0.25">
      <c r="A1037" s="6" t="s">
        <v>2606</v>
      </c>
      <c r="B1037" s="7">
        <v>43064</v>
      </c>
      <c r="C1037" s="6" t="s">
        <v>2607</v>
      </c>
      <c r="D1037" s="6" t="s">
        <v>439</v>
      </c>
      <c r="E1037" s="6">
        <v>23</v>
      </c>
      <c r="F1037" t="str">
        <f xml:space="preserve"> VLOOKUP(E1037,Category!A:C,2,0)</f>
        <v>Comedy</v>
      </c>
      <c r="G1037" s="8">
        <v>43062</v>
      </c>
      <c r="H1037" s="6">
        <v>1534351</v>
      </c>
      <c r="I1037" s="6">
        <v>18893</v>
      </c>
      <c r="J1037" s="6">
        <v>531</v>
      </c>
      <c r="K1037" s="6">
        <v>1667</v>
      </c>
      <c r="L1037" s="6" t="b">
        <v>0</v>
      </c>
      <c r="M1037" s="6" t="b">
        <v>0</v>
      </c>
      <c r="N1037" s="6" t="b">
        <v>0</v>
      </c>
    </row>
    <row r="1038" spans="1:14" x14ac:dyDescent="0.25">
      <c r="A1038" s="6" t="s">
        <v>2608</v>
      </c>
      <c r="B1038" s="7">
        <v>43064</v>
      </c>
      <c r="C1038" s="6" t="s">
        <v>2609</v>
      </c>
      <c r="D1038" s="6" t="s">
        <v>1347</v>
      </c>
      <c r="E1038" s="6">
        <v>24</v>
      </c>
      <c r="F1038" t="str">
        <f xml:space="preserve"> VLOOKUP(E1038,Category!A:C,2,0)</f>
        <v>Entertainment</v>
      </c>
      <c r="G1038" s="8">
        <v>43062</v>
      </c>
      <c r="H1038" s="6">
        <v>23065</v>
      </c>
      <c r="I1038" s="6">
        <v>239</v>
      </c>
      <c r="J1038" s="6">
        <v>10</v>
      </c>
      <c r="K1038" s="6">
        <v>9</v>
      </c>
      <c r="L1038" s="6" t="b">
        <v>0</v>
      </c>
      <c r="M1038" s="6" t="b">
        <v>0</v>
      </c>
      <c r="N1038" s="6" t="b">
        <v>0</v>
      </c>
    </row>
    <row r="1039" spans="1:14" x14ac:dyDescent="0.25">
      <c r="A1039" s="6" t="s">
        <v>2610</v>
      </c>
      <c r="B1039" s="7">
        <v>43064</v>
      </c>
      <c r="C1039" s="6" t="s">
        <v>2611</v>
      </c>
      <c r="D1039" s="6" t="s">
        <v>1461</v>
      </c>
      <c r="E1039" s="6">
        <v>24</v>
      </c>
      <c r="F1039" t="str">
        <f xml:space="preserve"> VLOOKUP(E1039,Category!A:C,2,0)</f>
        <v>Entertainment</v>
      </c>
      <c r="G1039" s="8">
        <v>43061</v>
      </c>
      <c r="H1039" s="6">
        <v>510765</v>
      </c>
      <c r="I1039" s="6">
        <v>3356</v>
      </c>
      <c r="J1039" s="6">
        <v>349</v>
      </c>
      <c r="K1039" s="6">
        <v>319</v>
      </c>
      <c r="L1039" s="6" t="b">
        <v>0</v>
      </c>
      <c r="M1039" s="6" t="b">
        <v>0</v>
      </c>
      <c r="N1039" s="6" t="b">
        <v>0</v>
      </c>
    </row>
    <row r="1040" spans="1:14" x14ac:dyDescent="0.25">
      <c r="A1040" s="6" t="s">
        <v>2612</v>
      </c>
      <c r="B1040" s="7">
        <v>43064</v>
      </c>
      <c r="C1040" s="6" t="s">
        <v>2613</v>
      </c>
      <c r="D1040" s="6" t="s">
        <v>623</v>
      </c>
      <c r="E1040" s="6">
        <v>24</v>
      </c>
      <c r="F1040" t="str">
        <f xml:space="preserve"> VLOOKUP(E1040,Category!A:C,2,0)</f>
        <v>Entertainment</v>
      </c>
      <c r="G1040" s="8">
        <v>43062</v>
      </c>
      <c r="H1040" s="6">
        <v>21872</v>
      </c>
      <c r="I1040" s="6">
        <v>48</v>
      </c>
      <c r="J1040" s="6">
        <v>2</v>
      </c>
      <c r="K1040" s="6">
        <v>14</v>
      </c>
      <c r="L1040" s="6" t="b">
        <v>0</v>
      </c>
      <c r="M1040" s="6" t="b">
        <v>0</v>
      </c>
      <c r="N1040" s="6" t="b">
        <v>0</v>
      </c>
    </row>
    <row r="1041" spans="1:14" x14ac:dyDescent="0.25">
      <c r="A1041" s="6" t="s">
        <v>2614</v>
      </c>
      <c r="B1041" s="7">
        <v>43064</v>
      </c>
      <c r="C1041" s="6" t="s">
        <v>2615</v>
      </c>
      <c r="D1041" s="6" t="s">
        <v>1800</v>
      </c>
      <c r="E1041" s="6">
        <v>29</v>
      </c>
      <c r="F1041" t="str">
        <f xml:space="preserve"> VLOOKUP(E1041,Category!A:C,2,0)</f>
        <v>Religious</v>
      </c>
      <c r="G1041" s="8">
        <v>43062</v>
      </c>
      <c r="H1041" s="6">
        <v>39699</v>
      </c>
      <c r="I1041" s="6">
        <v>666</v>
      </c>
      <c r="J1041" s="6">
        <v>23</v>
      </c>
      <c r="K1041" s="6">
        <v>46</v>
      </c>
      <c r="L1041" s="6" t="b">
        <v>0</v>
      </c>
      <c r="M1041" s="6" t="b">
        <v>0</v>
      </c>
      <c r="N1041" s="6" t="b">
        <v>0</v>
      </c>
    </row>
    <row r="1042" spans="1:14" x14ac:dyDescent="0.25">
      <c r="A1042" s="6" t="s">
        <v>2616</v>
      </c>
      <c r="B1042" s="7">
        <v>43064</v>
      </c>
      <c r="C1042" s="6" t="s">
        <v>2617</v>
      </c>
      <c r="D1042" s="6" t="s">
        <v>1106</v>
      </c>
      <c r="E1042" s="6">
        <v>25</v>
      </c>
      <c r="F1042" t="str">
        <f xml:space="preserve"> VLOOKUP(E1042,Category!A:C,2,0)</f>
        <v>News &amp; Politics</v>
      </c>
      <c r="G1042" s="8">
        <v>43061</v>
      </c>
      <c r="H1042" s="6">
        <v>145836</v>
      </c>
      <c r="I1042" s="6">
        <v>3866</v>
      </c>
      <c r="J1042" s="6">
        <v>151</v>
      </c>
      <c r="K1042" s="6">
        <v>443</v>
      </c>
      <c r="L1042" s="6" t="b">
        <v>0</v>
      </c>
      <c r="M1042" s="6" t="b">
        <v>0</v>
      </c>
      <c r="N1042" s="6" t="b">
        <v>0</v>
      </c>
    </row>
    <row r="1043" spans="1:14" x14ac:dyDescent="0.25">
      <c r="A1043" s="6" t="s">
        <v>2618</v>
      </c>
      <c r="B1043" s="7">
        <v>43064</v>
      </c>
      <c r="C1043" s="6" t="s">
        <v>2619</v>
      </c>
      <c r="D1043" s="6" t="s">
        <v>2620</v>
      </c>
      <c r="E1043" s="6">
        <v>24</v>
      </c>
      <c r="F1043" t="str">
        <f xml:space="preserve"> VLOOKUP(E1043,Category!A:C,2,0)</f>
        <v>Entertainment</v>
      </c>
      <c r="G1043" s="8">
        <v>43061</v>
      </c>
      <c r="H1043" s="6">
        <v>39946</v>
      </c>
      <c r="I1043" s="6">
        <v>477</v>
      </c>
      <c r="J1043" s="6">
        <v>47</v>
      </c>
      <c r="K1043" s="6">
        <v>14</v>
      </c>
      <c r="L1043" s="6" t="b">
        <v>0</v>
      </c>
      <c r="M1043" s="6" t="b">
        <v>0</v>
      </c>
      <c r="N1043" s="6" t="b">
        <v>0</v>
      </c>
    </row>
    <row r="1044" spans="1:14" x14ac:dyDescent="0.25">
      <c r="A1044" s="6" t="s">
        <v>2621</v>
      </c>
      <c r="B1044" s="7">
        <v>43064</v>
      </c>
      <c r="C1044" s="6" t="s">
        <v>2622</v>
      </c>
      <c r="D1044" s="6" t="s">
        <v>681</v>
      </c>
      <c r="E1044" s="6">
        <v>24</v>
      </c>
      <c r="F1044" t="str">
        <f xml:space="preserve"> VLOOKUP(E1044,Category!A:C,2,0)</f>
        <v>Entertainment</v>
      </c>
      <c r="G1044" s="8">
        <v>43061</v>
      </c>
      <c r="H1044" s="6">
        <v>387962</v>
      </c>
      <c r="I1044" s="6">
        <v>5353</v>
      </c>
      <c r="J1044" s="6">
        <v>93</v>
      </c>
      <c r="K1044" s="6">
        <v>1001</v>
      </c>
      <c r="L1044" s="6" t="b">
        <v>0</v>
      </c>
      <c r="M1044" s="6" t="b">
        <v>0</v>
      </c>
      <c r="N1044" s="6" t="b">
        <v>0</v>
      </c>
    </row>
    <row r="1045" spans="1:14" x14ac:dyDescent="0.25">
      <c r="A1045" s="6" t="s">
        <v>2623</v>
      </c>
      <c r="B1045" s="7">
        <v>43064</v>
      </c>
      <c r="C1045" s="6" t="s">
        <v>2624</v>
      </c>
      <c r="D1045" s="6" t="s">
        <v>156</v>
      </c>
      <c r="E1045" s="6">
        <v>24</v>
      </c>
      <c r="F1045" t="str">
        <f xml:space="preserve"> VLOOKUP(E1045,Category!A:C,2,0)</f>
        <v>Entertainment</v>
      </c>
      <c r="G1045" s="8">
        <v>43062</v>
      </c>
      <c r="H1045" s="6">
        <v>42766</v>
      </c>
      <c r="I1045" s="6">
        <v>57</v>
      </c>
      <c r="J1045" s="6">
        <v>7</v>
      </c>
      <c r="K1045" s="6">
        <v>2</v>
      </c>
      <c r="L1045" s="6" t="b">
        <v>0</v>
      </c>
      <c r="M1045" s="6" t="b">
        <v>0</v>
      </c>
      <c r="N1045" s="6" t="b">
        <v>0</v>
      </c>
    </row>
    <row r="1046" spans="1:14" x14ac:dyDescent="0.25">
      <c r="A1046" s="6" t="s">
        <v>2625</v>
      </c>
      <c r="B1046" s="7">
        <v>43064</v>
      </c>
      <c r="C1046" s="6" t="s">
        <v>2626</v>
      </c>
      <c r="D1046" s="6" t="s">
        <v>1739</v>
      </c>
      <c r="E1046" s="6">
        <v>22</v>
      </c>
      <c r="F1046" t="str">
        <f xml:space="preserve"> VLOOKUP(E1046,Category!A:C,2,0)</f>
        <v>People &amp; Blogs</v>
      </c>
      <c r="G1046" s="8">
        <v>43061</v>
      </c>
      <c r="H1046" s="6">
        <v>270892</v>
      </c>
      <c r="I1046" s="6">
        <v>1691</v>
      </c>
      <c r="J1046" s="6">
        <v>475</v>
      </c>
      <c r="K1046" s="6">
        <v>503</v>
      </c>
      <c r="L1046" s="6" t="b">
        <v>0</v>
      </c>
      <c r="M1046" s="6" t="b">
        <v>0</v>
      </c>
      <c r="N1046" s="6" t="b">
        <v>0</v>
      </c>
    </row>
    <row r="1047" spans="1:14" x14ac:dyDescent="0.25">
      <c r="A1047" s="6" t="s">
        <v>2627</v>
      </c>
      <c r="B1047" s="7">
        <v>43064</v>
      </c>
      <c r="C1047" s="6" t="s">
        <v>2628</v>
      </c>
      <c r="D1047" s="6" t="s">
        <v>1058</v>
      </c>
      <c r="E1047" s="6">
        <v>10</v>
      </c>
      <c r="F1047" t="str">
        <f xml:space="preserve"> VLOOKUP(E1047,Category!A:C,2,0)</f>
        <v>Music</v>
      </c>
      <c r="G1047" s="8">
        <v>43062</v>
      </c>
      <c r="H1047" s="6">
        <v>35599</v>
      </c>
      <c r="I1047" s="6">
        <v>262</v>
      </c>
      <c r="J1047" s="6">
        <v>35</v>
      </c>
      <c r="K1047" s="6">
        <v>29</v>
      </c>
      <c r="L1047" s="6" t="b">
        <v>0</v>
      </c>
      <c r="M1047" s="6" t="b">
        <v>0</v>
      </c>
      <c r="N1047" s="6" t="b">
        <v>0</v>
      </c>
    </row>
    <row r="1048" spans="1:14" x14ac:dyDescent="0.25">
      <c r="A1048" s="6" t="s">
        <v>2629</v>
      </c>
      <c r="B1048" s="7">
        <v>43064</v>
      </c>
      <c r="C1048" s="6" t="s">
        <v>2630</v>
      </c>
      <c r="D1048" s="6" t="s">
        <v>114</v>
      </c>
      <c r="E1048" s="6">
        <v>26</v>
      </c>
      <c r="F1048" t="str">
        <f xml:space="preserve"> VLOOKUP(E1048,Category!A:C,2,0)</f>
        <v>Howto &amp; Style</v>
      </c>
      <c r="G1048" s="8">
        <v>43063</v>
      </c>
      <c r="H1048" s="6">
        <v>13874</v>
      </c>
      <c r="I1048" s="6">
        <v>128</v>
      </c>
      <c r="J1048" s="6">
        <v>8</v>
      </c>
      <c r="K1048" s="6">
        <v>7</v>
      </c>
      <c r="L1048" s="6" t="b">
        <v>0</v>
      </c>
      <c r="M1048" s="6" t="b">
        <v>0</v>
      </c>
      <c r="N1048" s="6" t="b">
        <v>0</v>
      </c>
    </row>
    <row r="1049" spans="1:14" x14ac:dyDescent="0.25">
      <c r="A1049" s="6" t="s">
        <v>2631</v>
      </c>
      <c r="B1049" s="7">
        <v>43064</v>
      </c>
      <c r="C1049" s="6" t="s">
        <v>2632</v>
      </c>
      <c r="D1049" s="6" t="s">
        <v>210</v>
      </c>
      <c r="E1049" s="6">
        <v>24</v>
      </c>
      <c r="F1049" t="str">
        <f xml:space="preserve"> VLOOKUP(E1049,Category!A:C,2,0)</f>
        <v>Entertainment</v>
      </c>
      <c r="G1049" s="8">
        <v>43063</v>
      </c>
      <c r="H1049" s="6">
        <v>41661</v>
      </c>
      <c r="I1049" s="6">
        <v>132</v>
      </c>
      <c r="J1049" s="6">
        <v>46</v>
      </c>
      <c r="K1049" s="6">
        <v>90</v>
      </c>
      <c r="L1049" s="6" t="b">
        <v>0</v>
      </c>
      <c r="M1049" s="6" t="b">
        <v>0</v>
      </c>
      <c r="N1049" s="6" t="b">
        <v>0</v>
      </c>
    </row>
    <row r="1050" spans="1:14" x14ac:dyDescent="0.25">
      <c r="A1050" s="6" t="s">
        <v>2633</v>
      </c>
      <c r="B1050" s="7">
        <v>43064</v>
      </c>
      <c r="C1050" s="6" t="s">
        <v>2634</v>
      </c>
      <c r="D1050" s="6" t="s">
        <v>826</v>
      </c>
      <c r="E1050" s="6">
        <v>24</v>
      </c>
      <c r="F1050" t="str">
        <f xml:space="preserve"> VLOOKUP(E1050,Category!A:C,2,0)</f>
        <v>Entertainment</v>
      </c>
      <c r="G1050" s="8">
        <v>43062</v>
      </c>
      <c r="H1050" s="6">
        <v>70008</v>
      </c>
      <c r="I1050" s="6">
        <v>240</v>
      </c>
      <c r="J1050" s="6">
        <v>27</v>
      </c>
      <c r="K1050" s="6">
        <v>14</v>
      </c>
      <c r="L1050" s="6" t="b">
        <v>0</v>
      </c>
      <c r="M1050" s="6" t="b">
        <v>0</v>
      </c>
      <c r="N1050" s="6" t="b">
        <v>0</v>
      </c>
    </row>
    <row r="1051" spans="1:14" x14ac:dyDescent="0.25">
      <c r="A1051" s="6" t="s">
        <v>2635</v>
      </c>
      <c r="B1051" s="7">
        <v>43064</v>
      </c>
      <c r="C1051" s="6" t="s">
        <v>2636</v>
      </c>
      <c r="D1051" s="6" t="s">
        <v>841</v>
      </c>
      <c r="E1051" s="6">
        <v>23</v>
      </c>
      <c r="F1051" t="str">
        <f xml:space="preserve"> VLOOKUP(E1051,Category!A:C,2,0)</f>
        <v>Comedy</v>
      </c>
      <c r="G1051" s="8">
        <v>43062</v>
      </c>
      <c r="H1051" s="6">
        <v>28942</v>
      </c>
      <c r="I1051" s="6">
        <v>1316</v>
      </c>
      <c r="J1051" s="6">
        <v>115</v>
      </c>
      <c r="K1051" s="6">
        <v>144</v>
      </c>
      <c r="L1051" s="6" t="b">
        <v>0</v>
      </c>
      <c r="M1051" s="6" t="b">
        <v>0</v>
      </c>
      <c r="N1051" s="6" t="b">
        <v>0</v>
      </c>
    </row>
    <row r="1052" spans="1:14" x14ac:dyDescent="0.25">
      <c r="A1052" s="6" t="s">
        <v>2637</v>
      </c>
      <c r="B1052" s="7">
        <v>43064</v>
      </c>
      <c r="C1052" s="6" t="s">
        <v>2638</v>
      </c>
      <c r="D1052" s="6" t="s">
        <v>345</v>
      </c>
      <c r="E1052" s="6">
        <v>24</v>
      </c>
      <c r="F1052" t="str">
        <f xml:space="preserve"> VLOOKUP(E1052,Category!A:C,2,0)</f>
        <v>Entertainment</v>
      </c>
      <c r="G1052" s="8">
        <v>43062</v>
      </c>
      <c r="H1052" s="6">
        <v>64675</v>
      </c>
      <c r="I1052" s="6">
        <v>72</v>
      </c>
      <c r="J1052" s="6">
        <v>28</v>
      </c>
      <c r="K1052" s="6">
        <v>13</v>
      </c>
      <c r="L1052" s="6" t="b">
        <v>0</v>
      </c>
      <c r="M1052" s="6" t="b">
        <v>0</v>
      </c>
      <c r="N1052" s="6" t="b">
        <v>0</v>
      </c>
    </row>
    <row r="1053" spans="1:14" x14ac:dyDescent="0.25">
      <c r="A1053" s="6" t="s">
        <v>2639</v>
      </c>
      <c r="B1053" s="7">
        <v>43064</v>
      </c>
      <c r="C1053" s="6" t="s">
        <v>2640</v>
      </c>
      <c r="D1053" s="6" t="s">
        <v>2641</v>
      </c>
      <c r="E1053" s="6">
        <v>25</v>
      </c>
      <c r="F1053" t="str">
        <f xml:space="preserve"> VLOOKUP(E1053,Category!A:C,2,0)</f>
        <v>News &amp; Politics</v>
      </c>
      <c r="G1053" s="8">
        <v>43062</v>
      </c>
      <c r="H1053" s="6">
        <v>65244</v>
      </c>
      <c r="I1053" s="6">
        <v>399</v>
      </c>
      <c r="J1053" s="6">
        <v>231</v>
      </c>
      <c r="K1053" s="6">
        <v>362</v>
      </c>
      <c r="L1053" s="6" t="b">
        <v>0</v>
      </c>
      <c r="M1053" s="6" t="b">
        <v>0</v>
      </c>
      <c r="N1053" s="6" t="b">
        <v>0</v>
      </c>
    </row>
    <row r="1054" spans="1:14" x14ac:dyDescent="0.25">
      <c r="A1054" s="6" t="s">
        <v>2642</v>
      </c>
      <c r="B1054" s="7">
        <v>43064</v>
      </c>
      <c r="C1054" s="6" t="s">
        <v>2643</v>
      </c>
      <c r="D1054" s="6" t="s">
        <v>2644</v>
      </c>
      <c r="E1054" s="6">
        <v>24</v>
      </c>
      <c r="F1054" t="str">
        <f xml:space="preserve"> VLOOKUP(E1054,Category!A:C,2,0)</f>
        <v>Entertainment</v>
      </c>
      <c r="G1054" s="8">
        <v>43061</v>
      </c>
      <c r="H1054" s="6">
        <v>155000</v>
      </c>
      <c r="I1054" s="6">
        <v>1913</v>
      </c>
      <c r="J1054" s="6">
        <v>225</v>
      </c>
      <c r="K1054" s="6">
        <v>307</v>
      </c>
      <c r="L1054" s="6" t="b">
        <v>0</v>
      </c>
      <c r="M1054" s="6" t="b">
        <v>0</v>
      </c>
      <c r="N1054" s="6" t="b">
        <v>0</v>
      </c>
    </row>
    <row r="1055" spans="1:14" x14ac:dyDescent="0.25">
      <c r="A1055" s="6" t="s">
        <v>2645</v>
      </c>
      <c r="B1055" s="7">
        <v>43064</v>
      </c>
      <c r="C1055" s="6" t="s">
        <v>2646</v>
      </c>
      <c r="D1055" s="6" t="s">
        <v>1021</v>
      </c>
      <c r="E1055" s="6">
        <v>25</v>
      </c>
      <c r="F1055" t="str">
        <f xml:space="preserve"> VLOOKUP(E1055,Category!A:C,2,0)</f>
        <v>News &amp; Politics</v>
      </c>
      <c r="G1055" s="8">
        <v>43062</v>
      </c>
      <c r="H1055" s="6">
        <v>60847</v>
      </c>
      <c r="I1055" s="6">
        <v>547</v>
      </c>
      <c r="J1055" s="6">
        <v>29</v>
      </c>
      <c r="K1055" s="6">
        <v>62</v>
      </c>
      <c r="L1055" s="6" t="b">
        <v>0</v>
      </c>
      <c r="M1055" s="6" t="b">
        <v>0</v>
      </c>
      <c r="N1055" s="6" t="b">
        <v>0</v>
      </c>
    </row>
    <row r="1056" spans="1:14" x14ac:dyDescent="0.25">
      <c r="A1056" s="6" t="s">
        <v>2647</v>
      </c>
      <c r="B1056" s="7">
        <v>43064</v>
      </c>
      <c r="C1056" s="6" t="s">
        <v>2648</v>
      </c>
      <c r="D1056" s="6" t="s">
        <v>2649</v>
      </c>
      <c r="E1056" s="6">
        <v>22</v>
      </c>
      <c r="F1056" t="str">
        <f xml:space="preserve"> VLOOKUP(E1056,Category!A:C,2,0)</f>
        <v>People &amp; Blogs</v>
      </c>
      <c r="G1056" s="8">
        <v>43061</v>
      </c>
      <c r="H1056" s="6">
        <v>53297</v>
      </c>
      <c r="I1056" s="6">
        <v>441</v>
      </c>
      <c r="J1056" s="6">
        <v>47</v>
      </c>
      <c r="K1056" s="6">
        <v>59</v>
      </c>
      <c r="L1056" s="6" t="b">
        <v>0</v>
      </c>
      <c r="M1056" s="6" t="b">
        <v>0</v>
      </c>
      <c r="N1056" s="6" t="b">
        <v>0</v>
      </c>
    </row>
    <row r="1057" spans="1:14" x14ac:dyDescent="0.25">
      <c r="A1057" s="6" t="s">
        <v>2650</v>
      </c>
      <c r="B1057" s="7">
        <v>43064</v>
      </c>
      <c r="C1057" s="6" t="s">
        <v>2651</v>
      </c>
      <c r="D1057" s="6" t="s">
        <v>2652</v>
      </c>
      <c r="E1057" s="6">
        <v>23</v>
      </c>
      <c r="F1057" t="str">
        <f xml:space="preserve"> VLOOKUP(E1057,Category!A:C,2,0)</f>
        <v>Comedy</v>
      </c>
      <c r="G1057" s="8">
        <v>43062</v>
      </c>
      <c r="H1057" s="6">
        <v>19068</v>
      </c>
      <c r="I1057" s="6">
        <v>99</v>
      </c>
      <c r="J1057" s="6">
        <v>9</v>
      </c>
      <c r="K1057" s="6">
        <v>5</v>
      </c>
      <c r="L1057" s="6" t="b">
        <v>0</v>
      </c>
      <c r="M1057" s="6" t="b">
        <v>0</v>
      </c>
      <c r="N1057" s="6" t="b">
        <v>0</v>
      </c>
    </row>
    <row r="1058" spans="1:14" x14ac:dyDescent="0.25">
      <c r="A1058" s="6" t="s">
        <v>2653</v>
      </c>
      <c r="B1058" s="7">
        <v>43064</v>
      </c>
      <c r="C1058" s="6" t="s">
        <v>2654</v>
      </c>
      <c r="D1058" s="6" t="s">
        <v>249</v>
      </c>
      <c r="E1058" s="6">
        <v>24</v>
      </c>
      <c r="F1058" t="str">
        <f xml:space="preserve"> VLOOKUP(E1058,Category!A:C,2,0)</f>
        <v>Entertainment</v>
      </c>
      <c r="G1058" s="8">
        <v>43060</v>
      </c>
      <c r="H1058" s="6">
        <v>117469</v>
      </c>
      <c r="I1058" s="6">
        <v>2339</v>
      </c>
      <c r="J1058" s="6">
        <v>80</v>
      </c>
      <c r="K1058" s="6">
        <v>323</v>
      </c>
      <c r="L1058" s="6" t="b">
        <v>0</v>
      </c>
      <c r="M1058" s="6" t="b">
        <v>0</v>
      </c>
      <c r="N1058" s="6" t="b">
        <v>0</v>
      </c>
    </row>
    <row r="1059" spans="1:14" x14ac:dyDescent="0.25">
      <c r="A1059" s="6" t="s">
        <v>2655</v>
      </c>
      <c r="B1059" s="7">
        <v>43064</v>
      </c>
      <c r="C1059" s="6" t="s">
        <v>2656</v>
      </c>
      <c r="D1059" s="6" t="s">
        <v>2162</v>
      </c>
      <c r="E1059" s="6">
        <v>2</v>
      </c>
      <c r="F1059" t="str">
        <f xml:space="preserve"> VLOOKUP(E1059,Category!A:C,2,0)</f>
        <v>Autos &amp; Vehicles</v>
      </c>
      <c r="G1059" s="8">
        <v>43063</v>
      </c>
      <c r="H1059" s="6">
        <v>54735</v>
      </c>
      <c r="I1059" s="6">
        <v>2209</v>
      </c>
      <c r="J1059" s="6">
        <v>67</v>
      </c>
      <c r="K1059" s="6">
        <v>493</v>
      </c>
      <c r="L1059" s="6" t="b">
        <v>0</v>
      </c>
      <c r="M1059" s="6" t="b">
        <v>0</v>
      </c>
      <c r="N1059" s="6" t="b">
        <v>0</v>
      </c>
    </row>
    <row r="1060" spans="1:14" x14ac:dyDescent="0.25">
      <c r="A1060" s="6" t="s">
        <v>2657</v>
      </c>
      <c r="B1060" s="7">
        <v>43064</v>
      </c>
      <c r="C1060" s="6" t="s">
        <v>2658</v>
      </c>
      <c r="D1060" s="6" t="s">
        <v>600</v>
      </c>
      <c r="E1060" s="6">
        <v>26</v>
      </c>
      <c r="F1060" t="str">
        <f xml:space="preserve"> VLOOKUP(E1060,Category!A:C,2,0)</f>
        <v>Howto &amp; Style</v>
      </c>
      <c r="G1060" s="8">
        <v>43062</v>
      </c>
      <c r="H1060" s="6">
        <v>29181</v>
      </c>
      <c r="I1060" s="6">
        <v>121</v>
      </c>
      <c r="J1060" s="6">
        <v>23</v>
      </c>
      <c r="K1060" s="6">
        <v>4</v>
      </c>
      <c r="L1060" s="6" t="b">
        <v>0</v>
      </c>
      <c r="M1060" s="6" t="b">
        <v>0</v>
      </c>
      <c r="N1060" s="6" t="b">
        <v>0</v>
      </c>
    </row>
    <row r="1061" spans="1:14" x14ac:dyDescent="0.25">
      <c r="A1061" s="6" t="s">
        <v>2659</v>
      </c>
      <c r="B1061" s="7">
        <v>43064</v>
      </c>
      <c r="C1061" s="6" t="s">
        <v>2660</v>
      </c>
      <c r="D1061" s="6" t="s">
        <v>577</v>
      </c>
      <c r="E1061" s="6">
        <v>25</v>
      </c>
      <c r="F1061" t="str">
        <f xml:space="preserve"> VLOOKUP(E1061,Category!A:C,2,0)</f>
        <v>News &amp; Politics</v>
      </c>
      <c r="G1061" s="8">
        <v>43063</v>
      </c>
      <c r="H1061" s="6">
        <v>75268</v>
      </c>
      <c r="I1061" s="6">
        <v>359</v>
      </c>
      <c r="J1061" s="6">
        <v>59</v>
      </c>
      <c r="K1061" s="6">
        <v>49</v>
      </c>
      <c r="L1061" s="6" t="b">
        <v>0</v>
      </c>
      <c r="M1061" s="6" t="b">
        <v>0</v>
      </c>
      <c r="N1061" s="6" t="b">
        <v>0</v>
      </c>
    </row>
    <row r="1062" spans="1:14" x14ac:dyDescent="0.25">
      <c r="A1062" s="6" t="s">
        <v>2661</v>
      </c>
      <c r="B1062" s="7">
        <v>43064</v>
      </c>
      <c r="C1062" s="6" t="s">
        <v>2662</v>
      </c>
      <c r="D1062" s="6" t="s">
        <v>2663</v>
      </c>
      <c r="E1062" s="6">
        <v>25</v>
      </c>
      <c r="F1062" t="str">
        <f xml:space="preserve"> VLOOKUP(E1062,Category!A:C,2,0)</f>
        <v>News &amp; Politics</v>
      </c>
      <c r="G1062" s="8">
        <v>43059</v>
      </c>
      <c r="H1062" s="6">
        <v>328275</v>
      </c>
      <c r="I1062" s="6">
        <v>0</v>
      </c>
      <c r="J1062" s="6">
        <v>0</v>
      </c>
      <c r="K1062" s="6">
        <v>22</v>
      </c>
      <c r="L1062" s="6" t="b">
        <v>0</v>
      </c>
      <c r="M1062" s="6" t="b">
        <v>1</v>
      </c>
      <c r="N1062" s="6" t="b">
        <v>0</v>
      </c>
    </row>
    <row r="1063" spans="1:14" x14ac:dyDescent="0.25">
      <c r="A1063" s="6" t="s">
        <v>2664</v>
      </c>
      <c r="B1063" s="7">
        <v>43064</v>
      </c>
      <c r="C1063" s="6" t="s">
        <v>2665</v>
      </c>
      <c r="D1063" s="6" t="s">
        <v>1565</v>
      </c>
      <c r="E1063" s="6">
        <v>24</v>
      </c>
      <c r="F1063" t="str">
        <f xml:space="preserve"> VLOOKUP(E1063,Category!A:C,2,0)</f>
        <v>Entertainment</v>
      </c>
      <c r="G1063" s="8">
        <v>43061</v>
      </c>
      <c r="H1063" s="6">
        <v>37608</v>
      </c>
      <c r="I1063" s="6">
        <v>377</v>
      </c>
      <c r="J1063" s="6">
        <v>335</v>
      </c>
      <c r="K1063" s="6">
        <v>296</v>
      </c>
      <c r="L1063" s="6" t="b">
        <v>0</v>
      </c>
      <c r="M1063" s="6" t="b">
        <v>0</v>
      </c>
      <c r="N1063" s="6" t="b">
        <v>0</v>
      </c>
    </row>
    <row r="1064" spans="1:14" x14ac:dyDescent="0.25">
      <c r="A1064" s="6" t="s">
        <v>2666</v>
      </c>
      <c r="B1064" s="7">
        <v>43064</v>
      </c>
      <c r="C1064" s="6" t="s">
        <v>2667</v>
      </c>
      <c r="D1064" s="6" t="s">
        <v>491</v>
      </c>
      <c r="E1064" s="6">
        <v>22</v>
      </c>
      <c r="F1064" t="str">
        <f xml:space="preserve"> VLOOKUP(E1064,Category!A:C,2,0)</f>
        <v>People &amp; Blogs</v>
      </c>
      <c r="G1064" s="8">
        <v>43062</v>
      </c>
      <c r="H1064" s="6">
        <v>21570</v>
      </c>
      <c r="I1064" s="6">
        <v>235</v>
      </c>
      <c r="J1064" s="6">
        <v>13</v>
      </c>
      <c r="K1064" s="6">
        <v>0</v>
      </c>
      <c r="L1064" s="6" t="b">
        <v>1</v>
      </c>
      <c r="M1064" s="6" t="b">
        <v>0</v>
      </c>
      <c r="N1064" s="6" t="b">
        <v>0</v>
      </c>
    </row>
    <row r="1065" spans="1:14" x14ac:dyDescent="0.25">
      <c r="A1065" s="6" t="s">
        <v>2668</v>
      </c>
      <c r="B1065" s="7">
        <v>43064</v>
      </c>
      <c r="C1065" s="6" t="s">
        <v>2669</v>
      </c>
      <c r="D1065" s="6" t="s">
        <v>87</v>
      </c>
      <c r="E1065" s="6">
        <v>22</v>
      </c>
      <c r="F1065" t="str">
        <f xml:space="preserve"> VLOOKUP(E1065,Category!A:C,2,0)</f>
        <v>People &amp; Blogs</v>
      </c>
      <c r="G1065" s="8">
        <v>43061</v>
      </c>
      <c r="H1065" s="6">
        <v>97477</v>
      </c>
      <c r="I1065" s="6">
        <v>990</v>
      </c>
      <c r="J1065" s="6">
        <v>164</v>
      </c>
      <c r="K1065" s="6">
        <v>91</v>
      </c>
      <c r="L1065" s="6" t="b">
        <v>0</v>
      </c>
      <c r="M1065" s="6" t="b">
        <v>0</v>
      </c>
      <c r="N1065" s="6" t="b">
        <v>0</v>
      </c>
    </row>
    <row r="1066" spans="1:14" x14ac:dyDescent="0.25">
      <c r="A1066" s="6" t="s">
        <v>2670</v>
      </c>
      <c r="B1066" s="7">
        <v>43064</v>
      </c>
      <c r="C1066" s="6" t="s">
        <v>2671</v>
      </c>
      <c r="D1066" s="6" t="s">
        <v>2211</v>
      </c>
      <c r="E1066" s="6">
        <v>24</v>
      </c>
      <c r="F1066" t="str">
        <f xml:space="preserve"> VLOOKUP(E1066,Category!A:C,2,0)</f>
        <v>Entertainment</v>
      </c>
      <c r="G1066" s="8">
        <v>43062</v>
      </c>
      <c r="H1066" s="6">
        <v>25102</v>
      </c>
      <c r="I1066" s="6">
        <v>331</v>
      </c>
      <c r="J1066" s="6">
        <v>41</v>
      </c>
      <c r="K1066" s="6">
        <v>146</v>
      </c>
      <c r="L1066" s="6" t="b">
        <v>0</v>
      </c>
      <c r="M1066" s="6" t="b">
        <v>0</v>
      </c>
      <c r="N1066" s="6" t="b">
        <v>0</v>
      </c>
    </row>
    <row r="1067" spans="1:14" x14ac:dyDescent="0.25">
      <c r="A1067" s="6" t="s">
        <v>2672</v>
      </c>
      <c r="B1067" s="7">
        <v>43064</v>
      </c>
      <c r="C1067" s="6" t="s">
        <v>2673</v>
      </c>
      <c r="D1067" s="6" t="s">
        <v>2674</v>
      </c>
      <c r="E1067" s="6">
        <v>24</v>
      </c>
      <c r="F1067" t="str">
        <f xml:space="preserve"> VLOOKUP(E1067,Category!A:C,2,0)</f>
        <v>Entertainment</v>
      </c>
      <c r="G1067" s="8">
        <v>43061</v>
      </c>
      <c r="H1067" s="6">
        <v>54472</v>
      </c>
      <c r="I1067" s="6">
        <v>123</v>
      </c>
      <c r="J1067" s="6">
        <v>36</v>
      </c>
      <c r="K1067" s="6">
        <v>14</v>
      </c>
      <c r="L1067" s="6" t="b">
        <v>0</v>
      </c>
      <c r="M1067" s="6" t="b">
        <v>0</v>
      </c>
      <c r="N1067" s="6" t="b">
        <v>0</v>
      </c>
    </row>
    <row r="1068" spans="1:14" x14ac:dyDescent="0.25">
      <c r="A1068" s="6" t="s">
        <v>2675</v>
      </c>
      <c r="B1068" s="7">
        <v>43064</v>
      </c>
      <c r="C1068" s="6" t="s">
        <v>2676</v>
      </c>
      <c r="D1068" s="6" t="s">
        <v>2677</v>
      </c>
      <c r="E1068" s="6">
        <v>24</v>
      </c>
      <c r="F1068" t="str">
        <f xml:space="preserve"> VLOOKUP(E1068,Category!A:C,2,0)</f>
        <v>Entertainment</v>
      </c>
      <c r="G1068" s="8">
        <v>43062</v>
      </c>
      <c r="H1068" s="6">
        <v>41187</v>
      </c>
      <c r="I1068" s="6">
        <v>75</v>
      </c>
      <c r="J1068" s="6">
        <v>5</v>
      </c>
      <c r="K1068" s="6">
        <v>16</v>
      </c>
      <c r="L1068" s="6" t="b">
        <v>0</v>
      </c>
      <c r="M1068" s="6" t="b">
        <v>0</v>
      </c>
      <c r="N1068" s="6" t="b">
        <v>0</v>
      </c>
    </row>
    <row r="1069" spans="1:14" x14ac:dyDescent="0.25">
      <c r="A1069" s="6" t="s">
        <v>2678</v>
      </c>
      <c r="B1069" s="7">
        <v>43064</v>
      </c>
      <c r="C1069" s="6" t="s">
        <v>2679</v>
      </c>
      <c r="D1069" s="6" t="s">
        <v>2011</v>
      </c>
      <c r="E1069" s="6">
        <v>23</v>
      </c>
      <c r="F1069" t="str">
        <f xml:space="preserve"> VLOOKUP(E1069,Category!A:C,2,0)</f>
        <v>Comedy</v>
      </c>
      <c r="G1069" s="8">
        <v>43060</v>
      </c>
      <c r="H1069" s="6">
        <v>80144</v>
      </c>
      <c r="I1069" s="6">
        <v>480</v>
      </c>
      <c r="J1069" s="6">
        <v>51</v>
      </c>
      <c r="K1069" s="6">
        <v>32</v>
      </c>
      <c r="L1069" s="6" t="b">
        <v>0</v>
      </c>
      <c r="M1069" s="6" t="b">
        <v>0</v>
      </c>
      <c r="N1069" s="6" t="b">
        <v>0</v>
      </c>
    </row>
    <row r="1070" spans="1:14" x14ac:dyDescent="0.25">
      <c r="A1070" s="6" t="s">
        <v>2680</v>
      </c>
      <c r="B1070" s="7">
        <v>43064</v>
      </c>
      <c r="C1070" s="6" t="s">
        <v>2681</v>
      </c>
      <c r="D1070" s="6" t="s">
        <v>2682</v>
      </c>
      <c r="E1070" s="6">
        <v>24</v>
      </c>
      <c r="F1070" t="str">
        <f xml:space="preserve"> VLOOKUP(E1070,Category!A:C,2,0)</f>
        <v>Entertainment</v>
      </c>
      <c r="G1070" s="8">
        <v>43062</v>
      </c>
      <c r="H1070" s="6">
        <v>17462</v>
      </c>
      <c r="I1070" s="6">
        <v>466</v>
      </c>
      <c r="J1070" s="6">
        <v>129</v>
      </c>
      <c r="K1070" s="6">
        <v>157</v>
      </c>
      <c r="L1070" s="6" t="b">
        <v>0</v>
      </c>
      <c r="M1070" s="6" t="b">
        <v>0</v>
      </c>
      <c r="N1070" s="6" t="b">
        <v>0</v>
      </c>
    </row>
    <row r="1071" spans="1:14" x14ac:dyDescent="0.25">
      <c r="A1071" s="6" t="s">
        <v>2683</v>
      </c>
      <c r="B1071" s="7">
        <v>43064</v>
      </c>
      <c r="C1071" s="6" t="s">
        <v>2684</v>
      </c>
      <c r="D1071" s="6" t="s">
        <v>1822</v>
      </c>
      <c r="E1071" s="6">
        <v>25</v>
      </c>
      <c r="F1071" t="str">
        <f xml:space="preserve"> VLOOKUP(E1071,Category!A:C,2,0)</f>
        <v>News &amp; Politics</v>
      </c>
      <c r="G1071" s="8">
        <v>43062</v>
      </c>
      <c r="H1071" s="6">
        <v>17244</v>
      </c>
      <c r="I1071" s="6">
        <v>94</v>
      </c>
      <c r="J1071" s="6">
        <v>15</v>
      </c>
      <c r="K1071" s="6">
        <v>8</v>
      </c>
      <c r="L1071" s="6" t="b">
        <v>0</v>
      </c>
      <c r="M1071" s="6" t="b">
        <v>0</v>
      </c>
      <c r="N1071" s="6" t="b">
        <v>0</v>
      </c>
    </row>
    <row r="1072" spans="1:14" x14ac:dyDescent="0.25">
      <c r="A1072" s="6" t="s">
        <v>2685</v>
      </c>
      <c r="B1072" s="7">
        <v>43064</v>
      </c>
      <c r="C1072" s="6" t="s">
        <v>2686</v>
      </c>
      <c r="D1072" s="6" t="s">
        <v>282</v>
      </c>
      <c r="E1072" s="6">
        <v>23</v>
      </c>
      <c r="F1072" t="str">
        <f xml:space="preserve"> VLOOKUP(E1072,Category!A:C,2,0)</f>
        <v>Comedy</v>
      </c>
      <c r="G1072" s="8">
        <v>43063</v>
      </c>
      <c r="H1072" s="6">
        <v>12242</v>
      </c>
      <c r="I1072" s="6">
        <v>740</v>
      </c>
      <c r="J1072" s="6">
        <v>28</v>
      </c>
      <c r="K1072" s="6">
        <v>104</v>
      </c>
      <c r="L1072" s="6" t="b">
        <v>0</v>
      </c>
      <c r="M1072" s="6" t="b">
        <v>0</v>
      </c>
      <c r="N1072" s="6" t="b">
        <v>0</v>
      </c>
    </row>
    <row r="1073" spans="1:14" x14ac:dyDescent="0.25">
      <c r="A1073" s="6" t="s">
        <v>2687</v>
      </c>
      <c r="B1073" s="7">
        <v>43065</v>
      </c>
      <c r="C1073" s="6" t="s">
        <v>2688</v>
      </c>
      <c r="D1073" s="6" t="s">
        <v>701</v>
      </c>
      <c r="E1073" s="6">
        <v>24</v>
      </c>
      <c r="F1073" t="str">
        <f xml:space="preserve"> VLOOKUP(E1073,Category!A:C,2,0)</f>
        <v>Entertainment</v>
      </c>
      <c r="G1073" s="8">
        <v>43061</v>
      </c>
      <c r="H1073" s="6">
        <v>851421</v>
      </c>
      <c r="I1073" s="6">
        <v>8198</v>
      </c>
      <c r="J1073" s="6">
        <v>491</v>
      </c>
      <c r="K1073" s="6">
        <v>557</v>
      </c>
      <c r="L1073" s="6" t="b">
        <v>0</v>
      </c>
      <c r="M1073" s="6" t="b">
        <v>0</v>
      </c>
      <c r="N1073" s="6" t="b">
        <v>0</v>
      </c>
    </row>
    <row r="1074" spans="1:14" x14ac:dyDescent="0.25">
      <c r="A1074" s="6" t="s">
        <v>2689</v>
      </c>
      <c r="B1074" s="7">
        <v>43065</v>
      </c>
      <c r="C1074" s="6" t="s">
        <v>2690</v>
      </c>
      <c r="D1074" s="6" t="s">
        <v>2691</v>
      </c>
      <c r="E1074" s="6">
        <v>24</v>
      </c>
      <c r="F1074" t="str">
        <f xml:space="preserve"> VLOOKUP(E1074,Category!A:C,2,0)</f>
        <v>Entertainment</v>
      </c>
      <c r="G1074" s="8">
        <v>43060</v>
      </c>
      <c r="H1074" s="6">
        <v>4686186</v>
      </c>
      <c r="I1074" s="6">
        <v>232318</v>
      </c>
      <c r="J1074" s="6">
        <v>9116</v>
      </c>
      <c r="K1074" s="6">
        <v>23706</v>
      </c>
      <c r="L1074" s="6" t="b">
        <v>0</v>
      </c>
      <c r="M1074" s="6" t="b">
        <v>0</v>
      </c>
      <c r="N1074" s="6" t="b">
        <v>0</v>
      </c>
    </row>
    <row r="1075" spans="1:14" x14ac:dyDescent="0.25">
      <c r="A1075" s="6" t="s">
        <v>2692</v>
      </c>
      <c r="B1075" s="7">
        <v>43065</v>
      </c>
      <c r="C1075" s="6" t="s">
        <v>2693</v>
      </c>
      <c r="D1075" s="6" t="s">
        <v>198</v>
      </c>
      <c r="E1075" s="6">
        <v>24</v>
      </c>
      <c r="F1075" t="str">
        <f xml:space="preserve"> VLOOKUP(E1075,Category!A:C,2,0)</f>
        <v>Entertainment</v>
      </c>
      <c r="G1075" s="8">
        <v>43063</v>
      </c>
      <c r="H1075" s="6">
        <v>316328</v>
      </c>
      <c r="I1075" s="6">
        <v>1003</v>
      </c>
      <c r="J1075" s="6">
        <v>202</v>
      </c>
      <c r="K1075" s="6">
        <v>181</v>
      </c>
      <c r="L1075" s="6" t="b">
        <v>0</v>
      </c>
      <c r="M1075" s="6" t="b">
        <v>0</v>
      </c>
      <c r="N1075" s="6" t="b">
        <v>0</v>
      </c>
    </row>
    <row r="1076" spans="1:14" x14ac:dyDescent="0.25">
      <c r="A1076" s="6" t="s">
        <v>2694</v>
      </c>
      <c r="B1076" s="7">
        <v>43065</v>
      </c>
      <c r="C1076" s="6" t="s">
        <v>2695</v>
      </c>
      <c r="D1076" s="6" t="s">
        <v>219</v>
      </c>
      <c r="E1076" s="6">
        <v>24</v>
      </c>
      <c r="F1076" t="str">
        <f xml:space="preserve"> VLOOKUP(E1076,Category!A:C,2,0)</f>
        <v>Entertainment</v>
      </c>
      <c r="G1076" s="8">
        <v>43064</v>
      </c>
      <c r="H1076" s="6">
        <v>90298</v>
      </c>
      <c r="I1076" s="6">
        <v>636</v>
      </c>
      <c r="J1076" s="6">
        <v>103</v>
      </c>
      <c r="K1076" s="6">
        <v>422</v>
      </c>
      <c r="L1076" s="6" t="b">
        <v>0</v>
      </c>
      <c r="M1076" s="6" t="b">
        <v>0</v>
      </c>
      <c r="N1076" s="6" t="b">
        <v>0</v>
      </c>
    </row>
    <row r="1077" spans="1:14" x14ac:dyDescent="0.25">
      <c r="A1077" s="6" t="s">
        <v>2696</v>
      </c>
      <c r="B1077" s="7">
        <v>43065</v>
      </c>
      <c r="C1077" s="6" t="s">
        <v>2697</v>
      </c>
      <c r="D1077" s="6" t="s">
        <v>300</v>
      </c>
      <c r="E1077" s="6">
        <v>25</v>
      </c>
      <c r="F1077" t="str">
        <f xml:space="preserve"> VLOOKUP(E1077,Category!A:C,2,0)</f>
        <v>News &amp; Politics</v>
      </c>
      <c r="G1077" s="8">
        <v>43062</v>
      </c>
      <c r="H1077" s="6">
        <v>164969</v>
      </c>
      <c r="I1077" s="6">
        <v>941</v>
      </c>
      <c r="J1077" s="6">
        <v>101</v>
      </c>
      <c r="K1077" s="6">
        <v>49</v>
      </c>
      <c r="L1077" s="6" t="b">
        <v>0</v>
      </c>
      <c r="M1077" s="6" t="b">
        <v>0</v>
      </c>
      <c r="N1077" s="6" t="b">
        <v>0</v>
      </c>
    </row>
    <row r="1078" spans="1:14" x14ac:dyDescent="0.25">
      <c r="A1078" s="6" t="s">
        <v>2698</v>
      </c>
      <c r="B1078" s="7">
        <v>43065</v>
      </c>
      <c r="C1078" s="6" t="s">
        <v>2699</v>
      </c>
      <c r="D1078" s="6" t="s">
        <v>1831</v>
      </c>
      <c r="E1078" s="6">
        <v>24</v>
      </c>
      <c r="F1078" t="str">
        <f xml:space="preserve"> VLOOKUP(E1078,Category!A:C,2,0)</f>
        <v>Entertainment</v>
      </c>
      <c r="G1078" s="8">
        <v>43060</v>
      </c>
      <c r="H1078" s="6">
        <v>860207</v>
      </c>
      <c r="I1078" s="6">
        <v>5025</v>
      </c>
      <c r="J1078" s="6">
        <v>2094</v>
      </c>
      <c r="K1078" s="6">
        <v>1964</v>
      </c>
      <c r="L1078" s="6" t="b">
        <v>0</v>
      </c>
      <c r="M1078" s="6" t="b">
        <v>0</v>
      </c>
      <c r="N1078" s="6" t="b">
        <v>0</v>
      </c>
    </row>
    <row r="1079" spans="1:14" x14ac:dyDescent="0.25">
      <c r="A1079" s="6" t="s">
        <v>2700</v>
      </c>
      <c r="B1079" s="7">
        <v>43065</v>
      </c>
      <c r="C1079" s="6" t="s">
        <v>2701</v>
      </c>
      <c r="D1079" s="6" t="s">
        <v>180</v>
      </c>
      <c r="E1079" s="6">
        <v>24</v>
      </c>
      <c r="F1079" t="str">
        <f xml:space="preserve"> VLOOKUP(E1079,Category!A:C,2,0)</f>
        <v>Entertainment</v>
      </c>
      <c r="G1079" s="8">
        <v>43062</v>
      </c>
      <c r="H1079" s="6">
        <v>167098</v>
      </c>
      <c r="I1079" s="6">
        <v>496</v>
      </c>
      <c r="J1079" s="6">
        <v>97</v>
      </c>
      <c r="K1079" s="6">
        <v>59</v>
      </c>
      <c r="L1079" s="6" t="b">
        <v>0</v>
      </c>
      <c r="M1079" s="6" t="b">
        <v>0</v>
      </c>
      <c r="N1079" s="6" t="b">
        <v>0</v>
      </c>
    </row>
    <row r="1080" spans="1:14" x14ac:dyDescent="0.25">
      <c r="A1080" s="6" t="s">
        <v>2702</v>
      </c>
      <c r="B1080" s="7">
        <v>43065</v>
      </c>
      <c r="C1080" s="6" t="s">
        <v>2703</v>
      </c>
      <c r="D1080" s="6" t="s">
        <v>360</v>
      </c>
      <c r="E1080" s="6">
        <v>24</v>
      </c>
      <c r="F1080" t="str">
        <f xml:space="preserve"> VLOOKUP(E1080,Category!A:C,2,0)</f>
        <v>Entertainment</v>
      </c>
      <c r="G1080" s="8">
        <v>43062</v>
      </c>
      <c r="H1080" s="6">
        <v>645193</v>
      </c>
      <c r="I1080" s="6">
        <v>1628</v>
      </c>
      <c r="J1080" s="6">
        <v>136</v>
      </c>
      <c r="K1080" s="6">
        <v>127</v>
      </c>
      <c r="L1080" s="6" t="b">
        <v>0</v>
      </c>
      <c r="M1080" s="6" t="b">
        <v>0</v>
      </c>
      <c r="N1080" s="6" t="b">
        <v>0</v>
      </c>
    </row>
    <row r="1081" spans="1:14" x14ac:dyDescent="0.25">
      <c r="A1081" s="6" t="s">
        <v>2704</v>
      </c>
      <c r="B1081" s="7">
        <v>43065</v>
      </c>
      <c r="C1081" s="6" t="s">
        <v>2705</v>
      </c>
      <c r="D1081" s="6" t="s">
        <v>1687</v>
      </c>
      <c r="E1081" s="6">
        <v>1</v>
      </c>
      <c r="F1081" t="str">
        <f xml:space="preserve"> VLOOKUP(E1081,Category!A:C,2,0)</f>
        <v>Film &amp; Animation</v>
      </c>
      <c r="G1081" s="8">
        <v>43063</v>
      </c>
      <c r="H1081" s="6">
        <v>71087</v>
      </c>
      <c r="I1081" s="6">
        <v>2257</v>
      </c>
      <c r="J1081" s="6">
        <v>232</v>
      </c>
      <c r="K1081" s="6">
        <v>332</v>
      </c>
      <c r="L1081" s="6" t="b">
        <v>0</v>
      </c>
      <c r="M1081" s="6" t="b">
        <v>0</v>
      </c>
      <c r="N1081" s="6" t="b">
        <v>0</v>
      </c>
    </row>
    <row r="1082" spans="1:14" x14ac:dyDescent="0.25">
      <c r="A1082" s="6" t="s">
        <v>2706</v>
      </c>
      <c r="B1082" s="7">
        <v>43065</v>
      </c>
      <c r="C1082" s="6" t="s">
        <v>2707</v>
      </c>
      <c r="D1082" s="6" t="s">
        <v>120</v>
      </c>
      <c r="E1082" s="6">
        <v>27</v>
      </c>
      <c r="F1082" t="str">
        <f xml:space="preserve"> VLOOKUP(E1082,Category!A:C,2,0)</f>
        <v>Education</v>
      </c>
      <c r="G1082" s="8">
        <v>43064</v>
      </c>
      <c r="H1082" s="6">
        <v>19673</v>
      </c>
      <c r="I1082" s="6">
        <v>0</v>
      </c>
      <c r="J1082" s="6">
        <v>0</v>
      </c>
      <c r="K1082" s="6">
        <v>0</v>
      </c>
      <c r="L1082" s="6" t="b">
        <v>1</v>
      </c>
      <c r="M1082" s="6" t="b">
        <v>1</v>
      </c>
      <c r="N1082" s="6" t="b">
        <v>0</v>
      </c>
    </row>
    <row r="1083" spans="1:14" x14ac:dyDescent="0.25">
      <c r="A1083" s="6" t="s">
        <v>2708</v>
      </c>
      <c r="B1083" s="7">
        <v>43065</v>
      </c>
      <c r="C1083" s="6" t="s">
        <v>2709</v>
      </c>
      <c r="D1083" s="6" t="s">
        <v>234</v>
      </c>
      <c r="E1083" s="6">
        <v>24</v>
      </c>
      <c r="F1083" t="str">
        <f xml:space="preserve"> VLOOKUP(E1083,Category!A:C,2,0)</f>
        <v>Entertainment</v>
      </c>
      <c r="G1083" s="8">
        <v>43064</v>
      </c>
      <c r="H1083" s="6">
        <v>109278</v>
      </c>
      <c r="I1083" s="6">
        <v>172</v>
      </c>
      <c r="J1083" s="6">
        <v>78</v>
      </c>
      <c r="K1083" s="6">
        <v>49</v>
      </c>
      <c r="L1083" s="6" t="b">
        <v>0</v>
      </c>
      <c r="M1083" s="6" t="b">
        <v>0</v>
      </c>
      <c r="N1083" s="6" t="b">
        <v>0</v>
      </c>
    </row>
    <row r="1084" spans="1:14" x14ac:dyDescent="0.25">
      <c r="A1084" s="6" t="s">
        <v>2710</v>
      </c>
      <c r="B1084" s="7">
        <v>43065</v>
      </c>
      <c r="C1084" s="6" t="s">
        <v>2711</v>
      </c>
      <c r="D1084" s="6" t="s">
        <v>135</v>
      </c>
      <c r="E1084" s="6">
        <v>27</v>
      </c>
      <c r="F1084" t="str">
        <f xml:space="preserve"> VLOOKUP(E1084,Category!A:C,2,0)</f>
        <v>Education</v>
      </c>
      <c r="G1084" s="8">
        <v>43063</v>
      </c>
      <c r="H1084" s="6">
        <v>37047</v>
      </c>
      <c r="I1084" s="6">
        <v>706</v>
      </c>
      <c r="J1084" s="6">
        <v>39</v>
      </c>
      <c r="K1084" s="6">
        <v>58</v>
      </c>
      <c r="L1084" s="6" t="b">
        <v>0</v>
      </c>
      <c r="M1084" s="6" t="b">
        <v>0</v>
      </c>
      <c r="N1084" s="6" t="b">
        <v>0</v>
      </c>
    </row>
    <row r="1085" spans="1:14" x14ac:dyDescent="0.25">
      <c r="A1085" s="6" t="s">
        <v>2712</v>
      </c>
      <c r="B1085" s="7">
        <v>43065</v>
      </c>
      <c r="C1085" s="6" t="s">
        <v>2713</v>
      </c>
      <c r="D1085" s="6" t="s">
        <v>878</v>
      </c>
      <c r="E1085" s="6">
        <v>24</v>
      </c>
      <c r="F1085" t="str">
        <f xml:space="preserve"> VLOOKUP(E1085,Category!A:C,2,0)</f>
        <v>Entertainment</v>
      </c>
      <c r="G1085" s="8">
        <v>43063</v>
      </c>
      <c r="H1085" s="6">
        <v>28409</v>
      </c>
      <c r="I1085" s="6">
        <v>118</v>
      </c>
      <c r="J1085" s="6">
        <v>36</v>
      </c>
      <c r="K1085" s="6">
        <v>88</v>
      </c>
      <c r="L1085" s="6" t="b">
        <v>0</v>
      </c>
      <c r="M1085" s="6" t="b">
        <v>0</v>
      </c>
      <c r="N1085" s="6" t="b">
        <v>0</v>
      </c>
    </row>
    <row r="1086" spans="1:14" x14ac:dyDescent="0.25">
      <c r="A1086" s="6" t="s">
        <v>2714</v>
      </c>
      <c r="B1086" s="7">
        <v>43065</v>
      </c>
      <c r="C1086" s="6" t="s">
        <v>2715</v>
      </c>
      <c r="D1086" s="6" t="s">
        <v>2716</v>
      </c>
      <c r="E1086" s="6">
        <v>10</v>
      </c>
      <c r="F1086" t="str">
        <f xml:space="preserve"> VLOOKUP(E1086,Category!A:C,2,0)</f>
        <v>Music</v>
      </c>
      <c r="G1086" s="8">
        <v>43060</v>
      </c>
      <c r="H1086" s="6">
        <v>1717466</v>
      </c>
      <c r="I1086" s="6">
        <v>43677</v>
      </c>
      <c r="J1086" s="6">
        <v>1097</v>
      </c>
      <c r="K1086" s="6">
        <v>1560</v>
      </c>
      <c r="L1086" s="6" t="b">
        <v>0</v>
      </c>
      <c r="M1086" s="6" t="b">
        <v>0</v>
      </c>
      <c r="N1086" s="6" t="b">
        <v>0</v>
      </c>
    </row>
    <row r="1087" spans="1:14" x14ac:dyDescent="0.25">
      <c r="A1087" s="6" t="s">
        <v>2717</v>
      </c>
      <c r="B1087" s="7">
        <v>43065</v>
      </c>
      <c r="C1087" s="6" t="s">
        <v>2718</v>
      </c>
      <c r="D1087" s="6" t="s">
        <v>519</v>
      </c>
      <c r="E1087" s="6">
        <v>25</v>
      </c>
      <c r="F1087" t="str">
        <f xml:space="preserve"> VLOOKUP(E1087,Category!A:C,2,0)</f>
        <v>News &amp; Politics</v>
      </c>
      <c r="G1087" s="8">
        <v>43062</v>
      </c>
      <c r="H1087" s="6">
        <v>152837</v>
      </c>
      <c r="I1087" s="6">
        <v>570</v>
      </c>
      <c r="J1087" s="6">
        <v>84</v>
      </c>
      <c r="K1087" s="6">
        <v>85</v>
      </c>
      <c r="L1087" s="6" t="b">
        <v>0</v>
      </c>
      <c r="M1087" s="6" t="b">
        <v>0</v>
      </c>
      <c r="N1087" s="6" t="b">
        <v>0</v>
      </c>
    </row>
    <row r="1088" spans="1:14" x14ac:dyDescent="0.25">
      <c r="A1088" s="6" t="s">
        <v>2719</v>
      </c>
      <c r="B1088" s="7">
        <v>43065</v>
      </c>
      <c r="C1088" s="6" t="s">
        <v>2720</v>
      </c>
      <c r="D1088" s="6" t="s">
        <v>1444</v>
      </c>
      <c r="E1088" s="6">
        <v>25</v>
      </c>
      <c r="F1088" t="str">
        <f xml:space="preserve"> VLOOKUP(E1088,Category!A:C,2,0)</f>
        <v>News &amp; Politics</v>
      </c>
      <c r="G1088" s="8">
        <v>43061</v>
      </c>
      <c r="H1088" s="6">
        <v>163302</v>
      </c>
      <c r="I1088" s="6">
        <v>5680</v>
      </c>
      <c r="J1088" s="6">
        <v>227</v>
      </c>
      <c r="K1088" s="6">
        <v>1155</v>
      </c>
      <c r="L1088" s="6" t="b">
        <v>0</v>
      </c>
      <c r="M1088" s="6" t="b">
        <v>0</v>
      </c>
      <c r="N1088" s="6" t="b">
        <v>0</v>
      </c>
    </row>
    <row r="1089" spans="1:14" x14ac:dyDescent="0.25">
      <c r="A1089" s="6" t="s">
        <v>2721</v>
      </c>
      <c r="B1089" s="7">
        <v>43065</v>
      </c>
      <c r="C1089" s="6" t="s">
        <v>2722</v>
      </c>
      <c r="D1089" s="6" t="s">
        <v>2723</v>
      </c>
      <c r="E1089" s="6">
        <v>25</v>
      </c>
      <c r="F1089" t="str">
        <f xml:space="preserve"> VLOOKUP(E1089,Category!A:C,2,0)</f>
        <v>News &amp; Politics</v>
      </c>
      <c r="G1089" s="8">
        <v>43062</v>
      </c>
      <c r="H1089" s="6">
        <v>47116</v>
      </c>
      <c r="I1089" s="6">
        <v>212</v>
      </c>
      <c r="J1089" s="6">
        <v>32</v>
      </c>
      <c r="K1089" s="6">
        <v>64</v>
      </c>
      <c r="L1089" s="6" t="b">
        <v>0</v>
      </c>
      <c r="M1089" s="6" t="b">
        <v>0</v>
      </c>
      <c r="N1089" s="6" t="b">
        <v>0</v>
      </c>
    </row>
    <row r="1090" spans="1:14" x14ac:dyDescent="0.25">
      <c r="A1090" s="6" t="s">
        <v>2724</v>
      </c>
      <c r="B1090" s="7">
        <v>43065</v>
      </c>
      <c r="C1090" s="6" t="s">
        <v>2725</v>
      </c>
      <c r="D1090" s="6" t="s">
        <v>78</v>
      </c>
      <c r="E1090" s="6">
        <v>24</v>
      </c>
      <c r="F1090" t="str">
        <f xml:space="preserve"> VLOOKUP(E1090,Category!A:C,2,0)</f>
        <v>Entertainment</v>
      </c>
      <c r="G1090" s="8">
        <v>43064</v>
      </c>
      <c r="H1090" s="6">
        <v>52093</v>
      </c>
      <c r="I1090" s="6">
        <v>47</v>
      </c>
      <c r="J1090" s="6">
        <v>13</v>
      </c>
      <c r="K1090" s="6">
        <v>3</v>
      </c>
      <c r="L1090" s="6" t="b">
        <v>0</v>
      </c>
      <c r="M1090" s="6" t="b">
        <v>0</v>
      </c>
      <c r="N1090" s="6" t="b">
        <v>0</v>
      </c>
    </row>
    <row r="1091" spans="1:14" x14ac:dyDescent="0.25">
      <c r="A1091" s="6" t="s">
        <v>2726</v>
      </c>
      <c r="B1091" s="7">
        <v>43065</v>
      </c>
      <c r="C1091" s="6" t="s">
        <v>2727</v>
      </c>
      <c r="D1091" s="6" t="s">
        <v>165</v>
      </c>
      <c r="E1091" s="6">
        <v>24</v>
      </c>
      <c r="F1091" t="str">
        <f xml:space="preserve"> VLOOKUP(E1091,Category!A:C,2,0)</f>
        <v>Entertainment</v>
      </c>
      <c r="G1091" s="8">
        <v>43060</v>
      </c>
      <c r="H1091" s="6">
        <v>872516</v>
      </c>
      <c r="I1091" s="6">
        <v>3136</v>
      </c>
      <c r="J1091" s="6">
        <v>456</v>
      </c>
      <c r="K1091" s="6">
        <v>281</v>
      </c>
      <c r="L1091" s="6" t="b">
        <v>0</v>
      </c>
      <c r="M1091" s="6" t="b">
        <v>0</v>
      </c>
      <c r="N1091" s="6" t="b">
        <v>0</v>
      </c>
    </row>
    <row r="1092" spans="1:14" x14ac:dyDescent="0.25">
      <c r="A1092" s="6" t="s">
        <v>2728</v>
      </c>
      <c r="B1092" s="7">
        <v>43065</v>
      </c>
      <c r="C1092" s="6" t="s">
        <v>2729</v>
      </c>
      <c r="D1092" s="6" t="s">
        <v>138</v>
      </c>
      <c r="E1092" s="6">
        <v>28</v>
      </c>
      <c r="F1092" t="str">
        <f xml:space="preserve"> VLOOKUP(E1092,Category!A:C,2,0)</f>
        <v>Science &amp; Technology</v>
      </c>
      <c r="G1092" s="8">
        <v>43063</v>
      </c>
      <c r="H1092" s="6">
        <v>254645</v>
      </c>
      <c r="I1092" s="6">
        <v>26371</v>
      </c>
      <c r="J1092" s="6">
        <v>4983</v>
      </c>
      <c r="K1092" s="6">
        <v>7228</v>
      </c>
      <c r="L1092" s="6" t="b">
        <v>0</v>
      </c>
      <c r="M1092" s="6" t="b">
        <v>0</v>
      </c>
      <c r="N1092" s="6" t="b">
        <v>0</v>
      </c>
    </row>
    <row r="1093" spans="1:14" x14ac:dyDescent="0.25">
      <c r="A1093" s="6" t="s">
        <v>2730</v>
      </c>
      <c r="B1093" s="7">
        <v>43065</v>
      </c>
      <c r="C1093" s="6" t="s">
        <v>2731</v>
      </c>
      <c r="D1093" s="6" t="s">
        <v>2188</v>
      </c>
      <c r="E1093" s="6">
        <v>25</v>
      </c>
      <c r="F1093" t="str">
        <f xml:space="preserve"> VLOOKUP(E1093,Category!A:C,2,0)</f>
        <v>News &amp; Politics</v>
      </c>
      <c r="G1093" s="8">
        <v>43062</v>
      </c>
      <c r="H1093" s="6">
        <v>52438</v>
      </c>
      <c r="I1093" s="6">
        <v>63</v>
      </c>
      <c r="J1093" s="6">
        <v>9</v>
      </c>
      <c r="K1093" s="6">
        <v>0</v>
      </c>
      <c r="L1093" s="6" t="b">
        <v>0</v>
      </c>
      <c r="M1093" s="6" t="b">
        <v>0</v>
      </c>
      <c r="N1093" s="6" t="b">
        <v>0</v>
      </c>
    </row>
    <row r="1094" spans="1:14" x14ac:dyDescent="0.25">
      <c r="A1094" s="6" t="s">
        <v>2732</v>
      </c>
      <c r="B1094" s="7">
        <v>43065</v>
      </c>
      <c r="C1094" s="6" t="s">
        <v>2733</v>
      </c>
      <c r="D1094" s="6" t="s">
        <v>2734</v>
      </c>
      <c r="E1094" s="6">
        <v>26</v>
      </c>
      <c r="F1094" t="str">
        <f xml:space="preserve"> VLOOKUP(E1094,Category!A:C,2,0)</f>
        <v>Howto &amp; Style</v>
      </c>
      <c r="G1094" s="8">
        <v>43063</v>
      </c>
      <c r="H1094" s="6">
        <v>30262</v>
      </c>
      <c r="I1094" s="6">
        <v>1022</v>
      </c>
      <c r="J1094" s="6">
        <v>36</v>
      </c>
      <c r="K1094" s="6">
        <v>88</v>
      </c>
      <c r="L1094" s="6" t="b">
        <v>0</v>
      </c>
      <c r="M1094" s="6" t="b">
        <v>0</v>
      </c>
      <c r="N1094" s="6" t="b">
        <v>0</v>
      </c>
    </row>
    <row r="1095" spans="1:14" x14ac:dyDescent="0.25">
      <c r="A1095" s="6" t="s">
        <v>2735</v>
      </c>
      <c r="B1095" s="7">
        <v>43065</v>
      </c>
      <c r="C1095" s="6" t="s">
        <v>2736</v>
      </c>
      <c r="D1095" s="6" t="s">
        <v>743</v>
      </c>
      <c r="E1095" s="6">
        <v>25</v>
      </c>
      <c r="F1095" t="str">
        <f xml:space="preserve"> VLOOKUP(E1095,Category!A:C,2,0)</f>
        <v>News &amp; Politics</v>
      </c>
      <c r="G1095" s="8">
        <v>43062</v>
      </c>
      <c r="H1095" s="6">
        <v>116684</v>
      </c>
      <c r="I1095" s="6">
        <v>2226</v>
      </c>
      <c r="J1095" s="6">
        <v>157</v>
      </c>
      <c r="K1095" s="6">
        <v>374</v>
      </c>
      <c r="L1095" s="6" t="b">
        <v>0</v>
      </c>
      <c r="M1095" s="6" t="b">
        <v>0</v>
      </c>
      <c r="N1095" s="6" t="b">
        <v>0</v>
      </c>
    </row>
    <row r="1096" spans="1:14" x14ac:dyDescent="0.25">
      <c r="A1096" s="6" t="s">
        <v>2737</v>
      </c>
      <c r="B1096" s="7">
        <v>43065</v>
      </c>
      <c r="C1096" s="6" t="s">
        <v>2738</v>
      </c>
      <c r="D1096" s="6" t="s">
        <v>132</v>
      </c>
      <c r="E1096" s="6">
        <v>24</v>
      </c>
      <c r="F1096" t="str">
        <f xml:space="preserve"> VLOOKUP(E1096,Category!A:C,2,0)</f>
        <v>Entertainment</v>
      </c>
      <c r="G1096" s="8">
        <v>43063</v>
      </c>
      <c r="H1096" s="6">
        <v>195429</v>
      </c>
      <c r="I1096" s="6">
        <v>1021</v>
      </c>
      <c r="J1096" s="6">
        <v>188</v>
      </c>
      <c r="K1096" s="6">
        <v>62</v>
      </c>
      <c r="L1096" s="6" t="b">
        <v>0</v>
      </c>
      <c r="M1096" s="6" t="b">
        <v>0</v>
      </c>
      <c r="N1096" s="6" t="b">
        <v>0</v>
      </c>
    </row>
    <row r="1097" spans="1:14" x14ac:dyDescent="0.25">
      <c r="A1097" s="6" t="s">
        <v>2739</v>
      </c>
      <c r="B1097" s="7">
        <v>43065</v>
      </c>
      <c r="C1097" s="6" t="s">
        <v>2740</v>
      </c>
      <c r="D1097" s="6" t="s">
        <v>156</v>
      </c>
      <c r="E1097" s="6">
        <v>24</v>
      </c>
      <c r="F1097" t="str">
        <f xml:space="preserve"> VLOOKUP(E1097,Category!A:C,2,0)</f>
        <v>Entertainment</v>
      </c>
      <c r="G1097" s="8">
        <v>43064</v>
      </c>
      <c r="H1097" s="6">
        <v>44638</v>
      </c>
      <c r="I1097" s="6">
        <v>36</v>
      </c>
      <c r="J1097" s="6">
        <v>23</v>
      </c>
      <c r="K1097" s="6">
        <v>19</v>
      </c>
      <c r="L1097" s="6" t="b">
        <v>0</v>
      </c>
      <c r="M1097" s="6" t="b">
        <v>0</v>
      </c>
      <c r="N1097" s="6" t="b">
        <v>0</v>
      </c>
    </row>
    <row r="1098" spans="1:14" x14ac:dyDescent="0.25">
      <c r="A1098" s="6" t="s">
        <v>2741</v>
      </c>
      <c r="B1098" s="7">
        <v>43065</v>
      </c>
      <c r="C1098" s="6" t="s">
        <v>2742</v>
      </c>
      <c r="D1098" s="6" t="s">
        <v>2743</v>
      </c>
      <c r="E1098" s="6">
        <v>24</v>
      </c>
      <c r="F1098" t="str">
        <f xml:space="preserve"> VLOOKUP(E1098,Category!A:C,2,0)</f>
        <v>Entertainment</v>
      </c>
      <c r="G1098" s="8">
        <v>43063</v>
      </c>
      <c r="H1098" s="6">
        <v>34613</v>
      </c>
      <c r="I1098" s="6">
        <v>105</v>
      </c>
      <c r="J1098" s="6">
        <v>78</v>
      </c>
      <c r="K1098" s="6">
        <v>42</v>
      </c>
      <c r="L1098" s="6" t="b">
        <v>0</v>
      </c>
      <c r="M1098" s="6" t="b">
        <v>0</v>
      </c>
      <c r="N1098" s="6" t="b">
        <v>0</v>
      </c>
    </row>
    <row r="1099" spans="1:14" x14ac:dyDescent="0.25">
      <c r="A1099" s="6" t="s">
        <v>2744</v>
      </c>
      <c r="B1099" s="7">
        <v>43065</v>
      </c>
      <c r="C1099" s="6" t="s">
        <v>2745</v>
      </c>
      <c r="D1099" s="6" t="s">
        <v>2746</v>
      </c>
      <c r="E1099" s="6">
        <v>25</v>
      </c>
      <c r="F1099" t="str">
        <f xml:space="preserve"> VLOOKUP(E1099,Category!A:C,2,0)</f>
        <v>News &amp; Politics</v>
      </c>
      <c r="G1099" s="8">
        <v>43063</v>
      </c>
      <c r="H1099" s="6">
        <v>43057</v>
      </c>
      <c r="I1099" s="6">
        <v>87</v>
      </c>
      <c r="J1099" s="6">
        <v>31</v>
      </c>
      <c r="K1099" s="6">
        <v>10</v>
      </c>
      <c r="L1099" s="6" t="b">
        <v>0</v>
      </c>
      <c r="M1099" s="6" t="b">
        <v>0</v>
      </c>
      <c r="N1099" s="6" t="b">
        <v>0</v>
      </c>
    </row>
    <row r="1100" spans="1:14" x14ac:dyDescent="0.25">
      <c r="A1100" s="6" t="s">
        <v>2747</v>
      </c>
      <c r="B1100" s="7">
        <v>43065</v>
      </c>
      <c r="C1100" s="6" t="s">
        <v>2748</v>
      </c>
      <c r="D1100" s="6" t="s">
        <v>1750</v>
      </c>
      <c r="E1100" s="6">
        <v>10</v>
      </c>
      <c r="F1100" t="str">
        <f xml:space="preserve"> VLOOKUP(E1100,Category!A:C,2,0)</f>
        <v>Music</v>
      </c>
      <c r="G1100" s="8">
        <v>43063</v>
      </c>
      <c r="H1100" s="6">
        <v>1010121</v>
      </c>
      <c r="I1100" s="6">
        <v>474</v>
      </c>
      <c r="J1100" s="6">
        <v>52</v>
      </c>
      <c r="K1100" s="6">
        <v>20</v>
      </c>
      <c r="L1100" s="6" t="b">
        <v>0</v>
      </c>
      <c r="M1100" s="6" t="b">
        <v>0</v>
      </c>
      <c r="N1100" s="6" t="b">
        <v>0</v>
      </c>
    </row>
    <row r="1101" spans="1:14" x14ac:dyDescent="0.25">
      <c r="A1101" s="6" t="s">
        <v>2749</v>
      </c>
      <c r="B1101" s="7">
        <v>43065</v>
      </c>
      <c r="C1101" s="6" t="s">
        <v>2750</v>
      </c>
      <c r="D1101" s="6" t="s">
        <v>1234</v>
      </c>
      <c r="E1101" s="6">
        <v>24</v>
      </c>
      <c r="F1101" t="str">
        <f xml:space="preserve"> VLOOKUP(E1101,Category!A:C,2,0)</f>
        <v>Entertainment</v>
      </c>
      <c r="G1101" s="8">
        <v>43061</v>
      </c>
      <c r="H1101" s="6">
        <v>379671</v>
      </c>
      <c r="I1101" s="6">
        <v>5119</v>
      </c>
      <c r="J1101" s="6">
        <v>309</v>
      </c>
      <c r="K1101" s="6">
        <v>666</v>
      </c>
      <c r="L1101" s="6" t="b">
        <v>0</v>
      </c>
      <c r="M1101" s="6" t="b">
        <v>0</v>
      </c>
      <c r="N1101" s="6" t="b">
        <v>0</v>
      </c>
    </row>
    <row r="1102" spans="1:14" x14ac:dyDescent="0.25">
      <c r="A1102" s="6" t="s">
        <v>2751</v>
      </c>
      <c r="B1102" s="7">
        <v>43065</v>
      </c>
      <c r="C1102" s="6" t="s">
        <v>2752</v>
      </c>
      <c r="D1102" s="6" t="s">
        <v>577</v>
      </c>
      <c r="E1102" s="6">
        <v>25</v>
      </c>
      <c r="F1102" t="str">
        <f xml:space="preserve"> VLOOKUP(E1102,Category!A:C,2,0)</f>
        <v>News &amp; Politics</v>
      </c>
      <c r="G1102" s="8">
        <v>43064</v>
      </c>
      <c r="H1102" s="6">
        <v>71978</v>
      </c>
      <c r="I1102" s="6">
        <v>319</v>
      </c>
      <c r="J1102" s="6">
        <v>31</v>
      </c>
      <c r="K1102" s="6">
        <v>8</v>
      </c>
      <c r="L1102" s="6" t="b">
        <v>0</v>
      </c>
      <c r="M1102" s="6" t="b">
        <v>0</v>
      </c>
      <c r="N1102" s="6" t="b">
        <v>0</v>
      </c>
    </row>
    <row r="1103" spans="1:14" x14ac:dyDescent="0.25">
      <c r="A1103" s="6" t="s">
        <v>2753</v>
      </c>
      <c r="B1103" s="7">
        <v>43065</v>
      </c>
      <c r="C1103" s="6" t="s">
        <v>2754</v>
      </c>
      <c r="D1103" s="6" t="s">
        <v>2755</v>
      </c>
      <c r="E1103" s="6">
        <v>23</v>
      </c>
      <c r="F1103" t="str">
        <f xml:space="preserve"> VLOOKUP(E1103,Category!A:C,2,0)</f>
        <v>Comedy</v>
      </c>
      <c r="G1103" s="8">
        <v>43062</v>
      </c>
      <c r="H1103" s="6">
        <v>110695</v>
      </c>
      <c r="I1103" s="6">
        <v>2490</v>
      </c>
      <c r="J1103" s="6">
        <v>164</v>
      </c>
      <c r="K1103" s="6">
        <v>196</v>
      </c>
      <c r="L1103" s="6" t="b">
        <v>0</v>
      </c>
      <c r="M1103" s="6" t="b">
        <v>0</v>
      </c>
      <c r="N1103" s="6" t="b">
        <v>0</v>
      </c>
    </row>
    <row r="1104" spans="1:14" x14ac:dyDescent="0.25">
      <c r="A1104" s="6" t="s">
        <v>2756</v>
      </c>
      <c r="B1104" s="7">
        <v>43065</v>
      </c>
      <c r="C1104" s="6" t="s">
        <v>2757</v>
      </c>
      <c r="D1104" s="6" t="s">
        <v>2758</v>
      </c>
      <c r="E1104" s="6">
        <v>17</v>
      </c>
      <c r="F1104" t="str">
        <f xml:space="preserve"> VLOOKUP(E1104,Category!A:C,2,0)</f>
        <v>Sports</v>
      </c>
      <c r="G1104" s="8">
        <v>43059</v>
      </c>
      <c r="H1104" s="6">
        <v>13234006</v>
      </c>
      <c r="I1104" s="6">
        <v>488655</v>
      </c>
      <c r="J1104" s="6">
        <v>8870</v>
      </c>
      <c r="K1104" s="6">
        <v>30713</v>
      </c>
      <c r="L1104" s="6" t="b">
        <v>0</v>
      </c>
      <c r="M1104" s="6" t="b">
        <v>0</v>
      </c>
      <c r="N1104" s="6" t="b">
        <v>0</v>
      </c>
    </row>
    <row r="1105" spans="1:14" x14ac:dyDescent="0.25">
      <c r="A1105" s="6" t="s">
        <v>2759</v>
      </c>
      <c r="B1105" s="7">
        <v>43065</v>
      </c>
      <c r="C1105" s="6" t="s">
        <v>2760</v>
      </c>
      <c r="D1105" s="6" t="s">
        <v>2761</v>
      </c>
      <c r="E1105" s="6">
        <v>24</v>
      </c>
      <c r="F1105" t="str">
        <f xml:space="preserve"> VLOOKUP(E1105,Category!A:C,2,0)</f>
        <v>Entertainment</v>
      </c>
      <c r="G1105" s="8">
        <v>43062</v>
      </c>
      <c r="H1105" s="6">
        <v>52899</v>
      </c>
      <c r="I1105" s="6">
        <v>105</v>
      </c>
      <c r="J1105" s="6">
        <v>27</v>
      </c>
      <c r="K1105" s="6">
        <v>5</v>
      </c>
      <c r="L1105" s="6" t="b">
        <v>0</v>
      </c>
      <c r="M1105" s="6" t="b">
        <v>0</v>
      </c>
      <c r="N1105" s="6" t="b">
        <v>0</v>
      </c>
    </row>
    <row r="1106" spans="1:14" x14ac:dyDescent="0.25">
      <c r="A1106" s="6" t="s">
        <v>2762</v>
      </c>
      <c r="B1106" s="7">
        <v>43065</v>
      </c>
      <c r="C1106" s="6" t="s">
        <v>2763</v>
      </c>
      <c r="D1106" s="6" t="s">
        <v>2764</v>
      </c>
      <c r="E1106" s="6">
        <v>22</v>
      </c>
      <c r="F1106" t="str">
        <f xml:space="preserve"> VLOOKUP(E1106,Category!A:C,2,0)</f>
        <v>People &amp; Blogs</v>
      </c>
      <c r="G1106" s="8">
        <v>43063</v>
      </c>
      <c r="H1106" s="6">
        <v>40317</v>
      </c>
      <c r="I1106" s="6">
        <v>938</v>
      </c>
      <c r="J1106" s="6">
        <v>64</v>
      </c>
      <c r="K1106" s="6">
        <v>196</v>
      </c>
      <c r="L1106" s="6" t="b">
        <v>0</v>
      </c>
      <c r="M1106" s="6" t="b">
        <v>0</v>
      </c>
      <c r="N1106" s="6" t="b">
        <v>0</v>
      </c>
    </row>
    <row r="1107" spans="1:14" x14ac:dyDescent="0.25">
      <c r="A1107" s="6" t="s">
        <v>2765</v>
      </c>
      <c r="B1107" s="7">
        <v>43065</v>
      </c>
      <c r="C1107" s="6" t="s">
        <v>2766</v>
      </c>
      <c r="D1107" s="6" t="s">
        <v>1447</v>
      </c>
      <c r="E1107" s="6">
        <v>24</v>
      </c>
      <c r="F1107" t="str">
        <f xml:space="preserve"> VLOOKUP(E1107,Category!A:C,2,0)</f>
        <v>Entertainment</v>
      </c>
      <c r="G1107" s="8">
        <v>43062</v>
      </c>
      <c r="H1107" s="6">
        <v>81533</v>
      </c>
      <c r="I1107" s="6">
        <v>138</v>
      </c>
      <c r="J1107" s="6">
        <v>66</v>
      </c>
      <c r="K1107" s="6">
        <v>14</v>
      </c>
      <c r="L1107" s="6" t="b">
        <v>0</v>
      </c>
      <c r="M1107" s="6" t="b">
        <v>0</v>
      </c>
      <c r="N1107" s="6" t="b">
        <v>0</v>
      </c>
    </row>
    <row r="1108" spans="1:14" x14ac:dyDescent="0.25">
      <c r="A1108" s="6" t="s">
        <v>2767</v>
      </c>
      <c r="B1108" s="7">
        <v>43065</v>
      </c>
      <c r="C1108" s="6" t="s">
        <v>2768</v>
      </c>
      <c r="D1108" s="6" t="s">
        <v>2769</v>
      </c>
      <c r="E1108" s="6">
        <v>23</v>
      </c>
      <c r="F1108" t="str">
        <f xml:space="preserve"> VLOOKUP(E1108,Category!A:C,2,0)</f>
        <v>Comedy</v>
      </c>
      <c r="G1108" s="8">
        <v>43062</v>
      </c>
      <c r="H1108" s="6">
        <v>106358</v>
      </c>
      <c r="I1108" s="6">
        <v>6980</v>
      </c>
      <c r="J1108" s="6">
        <v>351</v>
      </c>
      <c r="K1108" s="6">
        <v>1275</v>
      </c>
      <c r="L1108" s="6" t="b">
        <v>0</v>
      </c>
      <c r="M1108" s="6" t="b">
        <v>0</v>
      </c>
      <c r="N1108" s="6" t="b">
        <v>0</v>
      </c>
    </row>
    <row r="1109" spans="1:14" x14ac:dyDescent="0.25">
      <c r="A1109" s="6" t="s">
        <v>2770</v>
      </c>
      <c r="B1109" s="7">
        <v>43065</v>
      </c>
      <c r="C1109" s="6" t="s">
        <v>2771</v>
      </c>
      <c r="D1109" s="6" t="s">
        <v>2011</v>
      </c>
      <c r="E1109" s="6">
        <v>23</v>
      </c>
      <c r="F1109" t="str">
        <f xml:space="preserve"> VLOOKUP(E1109,Category!A:C,2,0)</f>
        <v>Comedy</v>
      </c>
      <c r="G1109" s="8">
        <v>43062</v>
      </c>
      <c r="H1109" s="6">
        <v>37237</v>
      </c>
      <c r="I1109" s="6">
        <v>233</v>
      </c>
      <c r="J1109" s="6">
        <v>31</v>
      </c>
      <c r="K1109" s="6">
        <v>11</v>
      </c>
      <c r="L1109" s="6" t="b">
        <v>0</v>
      </c>
      <c r="M1109" s="6" t="b">
        <v>0</v>
      </c>
      <c r="N1109" s="6" t="b">
        <v>0</v>
      </c>
    </row>
    <row r="1110" spans="1:14" x14ac:dyDescent="0.25">
      <c r="A1110" s="6" t="s">
        <v>2772</v>
      </c>
      <c r="B1110" s="7">
        <v>43065</v>
      </c>
      <c r="C1110" s="6" t="s">
        <v>2773</v>
      </c>
      <c r="D1110" s="6" t="s">
        <v>1856</v>
      </c>
      <c r="E1110" s="6">
        <v>26</v>
      </c>
      <c r="F1110" t="str">
        <f xml:space="preserve"> VLOOKUP(E1110,Category!A:C,2,0)</f>
        <v>Howto &amp; Style</v>
      </c>
      <c r="G1110" s="8">
        <v>43060</v>
      </c>
      <c r="H1110" s="6">
        <v>1185641</v>
      </c>
      <c r="I1110" s="6">
        <v>4455</v>
      </c>
      <c r="J1110" s="6">
        <v>1075</v>
      </c>
      <c r="K1110" s="6">
        <v>306</v>
      </c>
      <c r="L1110" s="6" t="b">
        <v>0</v>
      </c>
      <c r="M1110" s="6" t="b">
        <v>0</v>
      </c>
      <c r="N1110" s="6" t="b">
        <v>0</v>
      </c>
    </row>
    <row r="1111" spans="1:14" x14ac:dyDescent="0.25">
      <c r="A1111" s="6" t="s">
        <v>2774</v>
      </c>
      <c r="B1111" s="7">
        <v>43065</v>
      </c>
      <c r="C1111" s="6" t="s">
        <v>2775</v>
      </c>
      <c r="D1111" s="6" t="s">
        <v>651</v>
      </c>
      <c r="E1111" s="6">
        <v>25</v>
      </c>
      <c r="F1111" t="str">
        <f xml:space="preserve"> VLOOKUP(E1111,Category!A:C,2,0)</f>
        <v>News &amp; Politics</v>
      </c>
      <c r="G1111" s="8">
        <v>43062</v>
      </c>
      <c r="H1111" s="6">
        <v>55298</v>
      </c>
      <c r="I1111" s="6">
        <v>253</v>
      </c>
      <c r="J1111" s="6">
        <v>156</v>
      </c>
      <c r="K1111" s="6">
        <v>232</v>
      </c>
      <c r="L1111" s="6" t="b">
        <v>0</v>
      </c>
      <c r="M1111" s="6" t="b">
        <v>0</v>
      </c>
      <c r="N1111" s="6" t="b">
        <v>0</v>
      </c>
    </row>
    <row r="1112" spans="1:14" x14ac:dyDescent="0.25">
      <c r="A1112" s="6" t="s">
        <v>2776</v>
      </c>
      <c r="B1112" s="7">
        <v>43065</v>
      </c>
      <c r="C1112" s="6" t="s">
        <v>2777</v>
      </c>
      <c r="D1112" s="6" t="s">
        <v>623</v>
      </c>
      <c r="E1112" s="6">
        <v>24</v>
      </c>
      <c r="F1112" t="str">
        <f xml:space="preserve"> VLOOKUP(E1112,Category!A:C,2,0)</f>
        <v>Entertainment</v>
      </c>
      <c r="G1112" s="8">
        <v>43064</v>
      </c>
      <c r="H1112" s="6">
        <v>49855</v>
      </c>
      <c r="I1112" s="6">
        <v>159</v>
      </c>
      <c r="J1112" s="6">
        <v>5</v>
      </c>
      <c r="K1112" s="6">
        <v>8</v>
      </c>
      <c r="L1112" s="6" t="b">
        <v>0</v>
      </c>
      <c r="M1112" s="6" t="b">
        <v>0</v>
      </c>
      <c r="N1112" s="6" t="b">
        <v>0</v>
      </c>
    </row>
    <row r="1113" spans="1:14" x14ac:dyDescent="0.25">
      <c r="A1113" s="6" t="s">
        <v>2778</v>
      </c>
      <c r="B1113" s="7">
        <v>43065</v>
      </c>
      <c r="C1113" s="6" t="s">
        <v>2779</v>
      </c>
      <c r="D1113" s="6" t="s">
        <v>168</v>
      </c>
      <c r="E1113" s="6">
        <v>24</v>
      </c>
      <c r="F1113" t="str">
        <f xml:space="preserve"> VLOOKUP(E1113,Category!A:C,2,0)</f>
        <v>Entertainment</v>
      </c>
      <c r="G1113" s="8">
        <v>43062</v>
      </c>
      <c r="H1113" s="6">
        <v>86054</v>
      </c>
      <c r="I1113" s="6">
        <v>349</v>
      </c>
      <c r="J1113" s="6">
        <v>66</v>
      </c>
      <c r="K1113" s="6">
        <v>14</v>
      </c>
      <c r="L1113" s="6" t="b">
        <v>0</v>
      </c>
      <c r="M1113" s="6" t="b">
        <v>0</v>
      </c>
      <c r="N1113" s="6" t="b">
        <v>0</v>
      </c>
    </row>
    <row r="1114" spans="1:14" x14ac:dyDescent="0.25">
      <c r="A1114" s="6" t="s">
        <v>2780</v>
      </c>
      <c r="B1114" s="7">
        <v>43065</v>
      </c>
      <c r="C1114" s="6" t="s">
        <v>2781</v>
      </c>
      <c r="D1114" s="6" t="s">
        <v>2782</v>
      </c>
      <c r="E1114" s="6">
        <v>24</v>
      </c>
      <c r="F1114" t="str">
        <f xml:space="preserve"> VLOOKUP(E1114,Category!A:C,2,0)</f>
        <v>Entertainment</v>
      </c>
      <c r="G1114" s="8">
        <v>43062</v>
      </c>
      <c r="H1114" s="6">
        <v>207431</v>
      </c>
      <c r="I1114" s="6">
        <v>345</v>
      </c>
      <c r="J1114" s="6">
        <v>124</v>
      </c>
      <c r="K1114" s="6">
        <v>14</v>
      </c>
      <c r="L1114" s="6" t="b">
        <v>0</v>
      </c>
      <c r="M1114" s="6" t="b">
        <v>0</v>
      </c>
      <c r="N1114" s="6" t="b">
        <v>0</v>
      </c>
    </row>
    <row r="1115" spans="1:14" x14ac:dyDescent="0.25">
      <c r="A1115" s="6" t="s">
        <v>2783</v>
      </c>
      <c r="B1115" s="7">
        <v>43065</v>
      </c>
      <c r="C1115" s="6" t="s">
        <v>2784</v>
      </c>
      <c r="D1115" s="6" t="s">
        <v>900</v>
      </c>
      <c r="E1115" s="6">
        <v>25</v>
      </c>
      <c r="F1115" t="str">
        <f xml:space="preserve"> VLOOKUP(E1115,Category!A:C,2,0)</f>
        <v>News &amp; Politics</v>
      </c>
      <c r="G1115" s="8">
        <v>43064</v>
      </c>
      <c r="H1115" s="6">
        <v>16331</v>
      </c>
      <c r="I1115" s="6">
        <v>224</v>
      </c>
      <c r="J1115" s="6">
        <v>23</v>
      </c>
      <c r="K1115" s="6">
        <v>3</v>
      </c>
      <c r="L1115" s="6" t="b">
        <v>0</v>
      </c>
      <c r="M1115" s="6" t="b">
        <v>0</v>
      </c>
      <c r="N1115" s="6" t="b">
        <v>0</v>
      </c>
    </row>
    <row r="1116" spans="1:14" x14ac:dyDescent="0.25">
      <c r="A1116" s="6" t="s">
        <v>2785</v>
      </c>
      <c r="B1116" s="7">
        <v>43065</v>
      </c>
      <c r="C1116" s="6" t="s">
        <v>2786</v>
      </c>
      <c r="D1116" s="6" t="s">
        <v>102</v>
      </c>
      <c r="E1116" s="6">
        <v>22</v>
      </c>
      <c r="F1116" t="str">
        <f xml:space="preserve"> VLOOKUP(E1116,Category!A:C,2,0)</f>
        <v>People &amp; Blogs</v>
      </c>
      <c r="G1116" s="8">
        <v>43060</v>
      </c>
      <c r="H1116" s="6">
        <v>404049</v>
      </c>
      <c r="I1116" s="6">
        <v>1825</v>
      </c>
      <c r="J1116" s="6">
        <v>90</v>
      </c>
      <c r="K1116" s="6">
        <v>107</v>
      </c>
      <c r="L1116" s="6" t="b">
        <v>0</v>
      </c>
      <c r="M1116" s="6" t="b">
        <v>0</v>
      </c>
      <c r="N1116" s="6" t="b">
        <v>0</v>
      </c>
    </row>
    <row r="1117" spans="1:14" x14ac:dyDescent="0.25">
      <c r="A1117" s="6" t="s">
        <v>2787</v>
      </c>
      <c r="B1117" s="7">
        <v>43065</v>
      </c>
      <c r="C1117" s="6" t="s">
        <v>2788</v>
      </c>
      <c r="D1117" s="6" t="s">
        <v>2789</v>
      </c>
      <c r="E1117" s="6">
        <v>24</v>
      </c>
      <c r="F1117" t="str">
        <f xml:space="preserve"> VLOOKUP(E1117,Category!A:C,2,0)</f>
        <v>Entertainment</v>
      </c>
      <c r="G1117" s="8">
        <v>43059</v>
      </c>
      <c r="H1117" s="6">
        <v>1271331</v>
      </c>
      <c r="I1117" s="6">
        <v>41111</v>
      </c>
      <c r="J1117" s="6">
        <v>1410</v>
      </c>
      <c r="K1117" s="6">
        <v>2964</v>
      </c>
      <c r="L1117" s="6" t="b">
        <v>0</v>
      </c>
      <c r="M1117" s="6" t="b">
        <v>0</v>
      </c>
      <c r="N1117" s="6" t="b">
        <v>0</v>
      </c>
    </row>
    <row r="1118" spans="1:14" x14ac:dyDescent="0.25">
      <c r="A1118" s="6" t="s">
        <v>2790</v>
      </c>
      <c r="B1118" s="7">
        <v>43065</v>
      </c>
      <c r="C1118" s="6" t="s">
        <v>2791</v>
      </c>
      <c r="D1118" s="6" t="s">
        <v>1344</v>
      </c>
      <c r="E1118" s="6">
        <v>24</v>
      </c>
      <c r="F1118" t="str">
        <f xml:space="preserve"> VLOOKUP(E1118,Category!A:C,2,0)</f>
        <v>Entertainment</v>
      </c>
      <c r="G1118" s="8">
        <v>43064</v>
      </c>
      <c r="H1118" s="6">
        <v>15406</v>
      </c>
      <c r="I1118" s="6">
        <v>104</v>
      </c>
      <c r="J1118" s="6">
        <v>9</v>
      </c>
      <c r="K1118" s="6">
        <v>4</v>
      </c>
      <c r="L1118" s="6" t="b">
        <v>0</v>
      </c>
      <c r="M1118" s="6" t="b">
        <v>0</v>
      </c>
      <c r="N1118" s="6" t="b">
        <v>0</v>
      </c>
    </row>
    <row r="1119" spans="1:14" x14ac:dyDescent="0.25">
      <c r="A1119" s="6" t="s">
        <v>2792</v>
      </c>
      <c r="B1119" s="7">
        <v>43065</v>
      </c>
      <c r="C1119" s="6" t="s">
        <v>2793</v>
      </c>
      <c r="D1119" s="6" t="s">
        <v>243</v>
      </c>
      <c r="E1119" s="6">
        <v>24</v>
      </c>
      <c r="F1119" t="str">
        <f xml:space="preserve"> VLOOKUP(E1119,Category!A:C,2,0)</f>
        <v>Entertainment</v>
      </c>
      <c r="G1119" s="8">
        <v>43063</v>
      </c>
      <c r="H1119" s="6">
        <v>97108</v>
      </c>
      <c r="I1119" s="6">
        <v>4081</v>
      </c>
      <c r="J1119" s="6">
        <v>322</v>
      </c>
      <c r="K1119" s="6">
        <v>430</v>
      </c>
      <c r="L1119" s="6" t="b">
        <v>0</v>
      </c>
      <c r="M1119" s="6" t="b">
        <v>0</v>
      </c>
      <c r="N1119" s="6" t="b">
        <v>0</v>
      </c>
    </row>
    <row r="1120" spans="1:14" x14ac:dyDescent="0.25">
      <c r="A1120" s="6" t="s">
        <v>2794</v>
      </c>
      <c r="B1120" s="7">
        <v>43065</v>
      </c>
      <c r="C1120" s="9" t="s">
        <v>2795</v>
      </c>
      <c r="D1120" s="6" t="s">
        <v>2796</v>
      </c>
      <c r="E1120" s="6">
        <v>25</v>
      </c>
      <c r="F1120" t="str">
        <f xml:space="preserve"> VLOOKUP(E1120,Category!A:C,2,0)</f>
        <v>News &amp; Politics</v>
      </c>
      <c r="G1120" s="8">
        <v>43064</v>
      </c>
      <c r="H1120" s="6">
        <v>149887</v>
      </c>
      <c r="I1120" s="6">
        <v>1170</v>
      </c>
      <c r="J1120" s="6">
        <v>97</v>
      </c>
      <c r="K1120" s="6">
        <v>425</v>
      </c>
      <c r="L1120" s="6" t="b">
        <v>0</v>
      </c>
      <c r="M1120" s="6" t="b">
        <v>0</v>
      </c>
      <c r="N1120" s="6" t="b">
        <v>0</v>
      </c>
    </row>
    <row r="1121" spans="1:14" x14ac:dyDescent="0.25">
      <c r="A1121" s="6" t="s">
        <v>2797</v>
      </c>
      <c r="B1121" s="7">
        <v>43065</v>
      </c>
      <c r="C1121" s="6" t="s">
        <v>2798</v>
      </c>
      <c r="D1121" s="6" t="s">
        <v>2799</v>
      </c>
      <c r="E1121" s="6">
        <v>26</v>
      </c>
      <c r="F1121" t="str">
        <f xml:space="preserve"> VLOOKUP(E1121,Category!A:C,2,0)</f>
        <v>Howto &amp; Style</v>
      </c>
      <c r="G1121" s="8">
        <v>43063</v>
      </c>
      <c r="H1121" s="6">
        <v>13181</v>
      </c>
      <c r="I1121" s="6">
        <v>47</v>
      </c>
      <c r="J1121" s="6">
        <v>21</v>
      </c>
      <c r="K1121" s="6">
        <v>12</v>
      </c>
      <c r="L1121" s="6" t="b">
        <v>0</v>
      </c>
      <c r="M1121" s="6" t="b">
        <v>0</v>
      </c>
      <c r="N1121" s="6" t="b">
        <v>0</v>
      </c>
    </row>
    <row r="1122" spans="1:14" x14ac:dyDescent="0.25">
      <c r="A1122" s="6" t="s">
        <v>2800</v>
      </c>
      <c r="B1122" s="7">
        <v>43065</v>
      </c>
      <c r="C1122" s="6" t="s">
        <v>2801</v>
      </c>
      <c r="D1122" s="6" t="s">
        <v>324</v>
      </c>
      <c r="E1122" s="6">
        <v>24</v>
      </c>
      <c r="F1122" t="str">
        <f xml:space="preserve"> VLOOKUP(E1122,Category!A:C,2,0)</f>
        <v>Entertainment</v>
      </c>
      <c r="G1122" s="8">
        <v>43064</v>
      </c>
      <c r="H1122" s="6">
        <v>37423</v>
      </c>
      <c r="I1122" s="6">
        <v>32</v>
      </c>
      <c r="J1122" s="6">
        <v>32</v>
      </c>
      <c r="K1122" s="6">
        <v>0</v>
      </c>
      <c r="L1122" s="6" t="b">
        <v>0</v>
      </c>
      <c r="M1122" s="6" t="b">
        <v>0</v>
      </c>
      <c r="N1122" s="6" t="b">
        <v>0</v>
      </c>
    </row>
    <row r="1123" spans="1:14" x14ac:dyDescent="0.25">
      <c r="A1123" s="6" t="s">
        <v>2802</v>
      </c>
      <c r="B1123" s="7">
        <v>43065</v>
      </c>
      <c r="C1123" s="6" t="s">
        <v>2803</v>
      </c>
      <c r="D1123" s="6" t="s">
        <v>255</v>
      </c>
      <c r="E1123" s="6">
        <v>27</v>
      </c>
      <c r="F1123" t="str">
        <f xml:space="preserve"> VLOOKUP(E1123,Category!A:C,2,0)</f>
        <v>Education</v>
      </c>
      <c r="G1123" s="8">
        <v>43064</v>
      </c>
      <c r="H1123" s="6">
        <v>13430</v>
      </c>
      <c r="I1123" s="6">
        <v>747</v>
      </c>
      <c r="J1123" s="6">
        <v>8</v>
      </c>
      <c r="K1123" s="6">
        <v>32</v>
      </c>
      <c r="L1123" s="6" t="b">
        <v>0</v>
      </c>
      <c r="M1123" s="6" t="b">
        <v>0</v>
      </c>
      <c r="N1123" s="6" t="b">
        <v>0</v>
      </c>
    </row>
    <row r="1124" spans="1:14" x14ac:dyDescent="0.25">
      <c r="A1124" s="6" t="s">
        <v>2804</v>
      </c>
      <c r="B1124" s="7">
        <v>43065</v>
      </c>
      <c r="C1124" s="6" t="s">
        <v>2805</v>
      </c>
      <c r="D1124" s="6" t="s">
        <v>2806</v>
      </c>
      <c r="E1124" s="6">
        <v>23</v>
      </c>
      <c r="F1124" t="str">
        <f xml:space="preserve"> VLOOKUP(E1124,Category!A:C,2,0)</f>
        <v>Comedy</v>
      </c>
      <c r="G1124" s="8">
        <v>43064</v>
      </c>
      <c r="H1124" s="6">
        <v>90161</v>
      </c>
      <c r="I1124" s="6">
        <v>2587</v>
      </c>
      <c r="J1124" s="6">
        <v>136</v>
      </c>
      <c r="K1124" s="6">
        <v>156</v>
      </c>
      <c r="L1124" s="6" t="b">
        <v>0</v>
      </c>
      <c r="M1124" s="6" t="b">
        <v>0</v>
      </c>
      <c r="N1124" s="6" t="b">
        <v>0</v>
      </c>
    </row>
    <row r="1125" spans="1:14" x14ac:dyDescent="0.25">
      <c r="A1125" s="6" t="s">
        <v>2807</v>
      </c>
      <c r="B1125" s="7">
        <v>43065</v>
      </c>
      <c r="C1125" s="6" t="s">
        <v>2808</v>
      </c>
      <c r="D1125" s="6" t="s">
        <v>207</v>
      </c>
      <c r="E1125" s="6">
        <v>25</v>
      </c>
      <c r="F1125" t="str">
        <f xml:space="preserve"> VLOOKUP(E1125,Category!A:C,2,0)</f>
        <v>News &amp; Politics</v>
      </c>
      <c r="G1125" s="8">
        <v>43063</v>
      </c>
      <c r="H1125" s="6">
        <v>35977</v>
      </c>
      <c r="I1125" s="6">
        <v>269</v>
      </c>
      <c r="J1125" s="6">
        <v>41</v>
      </c>
      <c r="K1125" s="6">
        <v>20</v>
      </c>
      <c r="L1125" s="6" t="b">
        <v>0</v>
      </c>
      <c r="M1125" s="6" t="b">
        <v>0</v>
      </c>
      <c r="N1125" s="6" t="b">
        <v>0</v>
      </c>
    </row>
    <row r="1126" spans="1:14" x14ac:dyDescent="0.25">
      <c r="A1126" s="6" t="s">
        <v>2809</v>
      </c>
      <c r="B1126" s="7">
        <v>43065</v>
      </c>
      <c r="C1126" s="6" t="s">
        <v>2810</v>
      </c>
      <c r="D1126" s="6" t="s">
        <v>2811</v>
      </c>
      <c r="E1126" s="6">
        <v>10</v>
      </c>
      <c r="F1126" t="str">
        <f xml:space="preserve"> VLOOKUP(E1126,Category!A:C,2,0)</f>
        <v>Music</v>
      </c>
      <c r="G1126" s="8">
        <v>43061</v>
      </c>
      <c r="H1126" s="6">
        <v>602368</v>
      </c>
      <c r="I1126" s="6">
        <v>26199</v>
      </c>
      <c r="J1126" s="6">
        <v>787</v>
      </c>
      <c r="K1126" s="6">
        <v>2776</v>
      </c>
      <c r="L1126" s="6" t="b">
        <v>0</v>
      </c>
      <c r="M1126" s="6" t="b">
        <v>0</v>
      </c>
      <c r="N1126" s="6" t="b">
        <v>0</v>
      </c>
    </row>
    <row r="1127" spans="1:14" x14ac:dyDescent="0.25">
      <c r="A1127" s="6" t="s">
        <v>2812</v>
      </c>
      <c r="B1127" s="7">
        <v>43065</v>
      </c>
      <c r="C1127" s="6" t="s">
        <v>2813</v>
      </c>
      <c r="D1127" s="6" t="s">
        <v>216</v>
      </c>
      <c r="E1127" s="6">
        <v>24</v>
      </c>
      <c r="F1127" t="str">
        <f xml:space="preserve"> VLOOKUP(E1127,Category!A:C,2,0)</f>
        <v>Entertainment</v>
      </c>
      <c r="G1127" s="8">
        <v>43064</v>
      </c>
      <c r="H1127" s="6">
        <v>53712</v>
      </c>
      <c r="I1127" s="6">
        <v>317</v>
      </c>
      <c r="J1127" s="6">
        <v>66</v>
      </c>
      <c r="K1127" s="6">
        <v>13</v>
      </c>
      <c r="L1127" s="6" t="b">
        <v>0</v>
      </c>
      <c r="M1127" s="6" t="b">
        <v>0</v>
      </c>
      <c r="N1127" s="6" t="b">
        <v>0</v>
      </c>
    </row>
    <row r="1128" spans="1:14" x14ac:dyDescent="0.25">
      <c r="A1128" s="6" t="s">
        <v>2814</v>
      </c>
      <c r="B1128" s="7">
        <v>43065</v>
      </c>
      <c r="C1128" s="6" t="s">
        <v>2815</v>
      </c>
      <c r="D1128" s="6" t="s">
        <v>2816</v>
      </c>
      <c r="E1128" s="6">
        <v>24</v>
      </c>
      <c r="F1128" t="str">
        <f xml:space="preserve"> VLOOKUP(E1128,Category!A:C,2,0)</f>
        <v>Entertainment</v>
      </c>
      <c r="G1128" s="8">
        <v>43061</v>
      </c>
      <c r="H1128" s="6">
        <v>93654</v>
      </c>
      <c r="I1128" s="6">
        <v>971</v>
      </c>
      <c r="J1128" s="6">
        <v>91</v>
      </c>
      <c r="K1128" s="6">
        <v>100</v>
      </c>
      <c r="L1128" s="6" t="b">
        <v>0</v>
      </c>
      <c r="M1128" s="6" t="b">
        <v>0</v>
      </c>
      <c r="N1128" s="6" t="b">
        <v>0</v>
      </c>
    </row>
    <row r="1129" spans="1:14" x14ac:dyDescent="0.25">
      <c r="A1129" s="6" t="s">
        <v>2817</v>
      </c>
      <c r="B1129" s="7">
        <v>43065</v>
      </c>
      <c r="C1129" s="6" t="s">
        <v>2818</v>
      </c>
      <c r="D1129" s="6" t="s">
        <v>528</v>
      </c>
      <c r="E1129" s="6">
        <v>25</v>
      </c>
      <c r="F1129" t="str">
        <f xml:space="preserve"> VLOOKUP(E1129,Category!A:C,2,0)</f>
        <v>News &amp; Politics</v>
      </c>
      <c r="G1129" s="8">
        <v>43063</v>
      </c>
      <c r="H1129" s="6">
        <v>27355</v>
      </c>
      <c r="I1129" s="6">
        <v>43</v>
      </c>
      <c r="J1129" s="6">
        <v>14</v>
      </c>
      <c r="K1129" s="6">
        <v>1</v>
      </c>
      <c r="L1129" s="6" t="b">
        <v>0</v>
      </c>
      <c r="M1129" s="6" t="b">
        <v>0</v>
      </c>
      <c r="N1129" s="6" t="b">
        <v>0</v>
      </c>
    </row>
    <row r="1130" spans="1:14" x14ac:dyDescent="0.25">
      <c r="A1130" s="6" t="s">
        <v>2819</v>
      </c>
      <c r="B1130" s="7">
        <v>43065</v>
      </c>
      <c r="C1130" s="6" t="s">
        <v>2820</v>
      </c>
      <c r="D1130" s="6" t="s">
        <v>2821</v>
      </c>
      <c r="E1130" s="6">
        <v>25</v>
      </c>
      <c r="F1130" t="str">
        <f xml:space="preserve"> VLOOKUP(E1130,Category!A:C,2,0)</f>
        <v>News &amp; Politics</v>
      </c>
      <c r="G1130" s="8">
        <v>43059</v>
      </c>
      <c r="H1130" s="6">
        <v>417303</v>
      </c>
      <c r="I1130" s="6">
        <v>2276</v>
      </c>
      <c r="J1130" s="6">
        <v>779</v>
      </c>
      <c r="K1130" s="6">
        <v>556</v>
      </c>
      <c r="L1130" s="6" t="b">
        <v>0</v>
      </c>
      <c r="M1130" s="6" t="b">
        <v>0</v>
      </c>
      <c r="N1130" s="6" t="b">
        <v>0</v>
      </c>
    </row>
    <row r="1131" spans="1:14" x14ac:dyDescent="0.25">
      <c r="A1131" s="6" t="s">
        <v>2822</v>
      </c>
      <c r="B1131" s="7">
        <v>43065</v>
      </c>
      <c r="C1131" s="6" t="s">
        <v>2823</v>
      </c>
      <c r="D1131" s="6" t="s">
        <v>192</v>
      </c>
      <c r="E1131" s="6">
        <v>25</v>
      </c>
      <c r="F1131" t="str">
        <f xml:space="preserve"> VLOOKUP(E1131,Category!A:C,2,0)</f>
        <v>News &amp; Politics</v>
      </c>
      <c r="G1131" s="8">
        <v>43062</v>
      </c>
      <c r="H1131" s="6">
        <v>71100</v>
      </c>
      <c r="I1131" s="6">
        <v>252</v>
      </c>
      <c r="J1131" s="6">
        <v>61</v>
      </c>
      <c r="K1131" s="6">
        <v>17</v>
      </c>
      <c r="L1131" s="6" t="b">
        <v>0</v>
      </c>
      <c r="M1131" s="6" t="b">
        <v>0</v>
      </c>
      <c r="N1131" s="6" t="b">
        <v>0</v>
      </c>
    </row>
    <row r="1132" spans="1:14" x14ac:dyDescent="0.25">
      <c r="A1132" s="6" t="s">
        <v>2824</v>
      </c>
      <c r="B1132" s="7">
        <v>43065</v>
      </c>
      <c r="C1132" s="6" t="s">
        <v>2825</v>
      </c>
      <c r="D1132" s="6" t="s">
        <v>565</v>
      </c>
      <c r="E1132" s="6">
        <v>24</v>
      </c>
      <c r="F1132" t="str">
        <f xml:space="preserve"> VLOOKUP(E1132,Category!A:C,2,0)</f>
        <v>Entertainment</v>
      </c>
      <c r="G1132" s="8">
        <v>43061</v>
      </c>
      <c r="H1132" s="6">
        <v>74997</v>
      </c>
      <c r="I1132" s="6">
        <v>55</v>
      </c>
      <c r="J1132" s="6">
        <v>25</v>
      </c>
      <c r="K1132" s="6">
        <v>17</v>
      </c>
      <c r="L1132" s="6" t="b">
        <v>0</v>
      </c>
      <c r="M1132" s="6" t="b">
        <v>0</v>
      </c>
      <c r="N1132" s="6" t="b">
        <v>0</v>
      </c>
    </row>
    <row r="1133" spans="1:14" x14ac:dyDescent="0.25">
      <c r="A1133" s="6" t="s">
        <v>2826</v>
      </c>
      <c r="B1133" s="7">
        <v>43065</v>
      </c>
      <c r="C1133" s="6" t="s">
        <v>2827</v>
      </c>
      <c r="D1133" s="6" t="s">
        <v>1760</v>
      </c>
      <c r="E1133" s="6">
        <v>24</v>
      </c>
      <c r="F1133" t="str">
        <f xml:space="preserve"> VLOOKUP(E1133,Category!A:C,2,0)</f>
        <v>Entertainment</v>
      </c>
      <c r="G1133" s="8">
        <v>43059</v>
      </c>
      <c r="H1133" s="6">
        <v>1460361</v>
      </c>
      <c r="I1133" s="6">
        <v>2611</v>
      </c>
      <c r="J1133" s="6">
        <v>645</v>
      </c>
      <c r="K1133" s="6">
        <v>443</v>
      </c>
      <c r="L1133" s="6" t="b">
        <v>0</v>
      </c>
      <c r="M1133" s="6" t="b">
        <v>0</v>
      </c>
      <c r="N1133" s="6" t="b">
        <v>0</v>
      </c>
    </row>
    <row r="1134" spans="1:14" x14ac:dyDescent="0.25">
      <c r="A1134" s="6" t="s">
        <v>2828</v>
      </c>
      <c r="B1134" s="7">
        <v>43065</v>
      </c>
      <c r="C1134" s="6" t="s">
        <v>2829</v>
      </c>
      <c r="D1134" s="6" t="s">
        <v>2596</v>
      </c>
      <c r="E1134" s="6">
        <v>22</v>
      </c>
      <c r="F1134" t="str">
        <f xml:space="preserve"> VLOOKUP(E1134,Category!A:C,2,0)</f>
        <v>People &amp; Blogs</v>
      </c>
      <c r="G1134" s="8">
        <v>43064</v>
      </c>
      <c r="H1134" s="6">
        <v>37552</v>
      </c>
      <c r="I1134" s="6">
        <v>208</v>
      </c>
      <c r="J1134" s="6">
        <v>17</v>
      </c>
      <c r="K1134" s="6">
        <v>20</v>
      </c>
      <c r="L1134" s="6" t="b">
        <v>0</v>
      </c>
      <c r="M1134" s="6" t="b">
        <v>0</v>
      </c>
      <c r="N1134" s="6" t="b">
        <v>0</v>
      </c>
    </row>
    <row r="1135" spans="1:14" x14ac:dyDescent="0.25">
      <c r="A1135" s="6" t="s">
        <v>2830</v>
      </c>
      <c r="B1135" s="7">
        <v>43065</v>
      </c>
      <c r="C1135" s="6" t="s">
        <v>2831</v>
      </c>
      <c r="D1135" s="6" t="s">
        <v>372</v>
      </c>
      <c r="E1135" s="6">
        <v>22</v>
      </c>
      <c r="F1135" t="str">
        <f xml:space="preserve"> VLOOKUP(E1135,Category!A:C,2,0)</f>
        <v>People &amp; Blogs</v>
      </c>
      <c r="G1135" s="8">
        <v>43063</v>
      </c>
      <c r="H1135" s="6">
        <v>30633</v>
      </c>
      <c r="I1135" s="6">
        <v>1690</v>
      </c>
      <c r="J1135" s="6">
        <v>70</v>
      </c>
      <c r="K1135" s="6">
        <v>80</v>
      </c>
      <c r="L1135" s="6" t="b">
        <v>0</v>
      </c>
      <c r="M1135" s="6" t="b">
        <v>0</v>
      </c>
      <c r="N1135" s="6" t="b">
        <v>0</v>
      </c>
    </row>
    <row r="1136" spans="1:14" x14ac:dyDescent="0.25">
      <c r="A1136" s="6" t="s">
        <v>2832</v>
      </c>
      <c r="B1136" s="7">
        <v>43065</v>
      </c>
      <c r="C1136" s="6" t="s">
        <v>2833</v>
      </c>
      <c r="D1136" s="6" t="s">
        <v>2834</v>
      </c>
      <c r="E1136" s="6">
        <v>24</v>
      </c>
      <c r="F1136" t="str">
        <f xml:space="preserve"> VLOOKUP(E1136,Category!A:C,2,0)</f>
        <v>Entertainment</v>
      </c>
      <c r="G1136" s="8">
        <v>43061</v>
      </c>
      <c r="H1136" s="6">
        <v>65589</v>
      </c>
      <c r="I1136" s="6">
        <v>109</v>
      </c>
      <c r="J1136" s="6">
        <v>89</v>
      </c>
      <c r="K1136" s="6">
        <v>10</v>
      </c>
      <c r="L1136" s="6" t="b">
        <v>0</v>
      </c>
      <c r="M1136" s="6" t="b">
        <v>0</v>
      </c>
      <c r="N1136" s="6" t="b">
        <v>0</v>
      </c>
    </row>
    <row r="1137" spans="1:14" x14ac:dyDescent="0.25">
      <c r="A1137" s="6" t="s">
        <v>2835</v>
      </c>
      <c r="B1137" s="7">
        <v>43065</v>
      </c>
      <c r="C1137" s="6" t="s">
        <v>2836</v>
      </c>
      <c r="D1137" s="6" t="s">
        <v>270</v>
      </c>
      <c r="E1137" s="6">
        <v>25</v>
      </c>
      <c r="F1137" t="str">
        <f xml:space="preserve"> VLOOKUP(E1137,Category!A:C,2,0)</f>
        <v>News &amp; Politics</v>
      </c>
      <c r="G1137" s="8">
        <v>43062</v>
      </c>
      <c r="H1137" s="6">
        <v>59654</v>
      </c>
      <c r="I1137" s="6">
        <v>143</v>
      </c>
      <c r="J1137" s="6">
        <v>53</v>
      </c>
      <c r="K1137" s="6">
        <v>153</v>
      </c>
      <c r="L1137" s="6" t="b">
        <v>0</v>
      </c>
      <c r="M1137" s="6" t="b">
        <v>0</v>
      </c>
      <c r="N1137" s="6" t="b">
        <v>0</v>
      </c>
    </row>
    <row r="1138" spans="1:14" x14ac:dyDescent="0.25">
      <c r="A1138" s="6" t="s">
        <v>2837</v>
      </c>
      <c r="B1138" s="7">
        <v>43065</v>
      </c>
      <c r="C1138" s="6" t="s">
        <v>2838</v>
      </c>
      <c r="D1138" s="6" t="s">
        <v>159</v>
      </c>
      <c r="E1138" s="6">
        <v>1</v>
      </c>
      <c r="F1138" t="str">
        <f xml:space="preserve"> VLOOKUP(E1138,Category!A:C,2,0)</f>
        <v>Film &amp; Animation</v>
      </c>
      <c r="G1138" s="8">
        <v>43062</v>
      </c>
      <c r="H1138" s="6">
        <v>63567</v>
      </c>
      <c r="I1138" s="6">
        <v>282</v>
      </c>
      <c r="J1138" s="6">
        <v>134</v>
      </c>
      <c r="K1138" s="6">
        <v>48</v>
      </c>
      <c r="L1138" s="6" t="b">
        <v>0</v>
      </c>
      <c r="M1138" s="6" t="b">
        <v>0</v>
      </c>
      <c r="N1138" s="6" t="b">
        <v>0</v>
      </c>
    </row>
    <row r="1139" spans="1:14" x14ac:dyDescent="0.25">
      <c r="A1139" s="6" t="s">
        <v>2839</v>
      </c>
      <c r="B1139" s="7">
        <v>43065</v>
      </c>
      <c r="C1139" s="6" t="s">
        <v>2840</v>
      </c>
      <c r="D1139" s="10" t="s">
        <v>951</v>
      </c>
      <c r="E1139" s="6">
        <v>17</v>
      </c>
      <c r="F1139" t="str">
        <f xml:space="preserve"> VLOOKUP(E1139,Category!A:C,2,0)</f>
        <v>Sports</v>
      </c>
      <c r="G1139" s="8">
        <v>43063</v>
      </c>
      <c r="H1139" s="6">
        <v>215329</v>
      </c>
      <c r="I1139" s="6">
        <v>2952</v>
      </c>
      <c r="J1139" s="6">
        <v>212</v>
      </c>
      <c r="K1139" s="6">
        <v>20</v>
      </c>
      <c r="L1139" s="6" t="b">
        <v>0</v>
      </c>
      <c r="M1139" s="6" t="b">
        <v>0</v>
      </c>
      <c r="N1139" s="6" t="b">
        <v>0</v>
      </c>
    </row>
    <row r="1140" spans="1:14" x14ac:dyDescent="0.25">
      <c r="A1140" s="6" t="s">
        <v>2841</v>
      </c>
      <c r="B1140" s="7">
        <v>43065</v>
      </c>
      <c r="C1140" s="6" t="s">
        <v>2842</v>
      </c>
      <c r="D1140" s="6" t="s">
        <v>258</v>
      </c>
      <c r="E1140" s="6">
        <v>22</v>
      </c>
      <c r="F1140" t="str">
        <f xml:space="preserve"> VLOOKUP(E1140,Category!A:C,2,0)</f>
        <v>People &amp; Blogs</v>
      </c>
      <c r="G1140" s="8">
        <v>43063</v>
      </c>
      <c r="H1140" s="6">
        <v>15710</v>
      </c>
      <c r="I1140" s="6">
        <v>1139</v>
      </c>
      <c r="J1140" s="6">
        <v>10</v>
      </c>
      <c r="K1140" s="6">
        <v>168</v>
      </c>
      <c r="L1140" s="6" t="b">
        <v>0</v>
      </c>
      <c r="M1140" s="6" t="b">
        <v>0</v>
      </c>
      <c r="N1140" s="6" t="b">
        <v>0</v>
      </c>
    </row>
    <row r="1141" spans="1:14" x14ac:dyDescent="0.25">
      <c r="A1141" s="6" t="s">
        <v>2843</v>
      </c>
      <c r="B1141" s="7">
        <v>43065</v>
      </c>
      <c r="C1141" s="6" t="s">
        <v>2844</v>
      </c>
      <c r="D1141" s="6" t="s">
        <v>463</v>
      </c>
      <c r="E1141" s="6">
        <v>26</v>
      </c>
      <c r="F1141" t="str">
        <f xml:space="preserve"> VLOOKUP(E1141,Category!A:C,2,0)</f>
        <v>Howto &amp; Style</v>
      </c>
      <c r="G1141" s="8">
        <v>43063</v>
      </c>
      <c r="H1141" s="6">
        <v>72716</v>
      </c>
      <c r="I1141" s="6">
        <v>146</v>
      </c>
      <c r="J1141" s="6">
        <v>35</v>
      </c>
      <c r="K1141" s="6">
        <v>14</v>
      </c>
      <c r="L1141" s="6" t="b">
        <v>0</v>
      </c>
      <c r="M1141" s="6" t="b">
        <v>0</v>
      </c>
      <c r="N1141" s="6" t="b">
        <v>0</v>
      </c>
    </row>
    <row r="1142" spans="1:14" x14ac:dyDescent="0.25">
      <c r="A1142" s="6" t="s">
        <v>2845</v>
      </c>
      <c r="B1142" s="7">
        <v>43065</v>
      </c>
      <c r="C1142" s="6" t="s">
        <v>2846</v>
      </c>
      <c r="D1142" s="6" t="s">
        <v>1034</v>
      </c>
      <c r="E1142" s="6">
        <v>10</v>
      </c>
      <c r="F1142" t="str">
        <f xml:space="preserve"> VLOOKUP(E1142,Category!A:C,2,0)</f>
        <v>Music</v>
      </c>
      <c r="G1142" s="8">
        <v>43062</v>
      </c>
      <c r="H1142" s="6">
        <v>677811</v>
      </c>
      <c r="I1142" s="6">
        <v>6989</v>
      </c>
      <c r="J1142" s="6">
        <v>347</v>
      </c>
      <c r="K1142" s="6">
        <v>178</v>
      </c>
      <c r="L1142" s="6" t="b">
        <v>0</v>
      </c>
      <c r="M1142" s="6" t="b">
        <v>0</v>
      </c>
      <c r="N1142" s="6" t="b">
        <v>0</v>
      </c>
    </row>
    <row r="1143" spans="1:14" x14ac:dyDescent="0.25">
      <c r="A1143" s="6" t="s">
        <v>2847</v>
      </c>
      <c r="B1143" s="7">
        <v>43065</v>
      </c>
      <c r="C1143" s="6" t="s">
        <v>2848</v>
      </c>
      <c r="D1143" s="6" t="s">
        <v>2849</v>
      </c>
      <c r="E1143" s="6">
        <v>24</v>
      </c>
      <c r="F1143" t="str">
        <f xml:space="preserve"> VLOOKUP(E1143,Category!A:C,2,0)</f>
        <v>Entertainment</v>
      </c>
      <c r="G1143" s="8">
        <v>43063</v>
      </c>
      <c r="H1143" s="6">
        <v>19272</v>
      </c>
      <c r="I1143" s="6">
        <v>48</v>
      </c>
      <c r="J1143" s="6">
        <v>33</v>
      </c>
      <c r="K1143" s="6">
        <v>13</v>
      </c>
      <c r="L1143" s="6" t="b">
        <v>0</v>
      </c>
      <c r="M1143" s="6" t="b">
        <v>0</v>
      </c>
      <c r="N1143" s="6" t="b">
        <v>0</v>
      </c>
    </row>
    <row r="1144" spans="1:14" x14ac:dyDescent="0.25">
      <c r="A1144" s="6" t="s">
        <v>2850</v>
      </c>
      <c r="B1144" s="7">
        <v>43065</v>
      </c>
      <c r="C1144" s="6" t="s">
        <v>2851</v>
      </c>
      <c r="D1144" s="6" t="s">
        <v>795</v>
      </c>
      <c r="E1144" s="6">
        <v>23</v>
      </c>
      <c r="F1144" t="str">
        <f xml:space="preserve"> VLOOKUP(E1144,Category!A:C,2,0)</f>
        <v>Comedy</v>
      </c>
      <c r="G1144" s="8">
        <v>43063</v>
      </c>
      <c r="H1144" s="6">
        <v>967380</v>
      </c>
      <c r="I1144" s="6">
        <v>25693</v>
      </c>
      <c r="J1144" s="6">
        <v>336</v>
      </c>
      <c r="K1144" s="6">
        <v>1323</v>
      </c>
      <c r="L1144" s="6" t="b">
        <v>0</v>
      </c>
      <c r="M1144" s="6" t="b">
        <v>0</v>
      </c>
      <c r="N1144" s="6" t="b">
        <v>0</v>
      </c>
    </row>
    <row r="1145" spans="1:14" x14ac:dyDescent="0.25">
      <c r="A1145" s="6" t="s">
        <v>2852</v>
      </c>
      <c r="B1145" s="7">
        <v>43065</v>
      </c>
      <c r="C1145" s="6" t="s">
        <v>2853</v>
      </c>
      <c r="D1145" s="6" t="s">
        <v>2854</v>
      </c>
      <c r="E1145" s="6">
        <v>1</v>
      </c>
      <c r="F1145" t="str">
        <f xml:space="preserve"> VLOOKUP(E1145,Category!A:C,2,0)</f>
        <v>Film &amp; Animation</v>
      </c>
      <c r="G1145" s="8">
        <v>43057</v>
      </c>
      <c r="H1145" s="6">
        <v>29964922</v>
      </c>
      <c r="I1145" s="6">
        <v>431134</v>
      </c>
      <c r="J1145" s="6">
        <v>12821</v>
      </c>
      <c r="K1145" s="6">
        <v>47119</v>
      </c>
      <c r="L1145" s="6" t="b">
        <v>0</v>
      </c>
      <c r="M1145" s="6" t="b">
        <v>0</v>
      </c>
      <c r="N1145" s="6" t="b">
        <v>0</v>
      </c>
    </row>
    <row r="1146" spans="1:14" x14ac:dyDescent="0.25">
      <c r="A1146" s="6" t="s">
        <v>2855</v>
      </c>
      <c r="B1146" s="7">
        <v>43065</v>
      </c>
      <c r="C1146" s="6" t="s">
        <v>2856</v>
      </c>
      <c r="D1146" s="6" t="s">
        <v>2857</v>
      </c>
      <c r="E1146" s="6">
        <v>10</v>
      </c>
      <c r="F1146" t="str">
        <f xml:space="preserve"> VLOOKUP(E1146,Category!A:C,2,0)</f>
        <v>Music</v>
      </c>
      <c r="G1146" s="8">
        <v>43062</v>
      </c>
      <c r="H1146" s="6">
        <v>157857</v>
      </c>
      <c r="I1146" s="6">
        <v>2155</v>
      </c>
      <c r="J1146" s="6">
        <v>416</v>
      </c>
      <c r="K1146" s="6">
        <v>155</v>
      </c>
      <c r="L1146" s="6" t="b">
        <v>0</v>
      </c>
      <c r="M1146" s="6" t="b">
        <v>0</v>
      </c>
      <c r="N1146" s="6" t="b">
        <v>0</v>
      </c>
    </row>
    <row r="1147" spans="1:14" x14ac:dyDescent="0.25">
      <c r="A1147" s="6" t="s">
        <v>2858</v>
      </c>
      <c r="B1147" s="7">
        <v>43065</v>
      </c>
      <c r="C1147" s="6" t="s">
        <v>2859</v>
      </c>
      <c r="D1147" s="6" t="s">
        <v>829</v>
      </c>
      <c r="E1147" s="6">
        <v>24</v>
      </c>
      <c r="F1147" t="str">
        <f xml:space="preserve"> VLOOKUP(E1147,Category!A:C,2,0)</f>
        <v>Entertainment</v>
      </c>
      <c r="G1147" s="8">
        <v>43063</v>
      </c>
      <c r="H1147" s="6">
        <v>40788</v>
      </c>
      <c r="I1147" s="6">
        <v>85</v>
      </c>
      <c r="J1147" s="6">
        <v>17</v>
      </c>
      <c r="K1147" s="6">
        <v>18</v>
      </c>
      <c r="L1147" s="6" t="b">
        <v>0</v>
      </c>
      <c r="M1147" s="6" t="b">
        <v>0</v>
      </c>
      <c r="N1147" s="6" t="b">
        <v>0</v>
      </c>
    </row>
    <row r="1148" spans="1:14" x14ac:dyDescent="0.25">
      <c r="A1148" s="6" t="s">
        <v>2860</v>
      </c>
      <c r="B1148" s="7">
        <v>43065</v>
      </c>
      <c r="C1148" s="6" t="s">
        <v>2861</v>
      </c>
      <c r="D1148" s="6" t="s">
        <v>471</v>
      </c>
      <c r="E1148" s="6">
        <v>26</v>
      </c>
      <c r="F1148" t="str">
        <f xml:space="preserve"> VLOOKUP(E1148,Category!A:C,2,0)</f>
        <v>Howto &amp; Style</v>
      </c>
      <c r="G1148" s="8">
        <v>43063</v>
      </c>
      <c r="H1148" s="6">
        <v>1407262</v>
      </c>
      <c r="I1148" s="6">
        <v>20503</v>
      </c>
      <c r="J1148" s="6">
        <v>874</v>
      </c>
      <c r="K1148" s="6">
        <v>1551</v>
      </c>
      <c r="L1148" s="6" t="b">
        <v>0</v>
      </c>
      <c r="M1148" s="6" t="b">
        <v>0</v>
      </c>
      <c r="N1148" s="6" t="b">
        <v>0</v>
      </c>
    </row>
    <row r="1149" spans="1:14" x14ac:dyDescent="0.25">
      <c r="A1149" s="6" t="s">
        <v>2862</v>
      </c>
      <c r="B1149" s="7">
        <v>43065</v>
      </c>
      <c r="C1149" s="6" t="s">
        <v>2863</v>
      </c>
      <c r="D1149" s="6" t="s">
        <v>345</v>
      </c>
      <c r="E1149" s="6">
        <v>24</v>
      </c>
      <c r="F1149" t="str">
        <f xml:space="preserve"> VLOOKUP(E1149,Category!A:C,2,0)</f>
        <v>Entertainment</v>
      </c>
      <c r="G1149" s="8">
        <v>43064</v>
      </c>
      <c r="H1149" s="6">
        <v>49779</v>
      </c>
      <c r="I1149" s="6">
        <v>60</v>
      </c>
      <c r="J1149" s="6">
        <v>9</v>
      </c>
      <c r="K1149" s="6">
        <v>12</v>
      </c>
      <c r="L1149" s="6" t="b">
        <v>0</v>
      </c>
      <c r="M1149" s="6" t="b">
        <v>0</v>
      </c>
      <c r="N1149" s="6" t="b">
        <v>0</v>
      </c>
    </row>
    <row r="1150" spans="1:14" x14ac:dyDescent="0.25">
      <c r="A1150" s="6" t="s">
        <v>2864</v>
      </c>
      <c r="B1150" s="7">
        <v>43065</v>
      </c>
      <c r="C1150" s="6" t="s">
        <v>2865</v>
      </c>
      <c r="D1150" s="6" t="s">
        <v>2866</v>
      </c>
      <c r="E1150" s="6">
        <v>25</v>
      </c>
      <c r="F1150" t="str">
        <f xml:space="preserve"> VLOOKUP(E1150,Category!A:C,2,0)</f>
        <v>News &amp; Politics</v>
      </c>
      <c r="G1150" s="8">
        <v>43062</v>
      </c>
      <c r="H1150" s="6">
        <v>72616</v>
      </c>
      <c r="I1150" s="6">
        <v>261</v>
      </c>
      <c r="J1150" s="6">
        <v>93</v>
      </c>
      <c r="K1150" s="6">
        <v>106</v>
      </c>
      <c r="L1150" s="6" t="b">
        <v>0</v>
      </c>
      <c r="M1150" s="6" t="b">
        <v>0</v>
      </c>
      <c r="N1150" s="6" t="b">
        <v>0</v>
      </c>
    </row>
    <row r="1151" spans="1:14" x14ac:dyDescent="0.25">
      <c r="A1151" s="6" t="s">
        <v>2867</v>
      </c>
      <c r="B1151" s="7">
        <v>43066</v>
      </c>
      <c r="C1151" s="6" t="s">
        <v>2868</v>
      </c>
      <c r="D1151" s="6" t="s">
        <v>1148</v>
      </c>
      <c r="E1151" s="6">
        <v>24</v>
      </c>
      <c r="F1151" t="str">
        <f xml:space="preserve"> VLOOKUP(E1151,Category!A:C,2,0)</f>
        <v>Entertainment</v>
      </c>
      <c r="G1151" s="8">
        <v>43064</v>
      </c>
      <c r="H1151" s="6">
        <v>218490</v>
      </c>
      <c r="I1151" s="6">
        <v>1729</v>
      </c>
      <c r="J1151" s="6">
        <v>76</v>
      </c>
      <c r="K1151" s="6">
        <v>34</v>
      </c>
      <c r="L1151" s="6" t="b">
        <v>0</v>
      </c>
      <c r="M1151" s="6" t="b">
        <v>0</v>
      </c>
      <c r="N1151" s="6" t="b">
        <v>0</v>
      </c>
    </row>
    <row r="1152" spans="1:14" x14ac:dyDescent="0.25">
      <c r="A1152" s="6" t="s">
        <v>2869</v>
      </c>
      <c r="B1152" s="7">
        <v>43066</v>
      </c>
      <c r="C1152" s="6" t="s">
        <v>2870</v>
      </c>
      <c r="D1152" s="6" t="s">
        <v>2871</v>
      </c>
      <c r="E1152" s="6">
        <v>24</v>
      </c>
      <c r="F1152" t="str">
        <f xml:space="preserve"> VLOOKUP(E1152,Category!A:C,2,0)</f>
        <v>Entertainment</v>
      </c>
      <c r="G1152" s="8">
        <v>43064</v>
      </c>
      <c r="H1152" s="6">
        <v>136302</v>
      </c>
      <c r="I1152" s="6">
        <v>468</v>
      </c>
      <c r="J1152" s="6">
        <v>66</v>
      </c>
      <c r="K1152" s="6">
        <v>44</v>
      </c>
      <c r="L1152" s="6" t="b">
        <v>0</v>
      </c>
      <c r="M1152" s="6" t="b">
        <v>0</v>
      </c>
      <c r="N1152" s="6" t="b">
        <v>0</v>
      </c>
    </row>
    <row r="1153" spans="1:14" x14ac:dyDescent="0.25">
      <c r="A1153" s="6" t="s">
        <v>2872</v>
      </c>
      <c r="B1153" s="7">
        <v>43066</v>
      </c>
      <c r="C1153" s="6" t="s">
        <v>2873</v>
      </c>
      <c r="D1153" s="6" t="s">
        <v>51</v>
      </c>
      <c r="E1153" s="6">
        <v>43</v>
      </c>
      <c r="F1153" t="str">
        <f xml:space="preserve"> VLOOKUP(E1153,Category!A:C,2,0)</f>
        <v>Shows</v>
      </c>
      <c r="G1153" s="8">
        <v>43064</v>
      </c>
      <c r="H1153" s="6">
        <v>816868</v>
      </c>
      <c r="I1153" s="6">
        <v>3486</v>
      </c>
      <c r="J1153" s="6">
        <v>1058</v>
      </c>
      <c r="K1153" s="6">
        <v>320</v>
      </c>
      <c r="L1153" s="6" t="b">
        <v>0</v>
      </c>
      <c r="M1153" s="6" t="b">
        <v>0</v>
      </c>
      <c r="N1153" s="6" t="b">
        <v>0</v>
      </c>
    </row>
    <row r="1154" spans="1:14" x14ac:dyDescent="0.25">
      <c r="A1154" s="6" t="s">
        <v>2874</v>
      </c>
      <c r="B1154" s="7">
        <v>43066</v>
      </c>
      <c r="C1154" s="6" t="s">
        <v>2875</v>
      </c>
      <c r="D1154" s="6" t="s">
        <v>198</v>
      </c>
      <c r="E1154" s="6">
        <v>24</v>
      </c>
      <c r="F1154" t="str">
        <f xml:space="preserve"> VLOOKUP(E1154,Category!A:C,2,0)</f>
        <v>Entertainment</v>
      </c>
      <c r="G1154" s="8">
        <v>43064</v>
      </c>
      <c r="H1154" s="6">
        <v>231324</v>
      </c>
      <c r="I1154" s="6">
        <v>499</v>
      </c>
      <c r="J1154" s="6">
        <v>163</v>
      </c>
      <c r="K1154" s="6">
        <v>54</v>
      </c>
      <c r="L1154" s="6" t="b">
        <v>0</v>
      </c>
      <c r="M1154" s="6" t="b">
        <v>0</v>
      </c>
      <c r="N1154" s="6" t="b">
        <v>0</v>
      </c>
    </row>
    <row r="1155" spans="1:14" x14ac:dyDescent="0.25">
      <c r="A1155" s="6" t="s">
        <v>2876</v>
      </c>
      <c r="B1155" s="7">
        <v>43066</v>
      </c>
      <c r="C1155" s="6" t="s">
        <v>2877</v>
      </c>
      <c r="D1155" s="6" t="s">
        <v>847</v>
      </c>
      <c r="E1155" s="6">
        <v>25</v>
      </c>
      <c r="F1155" t="str">
        <f xml:space="preserve"> VLOOKUP(E1155,Category!A:C,2,0)</f>
        <v>News &amp; Politics</v>
      </c>
      <c r="G1155" s="8">
        <v>43063</v>
      </c>
      <c r="H1155" s="6">
        <v>485700</v>
      </c>
      <c r="I1155" s="6">
        <v>1200</v>
      </c>
      <c r="J1155" s="6">
        <v>523</v>
      </c>
      <c r="K1155" s="6">
        <v>230</v>
      </c>
      <c r="L1155" s="6" t="b">
        <v>0</v>
      </c>
      <c r="M1155" s="6" t="b">
        <v>0</v>
      </c>
      <c r="N1155" s="6" t="b">
        <v>0</v>
      </c>
    </row>
    <row r="1156" spans="1:14" x14ac:dyDescent="0.25">
      <c r="A1156" s="6" t="s">
        <v>2878</v>
      </c>
      <c r="B1156" s="7">
        <v>43066</v>
      </c>
      <c r="C1156" s="6" t="s">
        <v>2879</v>
      </c>
      <c r="D1156" s="6" t="s">
        <v>147</v>
      </c>
      <c r="E1156" s="6">
        <v>24</v>
      </c>
      <c r="F1156" t="str">
        <f xml:space="preserve"> VLOOKUP(E1156,Category!A:C,2,0)</f>
        <v>Entertainment</v>
      </c>
      <c r="G1156" s="8">
        <v>43064</v>
      </c>
      <c r="H1156" s="6">
        <v>546539</v>
      </c>
      <c r="I1156" s="6">
        <v>3927</v>
      </c>
      <c r="J1156" s="6">
        <v>387</v>
      </c>
      <c r="K1156" s="6">
        <v>625</v>
      </c>
      <c r="L1156" s="6" t="b">
        <v>0</v>
      </c>
      <c r="M1156" s="6" t="b">
        <v>0</v>
      </c>
      <c r="N1156" s="6" t="b">
        <v>0</v>
      </c>
    </row>
    <row r="1157" spans="1:14" x14ac:dyDescent="0.25">
      <c r="A1157" s="6" t="s">
        <v>2880</v>
      </c>
      <c r="B1157" s="7">
        <v>43066</v>
      </c>
      <c r="C1157" s="6" t="s">
        <v>2881</v>
      </c>
      <c r="D1157" s="6" t="s">
        <v>75</v>
      </c>
      <c r="E1157" s="6">
        <v>24</v>
      </c>
      <c r="F1157" t="str">
        <f xml:space="preserve"> VLOOKUP(E1157,Category!A:C,2,0)</f>
        <v>Entertainment</v>
      </c>
      <c r="G1157" s="8">
        <v>43064</v>
      </c>
      <c r="H1157" s="6">
        <v>252812</v>
      </c>
      <c r="I1157" s="6">
        <v>1110</v>
      </c>
      <c r="J1157" s="6">
        <v>140</v>
      </c>
      <c r="K1157" s="6">
        <v>562</v>
      </c>
      <c r="L1157" s="6" t="b">
        <v>0</v>
      </c>
      <c r="M1157" s="6" t="b">
        <v>0</v>
      </c>
      <c r="N1157" s="6" t="b">
        <v>0</v>
      </c>
    </row>
    <row r="1158" spans="1:14" x14ac:dyDescent="0.25">
      <c r="A1158" s="6" t="s">
        <v>2882</v>
      </c>
      <c r="B1158" s="7">
        <v>43066</v>
      </c>
      <c r="C1158" s="6" t="s">
        <v>2883</v>
      </c>
      <c r="D1158" s="6" t="s">
        <v>123</v>
      </c>
      <c r="E1158" s="6">
        <v>25</v>
      </c>
      <c r="F1158" t="str">
        <f xml:space="preserve"> VLOOKUP(E1158,Category!A:C,2,0)</f>
        <v>News &amp; Politics</v>
      </c>
      <c r="G1158" s="8">
        <v>43063</v>
      </c>
      <c r="H1158" s="6">
        <v>522844</v>
      </c>
      <c r="I1158" s="6">
        <v>2215</v>
      </c>
      <c r="J1158" s="6">
        <v>243</v>
      </c>
      <c r="K1158" s="6">
        <v>201</v>
      </c>
      <c r="L1158" s="6" t="b">
        <v>0</v>
      </c>
      <c r="M1158" s="6" t="b">
        <v>0</v>
      </c>
      <c r="N1158" s="6" t="b">
        <v>0</v>
      </c>
    </row>
    <row r="1159" spans="1:14" x14ac:dyDescent="0.25">
      <c r="A1159" s="6" t="s">
        <v>2884</v>
      </c>
      <c r="B1159" s="7">
        <v>43066</v>
      </c>
      <c r="C1159" s="6" t="s">
        <v>2885</v>
      </c>
      <c r="D1159" s="6" t="s">
        <v>126</v>
      </c>
      <c r="E1159" s="6">
        <v>24</v>
      </c>
      <c r="F1159" t="str">
        <f xml:space="preserve"> VLOOKUP(E1159,Category!A:C,2,0)</f>
        <v>Entertainment</v>
      </c>
      <c r="G1159" s="8">
        <v>43064</v>
      </c>
      <c r="H1159" s="6">
        <v>206579</v>
      </c>
      <c r="I1159" s="6">
        <v>703</v>
      </c>
      <c r="J1159" s="6">
        <v>206</v>
      </c>
      <c r="K1159" s="6">
        <v>45</v>
      </c>
      <c r="L1159" s="6" t="b">
        <v>0</v>
      </c>
      <c r="M1159" s="6" t="b">
        <v>0</v>
      </c>
      <c r="N1159" s="6" t="b">
        <v>0</v>
      </c>
    </row>
    <row r="1160" spans="1:14" x14ac:dyDescent="0.25">
      <c r="A1160" s="6" t="s">
        <v>2886</v>
      </c>
      <c r="B1160" s="7">
        <v>43066</v>
      </c>
      <c r="C1160" s="6" t="s">
        <v>2887</v>
      </c>
      <c r="D1160" s="6" t="s">
        <v>234</v>
      </c>
      <c r="E1160" s="6">
        <v>24</v>
      </c>
      <c r="F1160" t="str">
        <f xml:space="preserve"> VLOOKUP(E1160,Category!A:C,2,0)</f>
        <v>Entertainment</v>
      </c>
      <c r="G1160" s="8">
        <v>43065</v>
      </c>
      <c r="H1160" s="6">
        <v>123941</v>
      </c>
      <c r="I1160" s="6">
        <v>152</v>
      </c>
      <c r="J1160" s="6">
        <v>56</v>
      </c>
      <c r="K1160" s="6">
        <v>293</v>
      </c>
      <c r="L1160" s="6" t="b">
        <v>0</v>
      </c>
      <c r="M1160" s="6" t="b">
        <v>0</v>
      </c>
      <c r="N1160" s="6" t="b">
        <v>0</v>
      </c>
    </row>
    <row r="1161" spans="1:14" x14ac:dyDescent="0.25">
      <c r="A1161" s="6" t="s">
        <v>2888</v>
      </c>
      <c r="B1161" s="7">
        <v>43066</v>
      </c>
      <c r="C1161" s="6" t="s">
        <v>2889</v>
      </c>
      <c r="D1161" s="6" t="s">
        <v>183</v>
      </c>
      <c r="E1161" s="6">
        <v>24</v>
      </c>
      <c r="F1161" t="str">
        <f xml:space="preserve"> VLOOKUP(E1161,Category!A:C,2,0)</f>
        <v>Entertainment</v>
      </c>
      <c r="G1161" s="8">
        <v>43064</v>
      </c>
      <c r="H1161" s="6">
        <v>112067</v>
      </c>
      <c r="I1161" s="6">
        <v>398</v>
      </c>
      <c r="J1161" s="6">
        <v>74</v>
      </c>
      <c r="K1161" s="6">
        <v>31</v>
      </c>
      <c r="L1161" s="6" t="b">
        <v>0</v>
      </c>
      <c r="M1161" s="6" t="b">
        <v>0</v>
      </c>
      <c r="N1161" s="6" t="b">
        <v>0</v>
      </c>
    </row>
    <row r="1162" spans="1:14" x14ac:dyDescent="0.25">
      <c r="A1162" s="6" t="s">
        <v>2890</v>
      </c>
      <c r="B1162" s="7">
        <v>43066</v>
      </c>
      <c r="C1162" s="6" t="s">
        <v>2891</v>
      </c>
      <c r="D1162" s="6" t="s">
        <v>93</v>
      </c>
      <c r="E1162" s="6">
        <v>24</v>
      </c>
      <c r="F1162" t="str">
        <f xml:space="preserve"> VLOOKUP(E1162,Category!A:C,2,0)</f>
        <v>Entertainment</v>
      </c>
      <c r="G1162" s="8">
        <v>43064</v>
      </c>
      <c r="H1162" s="6">
        <v>395711</v>
      </c>
      <c r="I1162" s="6">
        <v>1620</v>
      </c>
      <c r="J1162" s="6">
        <v>393</v>
      </c>
      <c r="K1162" s="6">
        <v>234</v>
      </c>
      <c r="L1162" s="6" t="b">
        <v>0</v>
      </c>
      <c r="M1162" s="6" t="b">
        <v>0</v>
      </c>
      <c r="N1162" s="6" t="b">
        <v>0</v>
      </c>
    </row>
    <row r="1163" spans="1:14" x14ac:dyDescent="0.25">
      <c r="A1163" s="6" t="s">
        <v>2892</v>
      </c>
      <c r="B1163" s="7">
        <v>43066</v>
      </c>
      <c r="C1163" s="6" t="s">
        <v>2893</v>
      </c>
      <c r="D1163" s="6" t="s">
        <v>2894</v>
      </c>
      <c r="E1163" s="6">
        <v>24</v>
      </c>
      <c r="F1163" t="str">
        <f xml:space="preserve"> VLOOKUP(E1163,Category!A:C,2,0)</f>
        <v>Entertainment</v>
      </c>
      <c r="G1163" s="8">
        <v>43064</v>
      </c>
      <c r="H1163" s="6">
        <v>165416</v>
      </c>
      <c r="I1163" s="6">
        <v>13048</v>
      </c>
      <c r="J1163" s="6">
        <v>478</v>
      </c>
      <c r="K1163" s="6">
        <v>963</v>
      </c>
      <c r="L1163" s="6" t="b">
        <v>0</v>
      </c>
      <c r="M1163" s="6" t="b">
        <v>0</v>
      </c>
      <c r="N1163" s="6" t="b">
        <v>0</v>
      </c>
    </row>
    <row r="1164" spans="1:14" x14ac:dyDescent="0.25">
      <c r="A1164" s="6" t="s">
        <v>2895</v>
      </c>
      <c r="B1164" s="7">
        <v>43066</v>
      </c>
      <c r="C1164" s="6" t="s">
        <v>2896</v>
      </c>
      <c r="D1164" s="6" t="s">
        <v>510</v>
      </c>
      <c r="E1164" s="6">
        <v>24</v>
      </c>
      <c r="F1164" t="str">
        <f xml:space="preserve"> VLOOKUP(E1164,Category!A:C,2,0)</f>
        <v>Entertainment</v>
      </c>
      <c r="G1164" s="8">
        <v>43065</v>
      </c>
      <c r="H1164" s="6">
        <v>18556</v>
      </c>
      <c r="I1164" s="6">
        <v>120</v>
      </c>
      <c r="J1164" s="6">
        <v>437</v>
      </c>
      <c r="K1164" s="6">
        <v>210</v>
      </c>
      <c r="L1164" s="6" t="b">
        <v>0</v>
      </c>
      <c r="M1164" s="6" t="b">
        <v>0</v>
      </c>
      <c r="N1164" s="6" t="b">
        <v>0</v>
      </c>
    </row>
    <row r="1165" spans="1:14" x14ac:dyDescent="0.25">
      <c r="A1165" s="6" t="s">
        <v>2897</v>
      </c>
      <c r="B1165" s="7">
        <v>43066</v>
      </c>
      <c r="C1165" s="6" t="s">
        <v>2898</v>
      </c>
      <c r="D1165" s="6" t="s">
        <v>2287</v>
      </c>
      <c r="E1165" s="6">
        <v>25</v>
      </c>
      <c r="F1165" t="str">
        <f xml:space="preserve"> VLOOKUP(E1165,Category!A:C,2,0)</f>
        <v>News &amp; Politics</v>
      </c>
      <c r="G1165" s="8">
        <v>43063</v>
      </c>
      <c r="H1165" s="6">
        <v>318188</v>
      </c>
      <c r="I1165" s="6">
        <v>1240</v>
      </c>
      <c r="J1165" s="6">
        <v>217</v>
      </c>
      <c r="K1165" s="6">
        <v>183</v>
      </c>
      <c r="L1165" s="6" t="b">
        <v>0</v>
      </c>
      <c r="M1165" s="6" t="b">
        <v>0</v>
      </c>
      <c r="N1165" s="6" t="b">
        <v>0</v>
      </c>
    </row>
    <row r="1166" spans="1:14" x14ac:dyDescent="0.25">
      <c r="A1166" s="6" t="s">
        <v>2899</v>
      </c>
      <c r="B1166" s="7">
        <v>43066</v>
      </c>
      <c r="C1166" s="6" t="s">
        <v>2900</v>
      </c>
      <c r="D1166" s="6" t="s">
        <v>2901</v>
      </c>
      <c r="E1166" s="6">
        <v>17</v>
      </c>
      <c r="F1166" t="str">
        <f xml:space="preserve"> VLOOKUP(E1166,Category!A:C,2,0)</f>
        <v>Sports</v>
      </c>
      <c r="G1166" s="8">
        <v>43064</v>
      </c>
      <c r="H1166" s="6">
        <v>484049</v>
      </c>
      <c r="I1166" s="6">
        <v>1306</v>
      </c>
      <c r="J1166" s="6">
        <v>168</v>
      </c>
      <c r="K1166" s="6">
        <v>121</v>
      </c>
      <c r="L1166" s="6" t="b">
        <v>0</v>
      </c>
      <c r="M1166" s="6" t="b">
        <v>0</v>
      </c>
      <c r="N1166" s="6" t="b">
        <v>0</v>
      </c>
    </row>
    <row r="1167" spans="1:14" x14ac:dyDescent="0.25">
      <c r="A1167" s="6" t="s">
        <v>2902</v>
      </c>
      <c r="B1167" s="7">
        <v>43066</v>
      </c>
      <c r="C1167" s="6" t="s">
        <v>2903</v>
      </c>
      <c r="D1167" s="6" t="s">
        <v>135</v>
      </c>
      <c r="E1167" s="6">
        <v>27</v>
      </c>
      <c r="F1167" t="str">
        <f xml:space="preserve"> VLOOKUP(E1167,Category!A:C,2,0)</f>
        <v>Education</v>
      </c>
      <c r="G1167" s="8">
        <v>43065</v>
      </c>
      <c r="H1167" s="6">
        <v>23465</v>
      </c>
      <c r="I1167" s="6">
        <v>355</v>
      </c>
      <c r="J1167" s="6">
        <v>48</v>
      </c>
      <c r="K1167" s="6">
        <v>96</v>
      </c>
      <c r="L1167" s="6" t="b">
        <v>0</v>
      </c>
      <c r="M1167" s="6" t="b">
        <v>0</v>
      </c>
      <c r="N1167" s="6" t="b">
        <v>0</v>
      </c>
    </row>
    <row r="1168" spans="1:14" x14ac:dyDescent="0.25">
      <c r="A1168" s="6" t="s">
        <v>2904</v>
      </c>
      <c r="B1168" s="7">
        <v>43066</v>
      </c>
      <c r="C1168" s="6" t="s">
        <v>2905</v>
      </c>
      <c r="D1168" s="6" t="s">
        <v>737</v>
      </c>
      <c r="E1168" s="6">
        <v>17</v>
      </c>
      <c r="F1168" t="str">
        <f xml:space="preserve"> VLOOKUP(E1168,Category!A:C,2,0)</f>
        <v>Sports</v>
      </c>
      <c r="G1168" s="8">
        <v>43064</v>
      </c>
      <c r="H1168" s="6">
        <v>1892074</v>
      </c>
      <c r="I1168" s="6">
        <v>9147</v>
      </c>
      <c r="J1168" s="6">
        <v>1203</v>
      </c>
      <c r="K1168" s="6">
        <v>1516</v>
      </c>
      <c r="L1168" s="6" t="b">
        <v>0</v>
      </c>
      <c r="M1168" s="6" t="b">
        <v>0</v>
      </c>
      <c r="N1168" s="6" t="b">
        <v>0</v>
      </c>
    </row>
    <row r="1169" spans="1:14" x14ac:dyDescent="0.25">
      <c r="A1169" s="6" t="s">
        <v>2906</v>
      </c>
      <c r="B1169" s="7">
        <v>43066</v>
      </c>
      <c r="C1169" s="6" t="s">
        <v>2907</v>
      </c>
      <c r="D1169" s="6" t="s">
        <v>249</v>
      </c>
      <c r="E1169" s="6">
        <v>24</v>
      </c>
      <c r="F1169" t="str">
        <f xml:space="preserve"> VLOOKUP(E1169,Category!A:C,2,0)</f>
        <v>Entertainment</v>
      </c>
      <c r="G1169" s="8">
        <v>43064</v>
      </c>
      <c r="H1169" s="6">
        <v>97938</v>
      </c>
      <c r="I1169" s="6">
        <v>1788</v>
      </c>
      <c r="J1169" s="6">
        <v>102</v>
      </c>
      <c r="K1169" s="6">
        <v>355</v>
      </c>
      <c r="L1169" s="6" t="b">
        <v>0</v>
      </c>
      <c r="M1169" s="6" t="b">
        <v>0</v>
      </c>
      <c r="N1169" s="6" t="b">
        <v>0</v>
      </c>
    </row>
    <row r="1170" spans="1:14" x14ac:dyDescent="0.25">
      <c r="A1170" s="6" t="s">
        <v>2908</v>
      </c>
      <c r="B1170" s="7">
        <v>43066</v>
      </c>
      <c r="C1170" s="6" t="s">
        <v>2909</v>
      </c>
      <c r="D1170" s="6" t="s">
        <v>2910</v>
      </c>
      <c r="E1170" s="6">
        <v>1</v>
      </c>
      <c r="F1170" t="str">
        <f xml:space="preserve"> VLOOKUP(E1170,Category!A:C,2,0)</f>
        <v>Film &amp; Animation</v>
      </c>
      <c r="G1170" s="8">
        <v>43061</v>
      </c>
      <c r="H1170" s="6">
        <v>940816</v>
      </c>
      <c r="I1170" s="6">
        <v>21563</v>
      </c>
      <c r="J1170" s="6">
        <v>792</v>
      </c>
      <c r="K1170" s="6">
        <v>609</v>
      </c>
      <c r="L1170" s="6" t="b">
        <v>0</v>
      </c>
      <c r="M1170" s="6" t="b">
        <v>0</v>
      </c>
      <c r="N1170" s="6" t="b">
        <v>0</v>
      </c>
    </row>
    <row r="1171" spans="1:14" x14ac:dyDescent="0.25">
      <c r="A1171" s="6" t="s">
        <v>2911</v>
      </c>
      <c r="B1171" s="7">
        <v>43066</v>
      </c>
      <c r="C1171" s="6" t="s">
        <v>2912</v>
      </c>
      <c r="D1171" s="6" t="s">
        <v>968</v>
      </c>
      <c r="E1171" s="6">
        <v>24</v>
      </c>
      <c r="F1171" t="str">
        <f xml:space="preserve"> VLOOKUP(E1171,Category!A:C,2,0)</f>
        <v>Entertainment</v>
      </c>
      <c r="G1171" s="8">
        <v>43063</v>
      </c>
      <c r="H1171" s="6">
        <v>104912</v>
      </c>
      <c r="I1171" s="6">
        <v>629</v>
      </c>
      <c r="J1171" s="6">
        <v>183</v>
      </c>
      <c r="K1171" s="6">
        <v>142</v>
      </c>
      <c r="L1171" s="6" t="b">
        <v>0</v>
      </c>
      <c r="M1171" s="6" t="b">
        <v>0</v>
      </c>
      <c r="N1171" s="6" t="b">
        <v>0</v>
      </c>
    </row>
    <row r="1172" spans="1:14" x14ac:dyDescent="0.25">
      <c r="A1172" s="6" t="s">
        <v>2913</v>
      </c>
      <c r="B1172" s="7">
        <v>43066</v>
      </c>
      <c r="C1172" s="6" t="s">
        <v>2914</v>
      </c>
      <c r="D1172" s="6" t="s">
        <v>300</v>
      </c>
      <c r="E1172" s="6">
        <v>25</v>
      </c>
      <c r="F1172" t="str">
        <f xml:space="preserve"> VLOOKUP(E1172,Category!A:C,2,0)</f>
        <v>News &amp; Politics</v>
      </c>
      <c r="G1172" s="8">
        <v>43064</v>
      </c>
      <c r="H1172" s="6">
        <v>93760</v>
      </c>
      <c r="I1172" s="6">
        <v>327</v>
      </c>
      <c r="J1172" s="6">
        <v>257</v>
      </c>
      <c r="K1172" s="6">
        <v>58</v>
      </c>
      <c r="L1172" s="6" t="b">
        <v>0</v>
      </c>
      <c r="M1172" s="6" t="b">
        <v>0</v>
      </c>
      <c r="N1172" s="6" t="b">
        <v>0</v>
      </c>
    </row>
    <row r="1173" spans="1:14" x14ac:dyDescent="0.25">
      <c r="A1173" s="6" t="s">
        <v>2915</v>
      </c>
      <c r="B1173" s="7">
        <v>43066</v>
      </c>
      <c r="C1173" s="6" t="s">
        <v>2916</v>
      </c>
      <c r="D1173" s="6" t="s">
        <v>2746</v>
      </c>
      <c r="E1173" s="6">
        <v>25</v>
      </c>
      <c r="F1173" t="str">
        <f xml:space="preserve"> VLOOKUP(E1173,Category!A:C,2,0)</f>
        <v>News &amp; Politics</v>
      </c>
      <c r="G1173" s="8">
        <v>43064</v>
      </c>
      <c r="H1173" s="6">
        <v>42830</v>
      </c>
      <c r="I1173" s="6">
        <v>210</v>
      </c>
      <c r="J1173" s="6">
        <v>183</v>
      </c>
      <c r="K1173" s="6">
        <v>317</v>
      </c>
      <c r="L1173" s="6" t="b">
        <v>0</v>
      </c>
      <c r="M1173" s="6" t="b">
        <v>0</v>
      </c>
      <c r="N1173" s="6" t="b">
        <v>0</v>
      </c>
    </row>
    <row r="1174" spans="1:14" x14ac:dyDescent="0.25">
      <c r="A1174" s="6" t="s">
        <v>2917</v>
      </c>
      <c r="B1174" s="7">
        <v>43066</v>
      </c>
      <c r="C1174" s="6" t="s">
        <v>2918</v>
      </c>
      <c r="D1174" s="6" t="s">
        <v>1732</v>
      </c>
      <c r="E1174" s="6">
        <v>24</v>
      </c>
      <c r="F1174" t="str">
        <f xml:space="preserve"> VLOOKUP(E1174,Category!A:C,2,0)</f>
        <v>Entertainment</v>
      </c>
      <c r="G1174" s="8">
        <v>43063</v>
      </c>
      <c r="H1174" s="6">
        <v>538748</v>
      </c>
      <c r="I1174" s="6">
        <v>1176</v>
      </c>
      <c r="J1174" s="6">
        <v>225</v>
      </c>
      <c r="K1174" s="6">
        <v>47</v>
      </c>
      <c r="L1174" s="6" t="b">
        <v>0</v>
      </c>
      <c r="M1174" s="6" t="b">
        <v>0</v>
      </c>
      <c r="N1174" s="6" t="b">
        <v>0</v>
      </c>
    </row>
    <row r="1175" spans="1:14" x14ac:dyDescent="0.25">
      <c r="A1175" s="6" t="s">
        <v>2919</v>
      </c>
      <c r="B1175" s="7">
        <v>43066</v>
      </c>
      <c r="C1175" s="6" t="s">
        <v>2920</v>
      </c>
      <c r="D1175" s="6" t="s">
        <v>2921</v>
      </c>
      <c r="E1175" s="6">
        <v>1</v>
      </c>
      <c r="F1175" t="str">
        <f xml:space="preserve"> VLOOKUP(E1175,Category!A:C,2,0)</f>
        <v>Film &amp; Animation</v>
      </c>
      <c r="G1175" s="8">
        <v>43061</v>
      </c>
      <c r="H1175" s="6">
        <v>617367</v>
      </c>
      <c r="I1175" s="6">
        <v>21702</v>
      </c>
      <c r="J1175" s="6">
        <v>2264</v>
      </c>
      <c r="K1175" s="6">
        <v>3135</v>
      </c>
      <c r="L1175" s="6" t="b">
        <v>0</v>
      </c>
      <c r="M1175" s="6" t="b">
        <v>0</v>
      </c>
      <c r="N1175" s="6" t="b">
        <v>0</v>
      </c>
    </row>
    <row r="1176" spans="1:14" x14ac:dyDescent="0.25">
      <c r="A1176" s="6" t="s">
        <v>2922</v>
      </c>
      <c r="B1176" s="7">
        <v>43066</v>
      </c>
      <c r="C1176" s="6" t="s">
        <v>2923</v>
      </c>
      <c r="D1176" s="6" t="s">
        <v>660</v>
      </c>
      <c r="E1176" s="6">
        <v>25</v>
      </c>
      <c r="F1176" t="str">
        <f xml:space="preserve"> VLOOKUP(E1176,Category!A:C,2,0)</f>
        <v>News &amp; Politics</v>
      </c>
      <c r="G1176" s="8">
        <v>43062</v>
      </c>
      <c r="H1176" s="6">
        <v>253783</v>
      </c>
      <c r="I1176" s="6">
        <v>953</v>
      </c>
      <c r="J1176" s="6">
        <v>184</v>
      </c>
      <c r="K1176" s="6">
        <v>604</v>
      </c>
      <c r="L1176" s="6" t="b">
        <v>0</v>
      </c>
      <c r="M1176" s="6" t="b">
        <v>0</v>
      </c>
      <c r="N1176" s="6" t="b">
        <v>0</v>
      </c>
    </row>
    <row r="1177" spans="1:14" x14ac:dyDescent="0.25">
      <c r="A1177" s="6" t="s">
        <v>2924</v>
      </c>
      <c r="B1177" s="7">
        <v>43066</v>
      </c>
      <c r="C1177" s="6" t="s">
        <v>2925</v>
      </c>
      <c r="D1177" s="6" t="s">
        <v>156</v>
      </c>
      <c r="E1177" s="6">
        <v>24</v>
      </c>
      <c r="F1177" t="str">
        <f xml:space="preserve"> VLOOKUP(E1177,Category!A:C,2,0)</f>
        <v>Entertainment</v>
      </c>
      <c r="G1177" s="8">
        <v>43065</v>
      </c>
      <c r="H1177" s="6">
        <v>50451</v>
      </c>
      <c r="I1177" s="6">
        <v>102</v>
      </c>
      <c r="J1177" s="6">
        <v>10</v>
      </c>
      <c r="K1177" s="6">
        <v>6</v>
      </c>
      <c r="L1177" s="6" t="b">
        <v>0</v>
      </c>
      <c r="M1177" s="6" t="b">
        <v>0</v>
      </c>
      <c r="N1177" s="6" t="b">
        <v>0</v>
      </c>
    </row>
    <row r="1178" spans="1:14" x14ac:dyDescent="0.25">
      <c r="A1178" s="6" t="s">
        <v>2926</v>
      </c>
      <c r="B1178" s="7">
        <v>43066</v>
      </c>
      <c r="C1178" s="6" t="s">
        <v>2927</v>
      </c>
      <c r="D1178" s="6" t="s">
        <v>1486</v>
      </c>
      <c r="E1178" s="6">
        <v>1</v>
      </c>
      <c r="F1178" t="str">
        <f xml:space="preserve"> VLOOKUP(E1178,Category!A:C,2,0)</f>
        <v>Film &amp; Animation</v>
      </c>
      <c r="G1178" s="8">
        <v>43058</v>
      </c>
      <c r="H1178" s="6">
        <v>35702242</v>
      </c>
      <c r="I1178" s="6">
        <v>230576</v>
      </c>
      <c r="J1178" s="6">
        <v>21904</v>
      </c>
      <c r="K1178" s="6">
        <v>4858</v>
      </c>
      <c r="L1178" s="6" t="b">
        <v>0</v>
      </c>
      <c r="M1178" s="6" t="b">
        <v>0</v>
      </c>
      <c r="N1178" s="6" t="b">
        <v>0</v>
      </c>
    </row>
    <row r="1179" spans="1:14" x14ac:dyDescent="0.25">
      <c r="A1179" s="6" t="s">
        <v>2928</v>
      </c>
      <c r="B1179" s="7">
        <v>43066</v>
      </c>
      <c r="C1179" s="6" t="s">
        <v>2929</v>
      </c>
      <c r="D1179" s="6" t="s">
        <v>559</v>
      </c>
      <c r="E1179" s="6">
        <v>1</v>
      </c>
      <c r="F1179" t="str">
        <f xml:space="preserve"> VLOOKUP(E1179,Category!A:C,2,0)</f>
        <v>Film &amp; Animation</v>
      </c>
      <c r="G1179" s="8">
        <v>43063</v>
      </c>
      <c r="H1179" s="6">
        <v>122398</v>
      </c>
      <c r="I1179" s="6">
        <v>2244</v>
      </c>
      <c r="J1179" s="6">
        <v>162</v>
      </c>
      <c r="K1179" s="6">
        <v>185</v>
      </c>
      <c r="L1179" s="6" t="b">
        <v>0</v>
      </c>
      <c r="M1179" s="6" t="b">
        <v>0</v>
      </c>
      <c r="N1179" s="6" t="b">
        <v>0</v>
      </c>
    </row>
    <row r="1180" spans="1:14" x14ac:dyDescent="0.25">
      <c r="A1180" s="6" t="s">
        <v>2930</v>
      </c>
      <c r="B1180" s="7">
        <v>43066</v>
      </c>
      <c r="C1180" s="6" t="s">
        <v>2931</v>
      </c>
      <c r="D1180" s="6" t="s">
        <v>2932</v>
      </c>
      <c r="E1180" s="6">
        <v>24</v>
      </c>
      <c r="F1180" t="str">
        <f xml:space="preserve"> VLOOKUP(E1180,Category!A:C,2,0)</f>
        <v>Entertainment</v>
      </c>
      <c r="G1180" s="8">
        <v>43063</v>
      </c>
      <c r="H1180" s="6">
        <v>854900</v>
      </c>
      <c r="I1180" s="6">
        <v>10389</v>
      </c>
      <c r="J1180" s="6">
        <v>500</v>
      </c>
      <c r="K1180" s="6">
        <v>1065</v>
      </c>
      <c r="L1180" s="6" t="b">
        <v>0</v>
      </c>
      <c r="M1180" s="6" t="b">
        <v>0</v>
      </c>
      <c r="N1180" s="6" t="b">
        <v>0</v>
      </c>
    </row>
    <row r="1181" spans="1:14" x14ac:dyDescent="0.25">
      <c r="A1181" s="6" t="s">
        <v>2933</v>
      </c>
      <c r="B1181" s="7">
        <v>43066</v>
      </c>
      <c r="C1181" s="6" t="s">
        <v>2934</v>
      </c>
      <c r="D1181" s="6" t="s">
        <v>84</v>
      </c>
      <c r="E1181" s="6">
        <v>27</v>
      </c>
      <c r="F1181" t="str">
        <f xml:space="preserve"> VLOOKUP(E1181,Category!A:C,2,0)</f>
        <v>Education</v>
      </c>
      <c r="G1181" s="8">
        <v>43064</v>
      </c>
      <c r="H1181" s="6">
        <v>54696</v>
      </c>
      <c r="I1181" s="6">
        <v>2013</v>
      </c>
      <c r="J1181" s="6">
        <v>32</v>
      </c>
      <c r="K1181" s="6">
        <v>512</v>
      </c>
      <c r="L1181" s="6" t="b">
        <v>0</v>
      </c>
      <c r="M1181" s="6" t="b">
        <v>0</v>
      </c>
      <c r="N1181" s="6" t="b">
        <v>0</v>
      </c>
    </row>
    <row r="1182" spans="1:14" x14ac:dyDescent="0.25">
      <c r="A1182" s="6" t="s">
        <v>2935</v>
      </c>
      <c r="B1182" s="7">
        <v>43066</v>
      </c>
      <c r="C1182" s="6" t="s">
        <v>1593</v>
      </c>
      <c r="D1182" s="6" t="s">
        <v>78</v>
      </c>
      <c r="E1182" s="6">
        <v>24</v>
      </c>
      <c r="F1182" t="str">
        <f xml:space="preserve"> VLOOKUP(E1182,Category!A:C,2,0)</f>
        <v>Entertainment</v>
      </c>
      <c r="G1182" s="8">
        <v>43064</v>
      </c>
      <c r="H1182" s="6">
        <v>68849</v>
      </c>
      <c r="I1182" s="6">
        <v>58</v>
      </c>
      <c r="J1182" s="6">
        <v>58</v>
      </c>
      <c r="K1182" s="6">
        <v>12</v>
      </c>
      <c r="L1182" s="6" t="b">
        <v>0</v>
      </c>
      <c r="M1182" s="6" t="b">
        <v>0</v>
      </c>
      <c r="N1182" s="6" t="b">
        <v>0</v>
      </c>
    </row>
    <row r="1183" spans="1:14" x14ac:dyDescent="0.25">
      <c r="A1183" s="6" t="s">
        <v>2936</v>
      </c>
      <c r="B1183" s="7">
        <v>43066</v>
      </c>
      <c r="C1183" s="6" t="s">
        <v>2937</v>
      </c>
      <c r="D1183" s="6" t="s">
        <v>222</v>
      </c>
      <c r="E1183" s="6">
        <v>22</v>
      </c>
      <c r="F1183" t="str">
        <f xml:space="preserve"> VLOOKUP(E1183,Category!A:C,2,0)</f>
        <v>People &amp; Blogs</v>
      </c>
      <c r="G1183" s="8">
        <v>43064</v>
      </c>
      <c r="H1183" s="6">
        <v>27035</v>
      </c>
      <c r="I1183" s="6">
        <v>141</v>
      </c>
      <c r="J1183" s="6">
        <v>19</v>
      </c>
      <c r="K1183" s="6">
        <v>8</v>
      </c>
      <c r="L1183" s="6" t="b">
        <v>0</v>
      </c>
      <c r="M1183" s="6" t="b">
        <v>0</v>
      </c>
      <c r="N1183" s="6" t="b">
        <v>0</v>
      </c>
    </row>
    <row r="1184" spans="1:14" x14ac:dyDescent="0.25">
      <c r="A1184" s="6" t="s">
        <v>2938</v>
      </c>
      <c r="B1184" s="7">
        <v>43066</v>
      </c>
      <c r="C1184" s="6" t="s">
        <v>2939</v>
      </c>
      <c r="D1184" s="6" t="s">
        <v>725</v>
      </c>
      <c r="E1184" s="6">
        <v>24</v>
      </c>
      <c r="F1184" t="str">
        <f xml:space="preserve"> VLOOKUP(E1184,Category!A:C,2,0)</f>
        <v>Entertainment</v>
      </c>
      <c r="G1184" s="8">
        <v>43063</v>
      </c>
      <c r="H1184" s="6">
        <v>74507</v>
      </c>
      <c r="I1184" s="6">
        <v>0</v>
      </c>
      <c r="J1184" s="6">
        <v>0</v>
      </c>
      <c r="K1184" s="6">
        <v>68</v>
      </c>
      <c r="L1184" s="6" t="b">
        <v>0</v>
      </c>
      <c r="M1184" s="6" t="b">
        <v>1</v>
      </c>
      <c r="N1184" s="6" t="b">
        <v>0</v>
      </c>
    </row>
    <row r="1185" spans="1:14" x14ac:dyDescent="0.25">
      <c r="A1185" s="6" t="s">
        <v>2940</v>
      </c>
      <c r="B1185" s="7">
        <v>43066</v>
      </c>
      <c r="C1185" s="6" t="s">
        <v>2941</v>
      </c>
      <c r="D1185" s="6" t="s">
        <v>671</v>
      </c>
      <c r="E1185" s="6">
        <v>24</v>
      </c>
      <c r="F1185" t="str">
        <f xml:space="preserve"> VLOOKUP(E1185,Category!A:C,2,0)</f>
        <v>Entertainment</v>
      </c>
      <c r="G1185" s="8">
        <v>43063</v>
      </c>
      <c r="H1185" s="6">
        <v>232848</v>
      </c>
      <c r="I1185" s="6">
        <v>2156</v>
      </c>
      <c r="J1185" s="6">
        <v>156</v>
      </c>
      <c r="K1185" s="6">
        <v>127</v>
      </c>
      <c r="L1185" s="6" t="b">
        <v>0</v>
      </c>
      <c r="M1185" s="6" t="b">
        <v>0</v>
      </c>
      <c r="N1185" s="6" t="b">
        <v>0</v>
      </c>
    </row>
    <row r="1186" spans="1:14" x14ac:dyDescent="0.25">
      <c r="A1186" s="6" t="s">
        <v>2942</v>
      </c>
      <c r="B1186" s="7">
        <v>43066</v>
      </c>
      <c r="C1186" s="6" t="s">
        <v>2943</v>
      </c>
      <c r="D1186" s="6" t="s">
        <v>348</v>
      </c>
      <c r="E1186" s="6">
        <v>25</v>
      </c>
      <c r="F1186" t="str">
        <f xml:space="preserve"> VLOOKUP(E1186,Category!A:C,2,0)</f>
        <v>News &amp; Politics</v>
      </c>
      <c r="G1186" s="8">
        <v>43063</v>
      </c>
      <c r="H1186" s="6">
        <v>131290</v>
      </c>
      <c r="I1186" s="6">
        <v>1369</v>
      </c>
      <c r="J1186" s="6">
        <v>268</v>
      </c>
      <c r="K1186" s="6">
        <v>310</v>
      </c>
      <c r="L1186" s="6" t="b">
        <v>0</v>
      </c>
      <c r="M1186" s="6" t="b">
        <v>0</v>
      </c>
      <c r="N1186" s="6" t="b">
        <v>0</v>
      </c>
    </row>
    <row r="1187" spans="1:14" x14ac:dyDescent="0.25">
      <c r="A1187" s="6" t="s">
        <v>2944</v>
      </c>
      <c r="B1187" s="7">
        <v>43066</v>
      </c>
      <c r="C1187" s="6" t="s">
        <v>2945</v>
      </c>
      <c r="D1187" s="6" t="s">
        <v>678</v>
      </c>
      <c r="E1187" s="6">
        <v>25</v>
      </c>
      <c r="F1187" t="str">
        <f xml:space="preserve"> VLOOKUP(E1187,Category!A:C,2,0)</f>
        <v>News &amp; Politics</v>
      </c>
      <c r="G1187" s="8">
        <v>43062</v>
      </c>
      <c r="H1187" s="6">
        <v>185818</v>
      </c>
      <c r="I1187" s="6">
        <v>7406</v>
      </c>
      <c r="J1187" s="6">
        <v>346</v>
      </c>
      <c r="K1187" s="6">
        <v>1039</v>
      </c>
      <c r="L1187" s="6" t="b">
        <v>0</v>
      </c>
      <c r="M1187" s="6" t="b">
        <v>0</v>
      </c>
      <c r="N1187" s="6" t="b">
        <v>0</v>
      </c>
    </row>
    <row r="1188" spans="1:14" x14ac:dyDescent="0.25">
      <c r="A1188" s="6" t="s">
        <v>2946</v>
      </c>
      <c r="B1188" s="7">
        <v>43066</v>
      </c>
      <c r="C1188" s="6" t="s">
        <v>2947</v>
      </c>
      <c r="D1188" s="6" t="s">
        <v>2427</v>
      </c>
      <c r="E1188" s="6">
        <v>26</v>
      </c>
      <c r="F1188" t="str">
        <f xml:space="preserve"> VLOOKUP(E1188,Category!A:C,2,0)</f>
        <v>Howto &amp; Style</v>
      </c>
      <c r="G1188" s="8">
        <v>43063</v>
      </c>
      <c r="H1188" s="6">
        <v>319884</v>
      </c>
      <c r="I1188" s="6">
        <v>1167</v>
      </c>
      <c r="J1188" s="6">
        <v>337</v>
      </c>
      <c r="K1188" s="6">
        <v>134</v>
      </c>
      <c r="L1188" s="6" t="b">
        <v>0</v>
      </c>
      <c r="M1188" s="6" t="b">
        <v>0</v>
      </c>
      <c r="N1188" s="6" t="b">
        <v>0</v>
      </c>
    </row>
    <row r="1189" spans="1:14" x14ac:dyDescent="0.25">
      <c r="A1189" s="6" t="s">
        <v>2948</v>
      </c>
      <c r="B1189" s="7">
        <v>43066</v>
      </c>
      <c r="C1189" s="6" t="s">
        <v>2949</v>
      </c>
      <c r="D1189" s="6" t="s">
        <v>2950</v>
      </c>
      <c r="E1189" s="6">
        <v>23</v>
      </c>
      <c r="F1189" t="str">
        <f xml:space="preserve"> VLOOKUP(E1189,Category!A:C,2,0)</f>
        <v>Comedy</v>
      </c>
      <c r="G1189" s="8">
        <v>43061</v>
      </c>
      <c r="H1189" s="6">
        <v>539238</v>
      </c>
      <c r="I1189" s="6">
        <v>10744</v>
      </c>
      <c r="J1189" s="6">
        <v>914</v>
      </c>
      <c r="K1189" s="6">
        <v>1289</v>
      </c>
      <c r="L1189" s="6" t="b">
        <v>0</v>
      </c>
      <c r="M1189" s="6" t="b">
        <v>0</v>
      </c>
      <c r="N1189" s="6" t="b">
        <v>0</v>
      </c>
    </row>
    <row r="1190" spans="1:14" x14ac:dyDescent="0.25">
      <c r="A1190" s="6" t="s">
        <v>2951</v>
      </c>
      <c r="B1190" s="7">
        <v>43066</v>
      </c>
      <c r="C1190" s="6" t="s">
        <v>2952</v>
      </c>
      <c r="D1190" s="6" t="s">
        <v>141</v>
      </c>
      <c r="E1190" s="6">
        <v>24</v>
      </c>
      <c r="F1190" t="str">
        <f xml:space="preserve"> VLOOKUP(E1190,Category!A:C,2,0)</f>
        <v>Entertainment</v>
      </c>
      <c r="G1190" s="8">
        <v>43063</v>
      </c>
      <c r="H1190" s="6">
        <v>238265</v>
      </c>
      <c r="I1190" s="6">
        <v>8750</v>
      </c>
      <c r="J1190" s="6">
        <v>1398</v>
      </c>
      <c r="K1190" s="6">
        <v>604</v>
      </c>
      <c r="L1190" s="6" t="b">
        <v>0</v>
      </c>
      <c r="M1190" s="6" t="b">
        <v>0</v>
      </c>
      <c r="N1190" s="6" t="b">
        <v>0</v>
      </c>
    </row>
    <row r="1191" spans="1:14" x14ac:dyDescent="0.25">
      <c r="A1191" s="6" t="s">
        <v>2953</v>
      </c>
      <c r="B1191" s="7">
        <v>43066</v>
      </c>
      <c r="C1191" s="6" t="s">
        <v>2954</v>
      </c>
      <c r="D1191" s="6" t="s">
        <v>1299</v>
      </c>
      <c r="E1191" s="6">
        <v>10</v>
      </c>
      <c r="F1191" t="str">
        <f xml:space="preserve"> VLOOKUP(E1191,Category!A:C,2,0)</f>
        <v>Music</v>
      </c>
      <c r="G1191" s="8">
        <v>43059</v>
      </c>
      <c r="H1191" s="6">
        <v>10886719</v>
      </c>
      <c r="I1191" s="6">
        <v>180502</v>
      </c>
      <c r="J1191" s="6">
        <v>6005</v>
      </c>
      <c r="K1191" s="6">
        <v>10598</v>
      </c>
      <c r="L1191" s="6" t="b">
        <v>0</v>
      </c>
      <c r="M1191" s="6" t="b">
        <v>0</v>
      </c>
      <c r="N1191" s="6" t="b">
        <v>0</v>
      </c>
    </row>
    <row r="1192" spans="1:14" x14ac:dyDescent="0.25">
      <c r="A1192" s="6" t="s">
        <v>2955</v>
      </c>
      <c r="B1192" s="7">
        <v>43066</v>
      </c>
      <c r="C1192" s="6" t="s">
        <v>2956</v>
      </c>
      <c r="D1192" s="6" t="s">
        <v>138</v>
      </c>
      <c r="E1192" s="6">
        <v>28</v>
      </c>
      <c r="F1192" t="str">
        <f xml:space="preserve"> VLOOKUP(E1192,Category!A:C,2,0)</f>
        <v>Science &amp; Technology</v>
      </c>
      <c r="G1192" s="8">
        <v>43064</v>
      </c>
      <c r="H1192" s="6">
        <v>273028</v>
      </c>
      <c r="I1192" s="6">
        <v>36490</v>
      </c>
      <c r="J1192" s="6">
        <v>4932</v>
      </c>
      <c r="K1192" s="6">
        <v>7963</v>
      </c>
      <c r="L1192" s="6" t="b">
        <v>0</v>
      </c>
      <c r="M1192" s="6" t="b">
        <v>0</v>
      </c>
      <c r="N1192" s="6" t="b">
        <v>0</v>
      </c>
    </row>
    <row r="1193" spans="1:14" x14ac:dyDescent="0.25">
      <c r="A1193" s="6" t="s">
        <v>2957</v>
      </c>
      <c r="B1193" s="7">
        <v>43066</v>
      </c>
      <c r="C1193" s="6" t="s">
        <v>2958</v>
      </c>
      <c r="D1193" s="6" t="s">
        <v>1795</v>
      </c>
      <c r="E1193" s="6">
        <v>17</v>
      </c>
      <c r="F1193" t="str">
        <f xml:space="preserve"> VLOOKUP(E1193,Category!A:C,2,0)</f>
        <v>Sports</v>
      </c>
      <c r="G1193" s="8">
        <v>43064</v>
      </c>
      <c r="H1193" s="6">
        <v>294972</v>
      </c>
      <c r="I1193" s="6">
        <v>1983</v>
      </c>
      <c r="J1193" s="6">
        <v>253</v>
      </c>
      <c r="K1193" s="6">
        <v>280</v>
      </c>
      <c r="L1193" s="6" t="b">
        <v>0</v>
      </c>
      <c r="M1193" s="6" t="b">
        <v>0</v>
      </c>
      <c r="N1193" s="6" t="b">
        <v>0</v>
      </c>
    </row>
    <row r="1194" spans="1:14" x14ac:dyDescent="0.25">
      <c r="A1194" s="6" t="s">
        <v>2959</v>
      </c>
      <c r="B1194" s="7">
        <v>43066</v>
      </c>
      <c r="C1194" s="6" t="s">
        <v>2960</v>
      </c>
      <c r="D1194" s="6" t="s">
        <v>1160</v>
      </c>
      <c r="E1194" s="6">
        <v>24</v>
      </c>
      <c r="F1194" t="str">
        <f xml:space="preserve"> VLOOKUP(E1194,Category!A:C,2,0)</f>
        <v>Entertainment</v>
      </c>
      <c r="G1194" s="8">
        <v>43062</v>
      </c>
      <c r="H1194" s="6">
        <v>165747</v>
      </c>
      <c r="I1194" s="6">
        <v>390</v>
      </c>
      <c r="J1194" s="6">
        <v>47</v>
      </c>
      <c r="K1194" s="6">
        <v>25</v>
      </c>
      <c r="L1194" s="6" t="b">
        <v>0</v>
      </c>
      <c r="M1194" s="6" t="b">
        <v>0</v>
      </c>
      <c r="N1194" s="6" t="b">
        <v>0</v>
      </c>
    </row>
    <row r="1195" spans="1:14" x14ac:dyDescent="0.25">
      <c r="A1195" s="6" t="s">
        <v>2961</v>
      </c>
      <c r="B1195" s="7">
        <v>43066</v>
      </c>
      <c r="C1195" s="6" t="s">
        <v>2962</v>
      </c>
      <c r="D1195" s="6" t="s">
        <v>2147</v>
      </c>
      <c r="E1195" s="6">
        <v>25</v>
      </c>
      <c r="F1195" t="str">
        <f xml:space="preserve"> VLOOKUP(E1195,Category!A:C,2,0)</f>
        <v>News &amp; Politics</v>
      </c>
      <c r="G1195" s="8">
        <v>43064</v>
      </c>
      <c r="H1195" s="6">
        <v>287157</v>
      </c>
      <c r="I1195" s="6">
        <v>1103</v>
      </c>
      <c r="J1195" s="6">
        <v>260</v>
      </c>
      <c r="K1195" s="6">
        <v>153</v>
      </c>
      <c r="L1195" s="6" t="b">
        <v>0</v>
      </c>
      <c r="M1195" s="6" t="b">
        <v>0</v>
      </c>
      <c r="N1195" s="6" t="b">
        <v>0</v>
      </c>
    </row>
    <row r="1196" spans="1:14" x14ac:dyDescent="0.25">
      <c r="A1196" s="6" t="s">
        <v>2963</v>
      </c>
      <c r="B1196" s="7">
        <v>43066</v>
      </c>
      <c r="C1196" s="6" t="s">
        <v>2964</v>
      </c>
      <c r="D1196" s="6" t="s">
        <v>1016</v>
      </c>
      <c r="E1196" s="6">
        <v>10</v>
      </c>
      <c r="F1196" t="str">
        <f xml:space="preserve"> VLOOKUP(E1196,Category!A:C,2,0)</f>
        <v>Music</v>
      </c>
      <c r="G1196" s="8">
        <v>43063</v>
      </c>
      <c r="H1196" s="6">
        <v>199552</v>
      </c>
      <c r="I1196" s="6">
        <v>6714</v>
      </c>
      <c r="J1196" s="6">
        <v>128</v>
      </c>
      <c r="K1196" s="6">
        <v>717</v>
      </c>
      <c r="L1196" s="6" t="b">
        <v>0</v>
      </c>
      <c r="M1196" s="6" t="b">
        <v>0</v>
      </c>
      <c r="N1196" s="6" t="b">
        <v>0</v>
      </c>
    </row>
    <row r="1197" spans="1:14" x14ac:dyDescent="0.25">
      <c r="A1197" s="6" t="s">
        <v>2965</v>
      </c>
      <c r="B1197" s="7">
        <v>43066</v>
      </c>
      <c r="C1197" s="6" t="s">
        <v>2966</v>
      </c>
      <c r="D1197" s="6" t="s">
        <v>2967</v>
      </c>
      <c r="E1197" s="6">
        <v>1</v>
      </c>
      <c r="F1197" t="str">
        <f xml:space="preserve"> VLOOKUP(E1197,Category!A:C,2,0)</f>
        <v>Film &amp; Animation</v>
      </c>
      <c r="G1197" s="8">
        <v>43062</v>
      </c>
      <c r="H1197" s="6">
        <v>263962</v>
      </c>
      <c r="I1197" s="6">
        <v>7364</v>
      </c>
      <c r="J1197" s="6">
        <v>201</v>
      </c>
      <c r="K1197" s="6">
        <v>369</v>
      </c>
      <c r="L1197" s="6" t="b">
        <v>0</v>
      </c>
      <c r="M1197" s="6" t="b">
        <v>0</v>
      </c>
      <c r="N1197" s="6" t="b">
        <v>0</v>
      </c>
    </row>
    <row r="1198" spans="1:14" x14ac:dyDescent="0.25">
      <c r="A1198" s="6" t="s">
        <v>2968</v>
      </c>
      <c r="B1198" s="7">
        <v>43066</v>
      </c>
      <c r="C1198" s="6" t="s">
        <v>2969</v>
      </c>
      <c r="D1198" s="6" t="s">
        <v>577</v>
      </c>
      <c r="E1198" s="6">
        <v>25</v>
      </c>
      <c r="F1198" t="str">
        <f xml:space="preserve"> VLOOKUP(E1198,Category!A:C,2,0)</f>
        <v>News &amp; Politics</v>
      </c>
      <c r="G1198" s="8">
        <v>43065</v>
      </c>
      <c r="H1198" s="6">
        <v>77870</v>
      </c>
      <c r="I1198" s="6">
        <v>399</v>
      </c>
      <c r="J1198" s="6">
        <v>42</v>
      </c>
      <c r="K1198" s="6">
        <v>9</v>
      </c>
      <c r="L1198" s="6" t="b">
        <v>0</v>
      </c>
      <c r="M1198" s="6" t="b">
        <v>0</v>
      </c>
      <c r="N1198" s="6" t="b">
        <v>0</v>
      </c>
    </row>
    <row r="1199" spans="1:14" x14ac:dyDescent="0.25">
      <c r="A1199" s="6" t="s">
        <v>2970</v>
      </c>
      <c r="B1199" s="7">
        <v>43066</v>
      </c>
      <c r="C1199" s="6" t="s">
        <v>2971</v>
      </c>
      <c r="D1199" s="6" t="s">
        <v>2972</v>
      </c>
      <c r="E1199" s="6">
        <v>1</v>
      </c>
      <c r="F1199" t="str">
        <f xml:space="preserve"> VLOOKUP(E1199,Category!A:C,2,0)</f>
        <v>Film &amp; Animation</v>
      </c>
      <c r="G1199" s="8">
        <v>43063</v>
      </c>
      <c r="H1199" s="6">
        <v>518533</v>
      </c>
      <c r="I1199" s="6">
        <v>6835</v>
      </c>
      <c r="J1199" s="6">
        <v>423</v>
      </c>
      <c r="K1199" s="6">
        <v>277</v>
      </c>
      <c r="L1199" s="6" t="b">
        <v>0</v>
      </c>
      <c r="M1199" s="6" t="b">
        <v>0</v>
      </c>
      <c r="N1199" s="6" t="b">
        <v>0</v>
      </c>
    </row>
    <row r="1200" spans="1:14" x14ac:dyDescent="0.25">
      <c r="A1200" s="6" t="s">
        <v>2973</v>
      </c>
      <c r="B1200" s="7">
        <v>43066</v>
      </c>
      <c r="C1200" s="6" t="s">
        <v>2974</v>
      </c>
      <c r="D1200" s="6" t="s">
        <v>132</v>
      </c>
      <c r="E1200" s="6">
        <v>24</v>
      </c>
      <c r="F1200" t="str">
        <f xml:space="preserve"> VLOOKUP(E1200,Category!A:C,2,0)</f>
        <v>Entertainment</v>
      </c>
      <c r="G1200" s="8">
        <v>43064</v>
      </c>
      <c r="H1200" s="6">
        <v>169442</v>
      </c>
      <c r="I1200" s="6">
        <v>751</v>
      </c>
      <c r="J1200" s="6">
        <v>150</v>
      </c>
      <c r="K1200" s="6">
        <v>75</v>
      </c>
      <c r="L1200" s="6" t="b">
        <v>0</v>
      </c>
      <c r="M1200" s="6" t="b">
        <v>0</v>
      </c>
      <c r="N1200" s="6" t="b">
        <v>0</v>
      </c>
    </row>
    <row r="1201" spans="1:14" x14ac:dyDescent="0.25">
      <c r="A1201" s="6" t="s">
        <v>2975</v>
      </c>
      <c r="B1201" s="7">
        <v>43066</v>
      </c>
      <c r="C1201" s="6" t="s">
        <v>2976</v>
      </c>
      <c r="D1201" s="6" t="s">
        <v>2977</v>
      </c>
      <c r="E1201" s="6">
        <v>10</v>
      </c>
      <c r="F1201" t="str">
        <f xml:space="preserve"> VLOOKUP(E1201,Category!A:C,2,0)</f>
        <v>Music</v>
      </c>
      <c r="G1201" s="8">
        <v>43053</v>
      </c>
      <c r="H1201" s="6">
        <v>757802</v>
      </c>
      <c r="I1201" s="6">
        <v>7320</v>
      </c>
      <c r="J1201" s="6">
        <v>623</v>
      </c>
      <c r="K1201" s="6">
        <v>682</v>
      </c>
      <c r="L1201" s="6" t="b">
        <v>0</v>
      </c>
      <c r="M1201" s="6" t="b">
        <v>0</v>
      </c>
      <c r="N1201" s="6" t="b">
        <v>0</v>
      </c>
    </row>
    <row r="1202" spans="1:14" x14ac:dyDescent="0.25">
      <c r="A1202" s="6" t="s">
        <v>2978</v>
      </c>
      <c r="B1202" s="7">
        <v>43066</v>
      </c>
      <c r="C1202" s="6" t="s">
        <v>2979</v>
      </c>
      <c r="D1202" s="6" t="s">
        <v>1216</v>
      </c>
      <c r="E1202" s="6">
        <v>22</v>
      </c>
      <c r="F1202" t="str">
        <f xml:space="preserve"> VLOOKUP(E1202,Category!A:C,2,0)</f>
        <v>People &amp; Blogs</v>
      </c>
      <c r="G1202" s="8">
        <v>43064</v>
      </c>
      <c r="H1202" s="6">
        <v>19436</v>
      </c>
      <c r="I1202" s="6">
        <v>86</v>
      </c>
      <c r="J1202" s="6">
        <v>23</v>
      </c>
      <c r="K1202" s="6">
        <v>4</v>
      </c>
      <c r="L1202" s="6" t="b">
        <v>0</v>
      </c>
      <c r="M1202" s="6" t="b">
        <v>0</v>
      </c>
      <c r="N1202" s="6" t="b">
        <v>0</v>
      </c>
    </row>
    <row r="1203" spans="1:14" x14ac:dyDescent="0.25">
      <c r="A1203" s="6" t="s">
        <v>2980</v>
      </c>
      <c r="B1203" s="7">
        <v>43066</v>
      </c>
      <c r="C1203" s="6" t="s">
        <v>2981</v>
      </c>
      <c r="D1203" s="6" t="s">
        <v>327</v>
      </c>
      <c r="E1203" s="6">
        <v>28</v>
      </c>
      <c r="F1203" t="str">
        <f xml:space="preserve"> VLOOKUP(E1203,Category!A:C,2,0)</f>
        <v>Science &amp; Technology</v>
      </c>
      <c r="G1203" s="8">
        <v>43063</v>
      </c>
      <c r="H1203" s="6">
        <v>160996</v>
      </c>
      <c r="I1203" s="6">
        <v>13714</v>
      </c>
      <c r="J1203" s="6">
        <v>695</v>
      </c>
      <c r="K1203" s="6">
        <v>1556</v>
      </c>
      <c r="L1203" s="6" t="b">
        <v>0</v>
      </c>
      <c r="M1203" s="6" t="b">
        <v>0</v>
      </c>
      <c r="N1203" s="6" t="b">
        <v>0</v>
      </c>
    </row>
    <row r="1204" spans="1:14" x14ac:dyDescent="0.25">
      <c r="A1204" s="6" t="s">
        <v>2982</v>
      </c>
      <c r="B1204" s="7">
        <v>43066</v>
      </c>
      <c r="C1204" s="6" t="s">
        <v>2983</v>
      </c>
      <c r="D1204" s="6" t="s">
        <v>730</v>
      </c>
      <c r="E1204" s="6">
        <v>25</v>
      </c>
      <c r="F1204" t="str">
        <f xml:space="preserve"> VLOOKUP(E1204,Category!A:C,2,0)</f>
        <v>News &amp; Politics</v>
      </c>
      <c r="G1204" s="8">
        <v>43063</v>
      </c>
      <c r="H1204" s="6">
        <v>49347</v>
      </c>
      <c r="I1204" s="6">
        <v>98</v>
      </c>
      <c r="J1204" s="6">
        <v>46</v>
      </c>
      <c r="K1204" s="6">
        <v>20</v>
      </c>
      <c r="L1204" s="6" t="b">
        <v>0</v>
      </c>
      <c r="M1204" s="6" t="b">
        <v>0</v>
      </c>
      <c r="N1204" s="6" t="b">
        <v>0</v>
      </c>
    </row>
    <row r="1205" spans="1:14" x14ac:dyDescent="0.25">
      <c r="A1205" s="6" t="s">
        <v>2984</v>
      </c>
      <c r="B1205" s="7">
        <v>43066</v>
      </c>
      <c r="C1205" s="6" t="s">
        <v>2985</v>
      </c>
      <c r="D1205" s="6" t="s">
        <v>165</v>
      </c>
      <c r="E1205" s="6">
        <v>24</v>
      </c>
      <c r="F1205" t="str">
        <f xml:space="preserve"> VLOOKUP(E1205,Category!A:C,2,0)</f>
        <v>Entertainment</v>
      </c>
      <c r="G1205" s="8">
        <v>43064</v>
      </c>
      <c r="H1205" s="6">
        <v>29696</v>
      </c>
      <c r="I1205" s="6">
        <v>319</v>
      </c>
      <c r="J1205" s="6">
        <v>21</v>
      </c>
      <c r="K1205" s="6">
        <v>60</v>
      </c>
      <c r="L1205" s="6" t="b">
        <v>0</v>
      </c>
      <c r="M1205" s="6" t="b">
        <v>0</v>
      </c>
      <c r="N1205" s="6" t="b">
        <v>0</v>
      </c>
    </row>
    <row r="1206" spans="1:14" x14ac:dyDescent="0.25">
      <c r="A1206" s="6" t="s">
        <v>2986</v>
      </c>
      <c r="B1206" s="7">
        <v>43066</v>
      </c>
      <c r="C1206" s="6" t="s">
        <v>2987</v>
      </c>
      <c r="D1206" s="6" t="s">
        <v>2988</v>
      </c>
      <c r="E1206" s="6">
        <v>25</v>
      </c>
      <c r="F1206" t="str">
        <f xml:space="preserve"> VLOOKUP(E1206,Category!A:C,2,0)</f>
        <v>News &amp; Politics</v>
      </c>
      <c r="G1206" s="8">
        <v>43063</v>
      </c>
      <c r="H1206" s="6">
        <v>41659</v>
      </c>
      <c r="I1206" s="6">
        <v>68</v>
      </c>
      <c r="J1206" s="6">
        <v>20</v>
      </c>
      <c r="K1206" s="6">
        <v>7</v>
      </c>
      <c r="L1206" s="6" t="b">
        <v>0</v>
      </c>
      <c r="M1206" s="6" t="b">
        <v>0</v>
      </c>
      <c r="N1206" s="6" t="b">
        <v>0</v>
      </c>
    </row>
    <row r="1207" spans="1:14" x14ac:dyDescent="0.25">
      <c r="A1207" s="6" t="s">
        <v>2989</v>
      </c>
      <c r="B1207" s="7">
        <v>43066</v>
      </c>
      <c r="C1207" s="6" t="s">
        <v>2990</v>
      </c>
      <c r="D1207" s="6" t="s">
        <v>1344</v>
      </c>
      <c r="E1207" s="6">
        <v>24</v>
      </c>
      <c r="F1207" t="str">
        <f xml:space="preserve"> VLOOKUP(E1207,Category!A:C,2,0)</f>
        <v>Entertainment</v>
      </c>
      <c r="G1207" s="8">
        <v>43064</v>
      </c>
      <c r="H1207" s="6">
        <v>192677</v>
      </c>
      <c r="I1207" s="6">
        <v>1113</v>
      </c>
      <c r="J1207" s="6">
        <v>76</v>
      </c>
      <c r="K1207" s="6">
        <v>72</v>
      </c>
      <c r="L1207" s="6" t="b">
        <v>0</v>
      </c>
      <c r="M1207" s="6" t="b">
        <v>0</v>
      </c>
      <c r="N1207" s="6" t="b">
        <v>0</v>
      </c>
    </row>
    <row r="1208" spans="1:14" x14ac:dyDescent="0.25">
      <c r="A1208" s="6" t="s">
        <v>2991</v>
      </c>
      <c r="B1208" s="7">
        <v>43066</v>
      </c>
      <c r="C1208" s="6" t="s">
        <v>2992</v>
      </c>
      <c r="D1208" s="6" t="s">
        <v>387</v>
      </c>
      <c r="E1208" s="6">
        <v>29</v>
      </c>
      <c r="F1208" t="str">
        <f xml:space="preserve"> VLOOKUP(E1208,Category!A:C,2,0)</f>
        <v>Religious</v>
      </c>
      <c r="G1208" s="8">
        <v>43065</v>
      </c>
      <c r="H1208" s="6">
        <v>14796</v>
      </c>
      <c r="I1208" s="6">
        <v>903</v>
      </c>
      <c r="J1208" s="6">
        <v>15</v>
      </c>
      <c r="K1208" s="6">
        <v>84</v>
      </c>
      <c r="L1208" s="6" t="b">
        <v>0</v>
      </c>
      <c r="M1208" s="6" t="b">
        <v>0</v>
      </c>
      <c r="N1208" s="6" t="b">
        <v>0</v>
      </c>
    </row>
    <row r="1209" spans="1:14" x14ac:dyDescent="0.25">
      <c r="A1209" s="6" t="s">
        <v>2993</v>
      </c>
      <c r="B1209" s="7">
        <v>43066</v>
      </c>
      <c r="C1209" s="9" t="s">
        <v>2994</v>
      </c>
      <c r="D1209" s="6" t="s">
        <v>264</v>
      </c>
      <c r="E1209" s="6">
        <v>24</v>
      </c>
      <c r="F1209" t="str">
        <f xml:space="preserve"> VLOOKUP(E1209,Category!A:C,2,0)</f>
        <v>Entertainment</v>
      </c>
      <c r="G1209" s="8">
        <v>43064</v>
      </c>
      <c r="H1209" s="6">
        <v>71708</v>
      </c>
      <c r="I1209" s="6">
        <v>1174</v>
      </c>
      <c r="J1209" s="6">
        <v>50</v>
      </c>
      <c r="K1209" s="6">
        <v>70</v>
      </c>
      <c r="L1209" s="6" t="b">
        <v>0</v>
      </c>
      <c r="M1209" s="6" t="b">
        <v>0</v>
      </c>
      <c r="N1209" s="6" t="b">
        <v>0</v>
      </c>
    </row>
    <row r="1210" spans="1:14" x14ac:dyDescent="0.25">
      <c r="A1210" s="6" t="s">
        <v>2995</v>
      </c>
      <c r="B1210" s="7">
        <v>43066</v>
      </c>
      <c r="C1210" s="6" t="s">
        <v>2996</v>
      </c>
      <c r="D1210" s="6" t="s">
        <v>120</v>
      </c>
      <c r="E1210" s="6">
        <v>27</v>
      </c>
      <c r="F1210" t="str">
        <f xml:space="preserve"> VLOOKUP(E1210,Category!A:C,2,0)</f>
        <v>Education</v>
      </c>
      <c r="G1210" s="8">
        <v>43064</v>
      </c>
      <c r="H1210" s="6">
        <v>28872</v>
      </c>
      <c r="I1210" s="6">
        <v>0</v>
      </c>
      <c r="J1210" s="6">
        <v>0</v>
      </c>
      <c r="K1210" s="6">
        <v>0</v>
      </c>
      <c r="L1210" s="6" t="b">
        <v>1</v>
      </c>
      <c r="M1210" s="6" t="b">
        <v>1</v>
      </c>
      <c r="N1210" s="6" t="b">
        <v>0</v>
      </c>
    </row>
    <row r="1211" spans="1:14" x14ac:dyDescent="0.25">
      <c r="A1211" s="6" t="s">
        <v>2997</v>
      </c>
      <c r="B1211" s="7">
        <v>43066</v>
      </c>
      <c r="C1211" s="6" t="s">
        <v>2998</v>
      </c>
      <c r="D1211" s="6" t="s">
        <v>2999</v>
      </c>
      <c r="E1211" s="6">
        <v>24</v>
      </c>
      <c r="F1211" t="str">
        <f xml:space="preserve"> VLOOKUP(E1211,Category!A:C,2,0)</f>
        <v>Entertainment</v>
      </c>
      <c r="G1211" s="8">
        <v>43062</v>
      </c>
      <c r="H1211" s="6">
        <v>585752</v>
      </c>
      <c r="I1211" s="6">
        <v>1161</v>
      </c>
      <c r="J1211" s="6">
        <v>368</v>
      </c>
      <c r="K1211" s="6">
        <v>131</v>
      </c>
      <c r="L1211" s="6" t="b">
        <v>0</v>
      </c>
      <c r="M1211" s="6" t="b">
        <v>0</v>
      </c>
      <c r="N1211" s="6" t="b">
        <v>0</v>
      </c>
    </row>
    <row r="1212" spans="1:14" x14ac:dyDescent="0.25">
      <c r="A1212" s="6" t="s">
        <v>3000</v>
      </c>
      <c r="B1212" s="7">
        <v>43066</v>
      </c>
      <c r="C1212" s="6" t="s">
        <v>3001</v>
      </c>
      <c r="D1212" s="6" t="s">
        <v>210</v>
      </c>
      <c r="E1212" s="6">
        <v>24</v>
      </c>
      <c r="F1212" t="str">
        <f xml:space="preserve"> VLOOKUP(E1212,Category!A:C,2,0)</f>
        <v>Entertainment</v>
      </c>
      <c r="G1212" s="8">
        <v>43064</v>
      </c>
      <c r="H1212" s="6">
        <v>71769</v>
      </c>
      <c r="I1212" s="6">
        <v>147</v>
      </c>
      <c r="J1212" s="6">
        <v>126</v>
      </c>
      <c r="K1212" s="6">
        <v>50</v>
      </c>
      <c r="L1212" s="6" t="b">
        <v>0</v>
      </c>
      <c r="M1212" s="6" t="b">
        <v>0</v>
      </c>
      <c r="N1212" s="6" t="b">
        <v>0</v>
      </c>
    </row>
    <row r="1213" spans="1:14" x14ac:dyDescent="0.25">
      <c r="A1213" s="6" t="s">
        <v>3002</v>
      </c>
      <c r="B1213" s="7">
        <v>43066</v>
      </c>
      <c r="C1213" s="6" t="s">
        <v>3003</v>
      </c>
      <c r="D1213" s="6" t="s">
        <v>2411</v>
      </c>
      <c r="E1213" s="6">
        <v>24</v>
      </c>
      <c r="F1213" t="str">
        <f xml:space="preserve"> VLOOKUP(E1213,Category!A:C,2,0)</f>
        <v>Entertainment</v>
      </c>
      <c r="G1213" s="8">
        <v>43065</v>
      </c>
      <c r="H1213" s="6">
        <v>32401</v>
      </c>
      <c r="I1213" s="6">
        <v>156</v>
      </c>
      <c r="J1213" s="6">
        <v>19</v>
      </c>
      <c r="K1213" s="6">
        <v>13</v>
      </c>
      <c r="L1213" s="6" t="b">
        <v>0</v>
      </c>
      <c r="M1213" s="6" t="b">
        <v>0</v>
      </c>
      <c r="N1213" s="6" t="b">
        <v>0</v>
      </c>
    </row>
    <row r="1214" spans="1:14" x14ac:dyDescent="0.25">
      <c r="A1214" s="6" t="s">
        <v>3004</v>
      </c>
      <c r="B1214" s="7">
        <v>43066</v>
      </c>
      <c r="C1214" s="6" t="s">
        <v>3005</v>
      </c>
      <c r="D1214" s="6" t="s">
        <v>3006</v>
      </c>
      <c r="E1214" s="6">
        <v>22</v>
      </c>
      <c r="F1214" t="str">
        <f xml:space="preserve"> VLOOKUP(E1214,Category!A:C,2,0)</f>
        <v>People &amp; Blogs</v>
      </c>
      <c r="G1214" s="8">
        <v>43063</v>
      </c>
      <c r="H1214" s="6">
        <v>43490</v>
      </c>
      <c r="I1214" s="6">
        <v>47</v>
      </c>
      <c r="J1214" s="6">
        <v>22</v>
      </c>
      <c r="K1214" s="6">
        <v>1</v>
      </c>
      <c r="L1214" s="6" t="b">
        <v>0</v>
      </c>
      <c r="M1214" s="6" t="b">
        <v>0</v>
      </c>
      <c r="N1214" s="6" t="b">
        <v>0</v>
      </c>
    </row>
    <row r="1215" spans="1:14" x14ac:dyDescent="0.25">
      <c r="A1215" s="6" t="s">
        <v>3007</v>
      </c>
      <c r="B1215" s="7">
        <v>43066</v>
      </c>
      <c r="C1215" s="6" t="s">
        <v>3008</v>
      </c>
      <c r="D1215" s="6" t="s">
        <v>3009</v>
      </c>
      <c r="E1215" s="6">
        <v>2</v>
      </c>
      <c r="F1215" t="str">
        <f xml:space="preserve"> VLOOKUP(E1215,Category!A:C,2,0)</f>
        <v>Autos &amp; Vehicles</v>
      </c>
      <c r="G1215" s="8">
        <v>43064</v>
      </c>
      <c r="H1215" s="6">
        <v>87785</v>
      </c>
      <c r="I1215" s="6">
        <v>1069</v>
      </c>
      <c r="J1215" s="6">
        <v>347</v>
      </c>
      <c r="K1215" s="6">
        <v>393</v>
      </c>
      <c r="L1215" s="6" t="b">
        <v>0</v>
      </c>
      <c r="M1215" s="6" t="b">
        <v>0</v>
      </c>
      <c r="N1215" s="6" t="b">
        <v>0</v>
      </c>
    </row>
    <row r="1216" spans="1:14" x14ac:dyDescent="0.25">
      <c r="A1216" s="6" t="s">
        <v>3010</v>
      </c>
      <c r="B1216" s="7">
        <v>43066</v>
      </c>
      <c r="C1216" s="6" t="s">
        <v>3011</v>
      </c>
      <c r="D1216" s="6" t="s">
        <v>279</v>
      </c>
      <c r="E1216" s="6">
        <v>25</v>
      </c>
      <c r="F1216" t="str">
        <f xml:space="preserve"> VLOOKUP(E1216,Category!A:C,2,0)</f>
        <v>News &amp; Politics</v>
      </c>
      <c r="G1216" s="8">
        <v>43063</v>
      </c>
      <c r="H1216" s="6">
        <v>66546</v>
      </c>
      <c r="I1216" s="6">
        <v>305</v>
      </c>
      <c r="J1216" s="6">
        <v>32</v>
      </c>
      <c r="K1216" s="6">
        <v>24</v>
      </c>
      <c r="L1216" s="6" t="b">
        <v>0</v>
      </c>
      <c r="M1216" s="6" t="b">
        <v>0</v>
      </c>
      <c r="N1216" s="6" t="b">
        <v>0</v>
      </c>
    </row>
    <row r="1217" spans="1:14" x14ac:dyDescent="0.25">
      <c r="A1217" s="6" t="s">
        <v>3012</v>
      </c>
      <c r="B1217" s="7">
        <v>43066</v>
      </c>
      <c r="C1217" s="6" t="s">
        <v>3013</v>
      </c>
      <c r="D1217" s="6" t="s">
        <v>3014</v>
      </c>
      <c r="E1217" s="6">
        <v>10</v>
      </c>
      <c r="F1217" t="str">
        <f xml:space="preserve"> VLOOKUP(E1217,Category!A:C,2,0)</f>
        <v>Music</v>
      </c>
      <c r="G1217" s="8">
        <v>43061</v>
      </c>
      <c r="H1217" s="6">
        <v>769424</v>
      </c>
      <c r="I1217" s="6">
        <v>15307</v>
      </c>
      <c r="J1217" s="6">
        <v>594</v>
      </c>
      <c r="K1217" s="6">
        <v>776</v>
      </c>
      <c r="L1217" s="6" t="b">
        <v>0</v>
      </c>
      <c r="M1217" s="6" t="b">
        <v>0</v>
      </c>
      <c r="N1217" s="6" t="b">
        <v>0</v>
      </c>
    </row>
    <row r="1218" spans="1:14" x14ac:dyDescent="0.25">
      <c r="A1218" s="6" t="s">
        <v>3015</v>
      </c>
      <c r="B1218" s="7">
        <v>43066</v>
      </c>
      <c r="C1218" s="6" t="s">
        <v>3016</v>
      </c>
      <c r="D1218" s="6" t="s">
        <v>479</v>
      </c>
      <c r="E1218" s="6">
        <v>24</v>
      </c>
      <c r="F1218" t="str">
        <f xml:space="preserve"> VLOOKUP(E1218,Category!A:C,2,0)</f>
        <v>Entertainment</v>
      </c>
      <c r="G1218" s="8">
        <v>43063</v>
      </c>
      <c r="H1218" s="6">
        <v>75498</v>
      </c>
      <c r="I1218" s="6">
        <v>960</v>
      </c>
      <c r="J1218" s="6">
        <v>42</v>
      </c>
      <c r="K1218" s="6">
        <v>28</v>
      </c>
      <c r="L1218" s="6" t="b">
        <v>0</v>
      </c>
      <c r="M1218" s="6" t="b">
        <v>0</v>
      </c>
      <c r="N1218" s="6" t="b">
        <v>0</v>
      </c>
    </row>
    <row r="1219" spans="1:14" x14ac:dyDescent="0.25">
      <c r="A1219" s="6" t="s">
        <v>3017</v>
      </c>
      <c r="B1219" s="7">
        <v>43066</v>
      </c>
      <c r="C1219" s="6" t="s">
        <v>3018</v>
      </c>
      <c r="D1219" s="6" t="s">
        <v>2185</v>
      </c>
      <c r="E1219" s="6">
        <v>25</v>
      </c>
      <c r="F1219" t="str">
        <f xml:space="preserve"> VLOOKUP(E1219,Category!A:C,2,0)</f>
        <v>News &amp; Politics</v>
      </c>
      <c r="G1219" s="8">
        <v>43064</v>
      </c>
      <c r="H1219" s="6">
        <v>70974</v>
      </c>
      <c r="I1219" s="6">
        <v>488</v>
      </c>
      <c r="J1219" s="6">
        <v>49</v>
      </c>
      <c r="K1219" s="6">
        <v>212</v>
      </c>
      <c r="L1219" s="6" t="b">
        <v>0</v>
      </c>
      <c r="M1219" s="6" t="b">
        <v>0</v>
      </c>
      <c r="N1219" s="6" t="b">
        <v>0</v>
      </c>
    </row>
    <row r="1220" spans="1:14" x14ac:dyDescent="0.25">
      <c r="A1220" s="6" t="s">
        <v>3019</v>
      </c>
      <c r="B1220" s="7">
        <v>43066</v>
      </c>
      <c r="C1220" s="6" t="s">
        <v>3020</v>
      </c>
      <c r="D1220" s="6" t="s">
        <v>491</v>
      </c>
      <c r="E1220" s="6">
        <v>22</v>
      </c>
      <c r="F1220" t="str">
        <f xml:space="preserve"> VLOOKUP(E1220,Category!A:C,2,0)</f>
        <v>People &amp; Blogs</v>
      </c>
      <c r="G1220" s="8">
        <v>43063</v>
      </c>
      <c r="H1220" s="6">
        <v>104382</v>
      </c>
      <c r="I1220" s="6">
        <v>471</v>
      </c>
      <c r="J1220" s="6">
        <v>52</v>
      </c>
      <c r="K1220" s="6">
        <v>0</v>
      </c>
      <c r="L1220" s="6" t="b">
        <v>1</v>
      </c>
      <c r="M1220" s="6" t="b">
        <v>0</v>
      </c>
      <c r="N1220" s="6" t="b">
        <v>0</v>
      </c>
    </row>
    <row r="1221" spans="1:14" x14ac:dyDescent="0.25">
      <c r="A1221" s="6" t="s">
        <v>3021</v>
      </c>
      <c r="B1221" s="7">
        <v>43066</v>
      </c>
      <c r="C1221" s="6" t="s">
        <v>3022</v>
      </c>
      <c r="D1221" s="6" t="s">
        <v>623</v>
      </c>
      <c r="E1221" s="6">
        <v>24</v>
      </c>
      <c r="F1221" t="str">
        <f xml:space="preserve"> VLOOKUP(E1221,Category!A:C,2,0)</f>
        <v>Entertainment</v>
      </c>
      <c r="G1221" s="8">
        <v>43065</v>
      </c>
      <c r="H1221" s="6">
        <v>25793</v>
      </c>
      <c r="I1221" s="6">
        <v>110</v>
      </c>
      <c r="J1221" s="6">
        <v>3</v>
      </c>
      <c r="K1221" s="6">
        <v>1</v>
      </c>
      <c r="L1221" s="6" t="b">
        <v>0</v>
      </c>
      <c r="M1221" s="6" t="b">
        <v>0</v>
      </c>
      <c r="N1221" s="6" t="b">
        <v>0</v>
      </c>
    </row>
    <row r="1222" spans="1:14" x14ac:dyDescent="0.25">
      <c r="A1222" s="6" t="s">
        <v>3023</v>
      </c>
      <c r="B1222" s="7">
        <v>43066</v>
      </c>
      <c r="C1222" s="6" t="s">
        <v>3024</v>
      </c>
      <c r="D1222" s="6" t="s">
        <v>606</v>
      </c>
      <c r="E1222" s="6">
        <v>24</v>
      </c>
      <c r="F1222" t="str">
        <f xml:space="preserve"> VLOOKUP(E1222,Category!A:C,2,0)</f>
        <v>Entertainment</v>
      </c>
      <c r="G1222" s="8">
        <v>43064</v>
      </c>
      <c r="H1222" s="6">
        <v>168778</v>
      </c>
      <c r="I1222" s="6">
        <v>1089</v>
      </c>
      <c r="J1222" s="6">
        <v>95</v>
      </c>
      <c r="K1222" s="6">
        <v>0</v>
      </c>
      <c r="L1222" s="6" t="b">
        <v>1</v>
      </c>
      <c r="M1222" s="6" t="b">
        <v>0</v>
      </c>
      <c r="N1222" s="6" t="b">
        <v>0</v>
      </c>
    </row>
    <row r="1223" spans="1:14" x14ac:dyDescent="0.25">
      <c r="A1223" s="6" t="s">
        <v>3025</v>
      </c>
      <c r="B1223" s="7">
        <v>43066</v>
      </c>
      <c r="C1223" s="6" t="s">
        <v>3026</v>
      </c>
      <c r="D1223" s="6" t="s">
        <v>1364</v>
      </c>
      <c r="E1223" s="6">
        <v>25</v>
      </c>
      <c r="F1223" t="str">
        <f xml:space="preserve"> VLOOKUP(E1223,Category!A:C,2,0)</f>
        <v>News &amp; Politics</v>
      </c>
      <c r="G1223" s="8">
        <v>43063</v>
      </c>
      <c r="H1223" s="6">
        <v>82184</v>
      </c>
      <c r="I1223" s="6">
        <v>129</v>
      </c>
      <c r="J1223" s="6">
        <v>44</v>
      </c>
      <c r="K1223" s="6">
        <v>11</v>
      </c>
      <c r="L1223" s="6" t="b">
        <v>0</v>
      </c>
      <c r="M1223" s="6" t="b">
        <v>0</v>
      </c>
      <c r="N1223" s="6" t="b">
        <v>0</v>
      </c>
    </row>
    <row r="1224" spans="1:14" x14ac:dyDescent="0.25">
      <c r="A1224" s="6" t="s">
        <v>3027</v>
      </c>
      <c r="B1224" s="7">
        <v>43066</v>
      </c>
      <c r="C1224" s="6" t="s">
        <v>3028</v>
      </c>
      <c r="D1224" s="6" t="s">
        <v>3029</v>
      </c>
      <c r="E1224" s="6">
        <v>23</v>
      </c>
      <c r="F1224" t="str">
        <f xml:space="preserve"> VLOOKUP(E1224,Category!A:C,2,0)</f>
        <v>Comedy</v>
      </c>
      <c r="G1224" s="8">
        <v>43064</v>
      </c>
      <c r="H1224" s="6">
        <v>126009</v>
      </c>
      <c r="I1224" s="6">
        <v>1408</v>
      </c>
      <c r="J1224" s="6">
        <v>46</v>
      </c>
      <c r="K1224" s="6">
        <v>14</v>
      </c>
      <c r="L1224" s="6" t="b">
        <v>0</v>
      </c>
      <c r="M1224" s="6" t="b">
        <v>0</v>
      </c>
      <c r="N1224" s="6" t="b">
        <v>0</v>
      </c>
    </row>
    <row r="1225" spans="1:14" x14ac:dyDescent="0.25">
      <c r="A1225" s="6" t="s">
        <v>3030</v>
      </c>
      <c r="B1225" s="7">
        <v>43066</v>
      </c>
      <c r="C1225" s="6" t="s">
        <v>3031</v>
      </c>
      <c r="D1225" s="6" t="s">
        <v>3032</v>
      </c>
      <c r="E1225" s="6">
        <v>24</v>
      </c>
      <c r="F1225" t="str">
        <f xml:space="preserve"> VLOOKUP(E1225,Category!A:C,2,0)</f>
        <v>Entertainment</v>
      </c>
      <c r="G1225" s="8">
        <v>43064</v>
      </c>
      <c r="H1225" s="6">
        <v>23023</v>
      </c>
      <c r="I1225" s="6">
        <v>63</v>
      </c>
      <c r="J1225" s="6">
        <v>81</v>
      </c>
      <c r="K1225" s="6">
        <v>38</v>
      </c>
      <c r="L1225" s="6" t="b">
        <v>0</v>
      </c>
      <c r="M1225" s="6" t="b">
        <v>0</v>
      </c>
      <c r="N1225" s="6" t="b">
        <v>0</v>
      </c>
    </row>
    <row r="1226" spans="1:14" x14ac:dyDescent="0.25">
      <c r="A1226" s="6" t="s">
        <v>3033</v>
      </c>
      <c r="B1226" s="7">
        <v>43066</v>
      </c>
      <c r="C1226" s="6" t="s">
        <v>3034</v>
      </c>
      <c r="D1226" s="6" t="s">
        <v>60</v>
      </c>
      <c r="E1226" s="6">
        <v>43</v>
      </c>
      <c r="F1226" t="str">
        <f xml:space="preserve"> VLOOKUP(E1226,Category!A:C,2,0)</f>
        <v>Shows</v>
      </c>
      <c r="G1226" s="8">
        <v>43063</v>
      </c>
      <c r="H1226" s="6">
        <v>256964</v>
      </c>
      <c r="I1226" s="6">
        <v>1353</v>
      </c>
      <c r="J1226" s="6">
        <v>84</v>
      </c>
      <c r="K1226" s="6">
        <v>105</v>
      </c>
      <c r="L1226" s="6" t="b">
        <v>0</v>
      </c>
      <c r="M1226" s="6" t="b">
        <v>0</v>
      </c>
      <c r="N1226" s="6" t="b">
        <v>0</v>
      </c>
    </row>
    <row r="1227" spans="1:14" x14ac:dyDescent="0.25">
      <c r="A1227" s="6" t="s">
        <v>3035</v>
      </c>
      <c r="B1227" s="7">
        <v>43066</v>
      </c>
      <c r="C1227" s="6" t="s">
        <v>3036</v>
      </c>
      <c r="D1227" s="6" t="s">
        <v>1397</v>
      </c>
      <c r="E1227" s="6">
        <v>24</v>
      </c>
      <c r="F1227" t="str">
        <f xml:space="preserve"> VLOOKUP(E1227,Category!A:C,2,0)</f>
        <v>Entertainment</v>
      </c>
      <c r="G1227" s="8">
        <v>43064</v>
      </c>
      <c r="H1227" s="6">
        <v>66668</v>
      </c>
      <c r="I1227" s="6">
        <v>177</v>
      </c>
      <c r="J1227" s="6">
        <v>86</v>
      </c>
      <c r="K1227" s="6">
        <v>36</v>
      </c>
      <c r="L1227" s="6" t="b">
        <v>0</v>
      </c>
      <c r="M1227" s="6" t="b">
        <v>0</v>
      </c>
      <c r="N1227" s="6" t="b">
        <v>0</v>
      </c>
    </row>
    <row r="1228" spans="1:14" x14ac:dyDescent="0.25">
      <c r="A1228" s="6" t="s">
        <v>3037</v>
      </c>
      <c r="B1228" s="7">
        <v>43066</v>
      </c>
      <c r="C1228" s="6" t="s">
        <v>3038</v>
      </c>
      <c r="D1228" s="6" t="s">
        <v>1819</v>
      </c>
      <c r="E1228" s="6">
        <v>25</v>
      </c>
      <c r="F1228" t="str">
        <f xml:space="preserve"> VLOOKUP(E1228,Category!A:C,2,0)</f>
        <v>News &amp; Politics</v>
      </c>
      <c r="G1228" s="8">
        <v>43063</v>
      </c>
      <c r="H1228" s="6">
        <v>47667</v>
      </c>
      <c r="I1228" s="6">
        <v>839</v>
      </c>
      <c r="J1228" s="6">
        <v>86</v>
      </c>
      <c r="K1228" s="6">
        <v>270</v>
      </c>
      <c r="L1228" s="6" t="b">
        <v>0</v>
      </c>
      <c r="M1228" s="6" t="b">
        <v>0</v>
      </c>
      <c r="N1228" s="6" t="b">
        <v>0</v>
      </c>
    </row>
    <row r="1229" spans="1:14" x14ac:dyDescent="0.25">
      <c r="A1229" s="6" t="s">
        <v>3039</v>
      </c>
      <c r="B1229" s="7">
        <v>43066</v>
      </c>
      <c r="C1229" s="6" t="s">
        <v>3040</v>
      </c>
      <c r="D1229" s="6" t="s">
        <v>1049</v>
      </c>
      <c r="E1229" s="6">
        <v>22</v>
      </c>
      <c r="F1229" t="str">
        <f xml:space="preserve"> VLOOKUP(E1229,Category!A:C,2,0)</f>
        <v>People &amp; Blogs</v>
      </c>
      <c r="G1229" s="8">
        <v>43064</v>
      </c>
      <c r="H1229" s="6">
        <v>25932</v>
      </c>
      <c r="I1229" s="6">
        <v>64</v>
      </c>
      <c r="J1229" s="6">
        <v>36</v>
      </c>
      <c r="K1229" s="6">
        <v>7</v>
      </c>
      <c r="L1229" s="6" t="b">
        <v>0</v>
      </c>
      <c r="M1229" s="6" t="b">
        <v>0</v>
      </c>
      <c r="N1229" s="6" t="b">
        <v>0</v>
      </c>
    </row>
    <row r="1230" spans="1:14" x14ac:dyDescent="0.25">
      <c r="A1230" s="6" t="s">
        <v>3041</v>
      </c>
      <c r="B1230" s="7">
        <v>43066</v>
      </c>
      <c r="C1230" s="6" t="s">
        <v>3042</v>
      </c>
      <c r="D1230" s="6" t="s">
        <v>977</v>
      </c>
      <c r="E1230" s="6">
        <v>28</v>
      </c>
      <c r="F1230" t="str">
        <f xml:space="preserve"> VLOOKUP(E1230,Category!A:C,2,0)</f>
        <v>Science &amp; Technology</v>
      </c>
      <c r="G1230" s="8">
        <v>43064</v>
      </c>
      <c r="H1230" s="6">
        <v>108110</v>
      </c>
      <c r="I1230" s="6">
        <v>3484</v>
      </c>
      <c r="J1230" s="6">
        <v>156</v>
      </c>
      <c r="K1230" s="6">
        <v>689</v>
      </c>
      <c r="L1230" s="6" t="b">
        <v>0</v>
      </c>
      <c r="M1230" s="6" t="b">
        <v>0</v>
      </c>
      <c r="N1230" s="6" t="b">
        <v>0</v>
      </c>
    </row>
    <row r="1231" spans="1:14" x14ac:dyDescent="0.25">
      <c r="A1231" s="6" t="s">
        <v>3043</v>
      </c>
      <c r="B1231" s="7">
        <v>43066</v>
      </c>
      <c r="C1231" s="6" t="s">
        <v>3044</v>
      </c>
      <c r="D1231" s="6" t="s">
        <v>900</v>
      </c>
      <c r="E1231" s="6">
        <v>25</v>
      </c>
      <c r="F1231" t="str">
        <f xml:space="preserve"> VLOOKUP(E1231,Category!A:C,2,0)</f>
        <v>News &amp; Politics</v>
      </c>
      <c r="G1231" s="8">
        <v>43065</v>
      </c>
      <c r="H1231" s="6">
        <v>111666</v>
      </c>
      <c r="I1231" s="6">
        <v>643</v>
      </c>
      <c r="J1231" s="6">
        <v>102</v>
      </c>
      <c r="K1231" s="6">
        <v>38</v>
      </c>
      <c r="L1231" s="6" t="b">
        <v>0</v>
      </c>
      <c r="M1231" s="6" t="b">
        <v>0</v>
      </c>
      <c r="N1231" s="6" t="b">
        <v>0</v>
      </c>
    </row>
    <row r="1232" spans="1:14" x14ac:dyDescent="0.25">
      <c r="A1232" s="6" t="s">
        <v>3045</v>
      </c>
      <c r="B1232" s="7">
        <v>43066</v>
      </c>
      <c r="C1232" s="6" t="s">
        <v>3046</v>
      </c>
      <c r="D1232" s="6" t="s">
        <v>814</v>
      </c>
      <c r="E1232" s="6">
        <v>22</v>
      </c>
      <c r="F1232" t="str">
        <f xml:space="preserve"> VLOOKUP(E1232,Category!A:C,2,0)</f>
        <v>People &amp; Blogs</v>
      </c>
      <c r="G1232" s="8">
        <v>43064</v>
      </c>
      <c r="H1232" s="6">
        <v>25818</v>
      </c>
      <c r="I1232" s="6">
        <v>515</v>
      </c>
      <c r="J1232" s="6">
        <v>19</v>
      </c>
      <c r="K1232" s="6">
        <v>16</v>
      </c>
      <c r="L1232" s="6" t="b">
        <v>0</v>
      </c>
      <c r="M1232" s="6" t="b">
        <v>0</v>
      </c>
      <c r="N1232" s="6" t="b">
        <v>0</v>
      </c>
    </row>
    <row r="1233" spans="1:14" x14ac:dyDescent="0.25">
      <c r="A1233" s="6" t="s">
        <v>3047</v>
      </c>
      <c r="B1233" s="7">
        <v>43066</v>
      </c>
      <c r="C1233" s="6" t="s">
        <v>3048</v>
      </c>
      <c r="D1233" s="6" t="s">
        <v>1145</v>
      </c>
      <c r="E1233" s="6">
        <v>24</v>
      </c>
      <c r="F1233" t="str">
        <f xml:space="preserve"> VLOOKUP(E1233,Category!A:C,2,0)</f>
        <v>Entertainment</v>
      </c>
      <c r="G1233" s="8">
        <v>43064</v>
      </c>
      <c r="H1233" s="6">
        <v>24403</v>
      </c>
      <c r="I1233" s="6">
        <v>66</v>
      </c>
      <c r="J1233" s="6">
        <v>7</v>
      </c>
      <c r="K1233" s="6">
        <v>1</v>
      </c>
      <c r="L1233" s="6" t="b">
        <v>0</v>
      </c>
      <c r="M1233" s="6" t="b">
        <v>0</v>
      </c>
      <c r="N1233" s="6" t="b">
        <v>0</v>
      </c>
    </row>
    <row r="1234" spans="1:14" x14ac:dyDescent="0.25">
      <c r="A1234" s="6" t="s">
        <v>3049</v>
      </c>
      <c r="B1234" s="7">
        <v>43066</v>
      </c>
      <c r="C1234" s="6" t="s">
        <v>3050</v>
      </c>
      <c r="D1234" s="6" t="s">
        <v>3051</v>
      </c>
      <c r="E1234" s="6">
        <v>24</v>
      </c>
      <c r="F1234" t="str">
        <f xml:space="preserve"> VLOOKUP(E1234,Category!A:C,2,0)</f>
        <v>Entertainment</v>
      </c>
      <c r="G1234" s="8">
        <v>43064</v>
      </c>
      <c r="H1234" s="6">
        <v>38018</v>
      </c>
      <c r="I1234" s="6">
        <v>557</v>
      </c>
      <c r="J1234" s="6">
        <v>43</v>
      </c>
      <c r="K1234" s="6">
        <v>48</v>
      </c>
      <c r="L1234" s="6" t="b">
        <v>0</v>
      </c>
      <c r="M1234" s="6" t="b">
        <v>0</v>
      </c>
      <c r="N1234" s="6" t="b">
        <v>0</v>
      </c>
    </row>
    <row r="1235" spans="1:14" x14ac:dyDescent="0.25">
      <c r="A1235" s="6" t="s">
        <v>3052</v>
      </c>
      <c r="B1235" s="7">
        <v>43066</v>
      </c>
      <c r="C1235" s="6" t="s">
        <v>3053</v>
      </c>
      <c r="D1235" s="6" t="s">
        <v>3054</v>
      </c>
      <c r="E1235" s="6">
        <v>1</v>
      </c>
      <c r="F1235" t="str">
        <f xml:space="preserve"> VLOOKUP(E1235,Category!A:C,2,0)</f>
        <v>Film &amp; Animation</v>
      </c>
      <c r="G1235" s="8">
        <v>43064</v>
      </c>
      <c r="H1235" s="6">
        <v>31432</v>
      </c>
      <c r="I1235" s="6">
        <v>1643</v>
      </c>
      <c r="J1235" s="6">
        <v>83</v>
      </c>
      <c r="K1235" s="6">
        <v>313</v>
      </c>
      <c r="L1235" s="6" t="b">
        <v>0</v>
      </c>
      <c r="M1235" s="6" t="b">
        <v>0</v>
      </c>
      <c r="N1235" s="6" t="b">
        <v>0</v>
      </c>
    </row>
    <row r="1236" spans="1:14" x14ac:dyDescent="0.25">
      <c r="A1236" s="6" t="s">
        <v>3055</v>
      </c>
      <c r="B1236" s="7">
        <v>43066</v>
      </c>
      <c r="C1236" s="6" t="s">
        <v>3056</v>
      </c>
      <c r="D1236" s="6" t="s">
        <v>3057</v>
      </c>
      <c r="E1236" s="6">
        <v>22</v>
      </c>
      <c r="F1236" t="str">
        <f xml:space="preserve"> VLOOKUP(E1236,Category!A:C,2,0)</f>
        <v>People &amp; Blogs</v>
      </c>
      <c r="G1236" s="8">
        <v>43064</v>
      </c>
      <c r="H1236" s="6">
        <v>52807</v>
      </c>
      <c r="I1236" s="6">
        <v>178</v>
      </c>
      <c r="J1236" s="6">
        <v>31</v>
      </c>
      <c r="K1236" s="6">
        <v>45</v>
      </c>
      <c r="L1236" s="6" t="b">
        <v>0</v>
      </c>
      <c r="M1236" s="6" t="b">
        <v>0</v>
      </c>
      <c r="N1236" s="6" t="b">
        <v>0</v>
      </c>
    </row>
    <row r="1237" spans="1:14" x14ac:dyDescent="0.25">
      <c r="A1237" s="6" t="s">
        <v>3058</v>
      </c>
      <c r="B1237" s="7">
        <v>43066</v>
      </c>
      <c r="C1237" s="6" t="s">
        <v>3059</v>
      </c>
      <c r="D1237" s="6" t="s">
        <v>69</v>
      </c>
      <c r="E1237" s="6">
        <v>24</v>
      </c>
      <c r="F1237" t="str">
        <f xml:space="preserve"> VLOOKUP(E1237,Category!A:C,2,0)</f>
        <v>Entertainment</v>
      </c>
      <c r="G1237" s="8">
        <v>43060</v>
      </c>
      <c r="H1237" s="6">
        <v>1453890</v>
      </c>
      <c r="I1237" s="6">
        <v>58167</v>
      </c>
      <c r="J1237" s="6">
        <v>4159</v>
      </c>
      <c r="K1237" s="6">
        <v>2591</v>
      </c>
      <c r="L1237" s="6" t="b">
        <v>0</v>
      </c>
      <c r="M1237" s="6" t="b">
        <v>0</v>
      </c>
      <c r="N1237" s="6" t="b">
        <v>0</v>
      </c>
    </row>
    <row r="1238" spans="1:14" x14ac:dyDescent="0.25">
      <c r="A1238" s="6" t="s">
        <v>3060</v>
      </c>
      <c r="B1238" s="7">
        <v>43066</v>
      </c>
      <c r="C1238" s="6" t="s">
        <v>3061</v>
      </c>
      <c r="D1238" s="6" t="s">
        <v>3062</v>
      </c>
      <c r="E1238" s="6">
        <v>22</v>
      </c>
      <c r="F1238" t="str">
        <f xml:space="preserve"> VLOOKUP(E1238,Category!A:C,2,0)</f>
        <v>People &amp; Blogs</v>
      </c>
      <c r="G1238" s="8">
        <v>43062</v>
      </c>
      <c r="H1238" s="6">
        <v>85256</v>
      </c>
      <c r="I1238" s="6">
        <v>303</v>
      </c>
      <c r="J1238" s="6">
        <v>74</v>
      </c>
      <c r="K1238" s="6">
        <v>47</v>
      </c>
      <c r="L1238" s="6" t="b">
        <v>0</v>
      </c>
      <c r="M1238" s="6" t="b">
        <v>0</v>
      </c>
      <c r="N1238" s="6" t="b">
        <v>0</v>
      </c>
    </row>
    <row r="1239" spans="1:14" x14ac:dyDescent="0.25">
      <c r="A1239" s="6" t="s">
        <v>3063</v>
      </c>
      <c r="B1239" s="7">
        <v>43066</v>
      </c>
      <c r="C1239" s="6" t="s">
        <v>3064</v>
      </c>
      <c r="D1239" s="6" t="s">
        <v>3065</v>
      </c>
      <c r="E1239" s="6">
        <v>28</v>
      </c>
      <c r="F1239" t="str">
        <f xml:space="preserve"> VLOOKUP(E1239,Category!A:C,2,0)</f>
        <v>Science &amp; Technology</v>
      </c>
      <c r="G1239" s="8">
        <v>43064</v>
      </c>
      <c r="H1239" s="6">
        <v>76439</v>
      </c>
      <c r="I1239" s="6">
        <v>4638</v>
      </c>
      <c r="J1239" s="6">
        <v>290</v>
      </c>
      <c r="K1239" s="6">
        <v>514</v>
      </c>
      <c r="L1239" s="6" t="b">
        <v>0</v>
      </c>
      <c r="M1239" s="6" t="b">
        <v>0</v>
      </c>
      <c r="N1239" s="6" t="b">
        <v>0</v>
      </c>
    </row>
    <row r="1240" spans="1:14" x14ac:dyDescent="0.25">
      <c r="A1240" s="6" t="s">
        <v>3066</v>
      </c>
      <c r="B1240" s="7">
        <v>43066</v>
      </c>
      <c r="C1240" s="6" t="s">
        <v>3067</v>
      </c>
      <c r="D1240" s="6" t="s">
        <v>600</v>
      </c>
      <c r="E1240" s="6">
        <v>26</v>
      </c>
      <c r="F1240" t="str">
        <f xml:space="preserve"> VLOOKUP(E1240,Category!A:C,2,0)</f>
        <v>Howto &amp; Style</v>
      </c>
      <c r="G1240" s="8">
        <v>43062</v>
      </c>
      <c r="H1240" s="6">
        <v>223167</v>
      </c>
      <c r="I1240" s="6">
        <v>1835</v>
      </c>
      <c r="J1240" s="6">
        <v>169</v>
      </c>
      <c r="K1240" s="6">
        <v>28</v>
      </c>
      <c r="L1240" s="6" t="b">
        <v>0</v>
      </c>
      <c r="M1240" s="6" t="b">
        <v>0</v>
      </c>
      <c r="N1240" s="6" t="b">
        <v>0</v>
      </c>
    </row>
    <row r="1241" spans="1:14" x14ac:dyDescent="0.25">
      <c r="A1241" s="6" t="s">
        <v>3068</v>
      </c>
      <c r="B1241" s="7">
        <v>43066</v>
      </c>
      <c r="C1241" s="6" t="s">
        <v>3069</v>
      </c>
      <c r="D1241" s="6" t="s">
        <v>177</v>
      </c>
      <c r="E1241" s="6">
        <v>24</v>
      </c>
      <c r="F1241" t="str">
        <f xml:space="preserve"> VLOOKUP(E1241,Category!A:C,2,0)</f>
        <v>Entertainment</v>
      </c>
      <c r="G1241" s="8">
        <v>43064</v>
      </c>
      <c r="H1241" s="6">
        <v>65591</v>
      </c>
      <c r="I1241" s="6">
        <v>126</v>
      </c>
      <c r="J1241" s="6">
        <v>33</v>
      </c>
      <c r="K1241" s="6">
        <v>1</v>
      </c>
      <c r="L1241" s="6" t="b">
        <v>0</v>
      </c>
      <c r="M1241" s="6" t="b">
        <v>0</v>
      </c>
      <c r="N1241" s="6" t="b">
        <v>0</v>
      </c>
    </row>
    <row r="1242" spans="1:14" x14ac:dyDescent="0.25">
      <c r="A1242" s="6" t="s">
        <v>3070</v>
      </c>
      <c r="B1242" s="7">
        <v>43066</v>
      </c>
      <c r="C1242" s="6" t="s">
        <v>3071</v>
      </c>
      <c r="D1242" s="10" t="s">
        <v>951</v>
      </c>
      <c r="E1242" s="6">
        <v>17</v>
      </c>
      <c r="F1242" t="str">
        <f xml:space="preserve"> VLOOKUP(E1242,Category!A:C,2,0)</f>
        <v>Sports</v>
      </c>
      <c r="G1242" s="8">
        <v>43065</v>
      </c>
      <c r="H1242" s="6">
        <v>68464</v>
      </c>
      <c r="I1242" s="6">
        <v>765</v>
      </c>
      <c r="J1242" s="6">
        <v>43</v>
      </c>
      <c r="K1242" s="6">
        <v>2</v>
      </c>
      <c r="L1242" s="6" t="b">
        <v>0</v>
      </c>
      <c r="M1242" s="6" t="b">
        <v>0</v>
      </c>
      <c r="N1242" s="6" t="b">
        <v>0</v>
      </c>
    </row>
    <row r="1243" spans="1:14" x14ac:dyDescent="0.25">
      <c r="A1243" s="6" t="s">
        <v>3072</v>
      </c>
      <c r="B1243" s="7">
        <v>43066</v>
      </c>
      <c r="C1243" s="6" t="s">
        <v>3073</v>
      </c>
      <c r="D1243" s="6" t="s">
        <v>2011</v>
      </c>
      <c r="E1243" s="6">
        <v>23</v>
      </c>
      <c r="F1243" t="str">
        <f xml:space="preserve"> VLOOKUP(E1243,Category!A:C,2,0)</f>
        <v>Comedy</v>
      </c>
      <c r="G1243" s="8">
        <v>43064</v>
      </c>
      <c r="H1243" s="6">
        <v>19772</v>
      </c>
      <c r="I1243" s="6">
        <v>108</v>
      </c>
      <c r="J1243" s="6">
        <v>13</v>
      </c>
      <c r="K1243" s="6">
        <v>7</v>
      </c>
      <c r="L1243" s="6" t="b">
        <v>0</v>
      </c>
      <c r="M1243" s="6" t="b">
        <v>0</v>
      </c>
      <c r="N1243" s="6" t="b">
        <v>0</v>
      </c>
    </row>
    <row r="1244" spans="1:14" x14ac:dyDescent="0.25">
      <c r="A1244" s="6" t="s">
        <v>3074</v>
      </c>
      <c r="B1244" s="7">
        <v>43066</v>
      </c>
      <c r="C1244" s="6" t="s">
        <v>3075</v>
      </c>
      <c r="D1244" s="6" t="s">
        <v>2460</v>
      </c>
      <c r="E1244" s="6">
        <v>24</v>
      </c>
      <c r="F1244" t="str">
        <f xml:space="preserve"> VLOOKUP(E1244,Category!A:C,2,0)</f>
        <v>Entertainment</v>
      </c>
      <c r="G1244" s="8">
        <v>43065</v>
      </c>
      <c r="H1244" s="6">
        <v>52328</v>
      </c>
      <c r="I1244" s="6">
        <v>224</v>
      </c>
      <c r="J1244" s="6">
        <v>26</v>
      </c>
      <c r="K1244" s="6">
        <v>8</v>
      </c>
      <c r="L1244" s="6" t="b">
        <v>0</v>
      </c>
      <c r="M1244" s="6" t="b">
        <v>0</v>
      </c>
      <c r="N1244" s="6" t="b">
        <v>0</v>
      </c>
    </row>
    <row r="1245" spans="1:14" x14ac:dyDescent="0.25">
      <c r="A1245" s="6" t="s">
        <v>3076</v>
      </c>
      <c r="B1245" s="7">
        <v>43066</v>
      </c>
      <c r="C1245" s="6" t="s">
        <v>3077</v>
      </c>
      <c r="D1245" s="6" t="s">
        <v>3078</v>
      </c>
      <c r="E1245" s="6">
        <v>24</v>
      </c>
      <c r="F1245" t="str">
        <f xml:space="preserve"> VLOOKUP(E1245,Category!A:C,2,0)</f>
        <v>Entertainment</v>
      </c>
      <c r="G1245" s="8">
        <v>43064</v>
      </c>
      <c r="H1245" s="6">
        <v>15314</v>
      </c>
      <c r="I1245" s="6">
        <v>314</v>
      </c>
      <c r="J1245" s="6">
        <v>7</v>
      </c>
      <c r="K1245" s="6">
        <v>7</v>
      </c>
      <c r="L1245" s="6" t="b">
        <v>0</v>
      </c>
      <c r="M1245" s="6" t="b">
        <v>0</v>
      </c>
      <c r="N1245" s="6" t="b">
        <v>0</v>
      </c>
    </row>
    <row r="1246" spans="1:14" x14ac:dyDescent="0.25">
      <c r="A1246" s="6" t="s">
        <v>3079</v>
      </c>
      <c r="B1246" s="7">
        <v>43066</v>
      </c>
      <c r="C1246" s="6" t="s">
        <v>3080</v>
      </c>
      <c r="D1246" s="6" t="s">
        <v>3081</v>
      </c>
      <c r="E1246" s="6">
        <v>24</v>
      </c>
      <c r="F1246" t="str">
        <f xml:space="preserve"> VLOOKUP(E1246,Category!A:C,2,0)</f>
        <v>Entertainment</v>
      </c>
      <c r="G1246" s="8">
        <v>43065</v>
      </c>
      <c r="H1246" s="6">
        <v>9442</v>
      </c>
      <c r="I1246" s="6">
        <v>78</v>
      </c>
      <c r="J1246" s="6">
        <v>12</v>
      </c>
      <c r="K1246" s="6">
        <v>8</v>
      </c>
      <c r="L1246" s="6" t="b">
        <v>0</v>
      </c>
      <c r="M1246" s="6" t="b">
        <v>0</v>
      </c>
      <c r="N1246" s="6" t="b">
        <v>0</v>
      </c>
    </row>
    <row r="1247" spans="1:14" x14ac:dyDescent="0.25">
      <c r="A1247" s="6" t="s">
        <v>3082</v>
      </c>
      <c r="B1247" s="7">
        <v>43067</v>
      </c>
      <c r="C1247" s="6" t="s">
        <v>3083</v>
      </c>
      <c r="D1247" s="6" t="s">
        <v>51</v>
      </c>
      <c r="E1247" s="6">
        <v>43</v>
      </c>
      <c r="F1247" t="str">
        <f xml:space="preserve"> VLOOKUP(E1247,Category!A:C,2,0)</f>
        <v>Shows</v>
      </c>
      <c r="G1247" s="8">
        <v>43066</v>
      </c>
      <c r="H1247" s="6">
        <v>590171</v>
      </c>
      <c r="I1247" s="6">
        <v>3418</v>
      </c>
      <c r="J1247" s="6">
        <v>865</v>
      </c>
      <c r="K1247" s="6">
        <v>467</v>
      </c>
      <c r="L1247" s="6" t="b">
        <v>0</v>
      </c>
      <c r="M1247" s="6" t="b">
        <v>0</v>
      </c>
      <c r="N1247" s="6" t="b">
        <v>0</v>
      </c>
    </row>
    <row r="1248" spans="1:14" x14ac:dyDescent="0.25">
      <c r="A1248" s="6" t="s">
        <v>3084</v>
      </c>
      <c r="B1248" s="7">
        <v>43067</v>
      </c>
      <c r="C1248" s="6" t="s">
        <v>3085</v>
      </c>
      <c r="D1248" s="6" t="s">
        <v>847</v>
      </c>
      <c r="E1248" s="6">
        <v>25</v>
      </c>
      <c r="F1248" t="str">
        <f xml:space="preserve"> VLOOKUP(E1248,Category!A:C,2,0)</f>
        <v>News &amp; Politics</v>
      </c>
      <c r="G1248" s="8">
        <v>43066</v>
      </c>
      <c r="H1248" s="6">
        <v>145146</v>
      </c>
      <c r="I1248" s="6">
        <v>318</v>
      </c>
      <c r="J1248" s="6">
        <v>182</v>
      </c>
      <c r="K1248" s="6">
        <v>123</v>
      </c>
      <c r="L1248" s="6" t="b">
        <v>0</v>
      </c>
      <c r="M1248" s="6" t="b">
        <v>0</v>
      </c>
      <c r="N1248" s="6" t="b">
        <v>0</v>
      </c>
    </row>
    <row r="1249" spans="1:14" x14ac:dyDescent="0.25">
      <c r="A1249" s="6" t="s">
        <v>3086</v>
      </c>
      <c r="B1249" s="7">
        <v>43067</v>
      </c>
      <c r="C1249" s="6" t="s">
        <v>3087</v>
      </c>
      <c r="D1249" s="6" t="s">
        <v>72</v>
      </c>
      <c r="E1249" s="6">
        <v>23</v>
      </c>
      <c r="F1249" t="str">
        <f xml:space="preserve"> VLOOKUP(E1249,Category!A:C,2,0)</f>
        <v>Comedy</v>
      </c>
      <c r="G1249" s="8">
        <v>43064</v>
      </c>
      <c r="H1249" s="6">
        <v>853350</v>
      </c>
      <c r="I1249" s="6">
        <v>4538</v>
      </c>
      <c r="J1249" s="6">
        <v>549</v>
      </c>
      <c r="K1249" s="6">
        <v>349</v>
      </c>
      <c r="L1249" s="6" t="b">
        <v>0</v>
      </c>
      <c r="M1249" s="6" t="b">
        <v>0</v>
      </c>
      <c r="N1249" s="6" t="b">
        <v>0</v>
      </c>
    </row>
    <row r="1250" spans="1:14" x14ac:dyDescent="0.25">
      <c r="A1250" s="6" t="s">
        <v>3088</v>
      </c>
      <c r="B1250" s="7">
        <v>43067</v>
      </c>
      <c r="C1250" s="6" t="s">
        <v>3089</v>
      </c>
      <c r="D1250" s="6" t="s">
        <v>198</v>
      </c>
      <c r="E1250" s="6">
        <v>24</v>
      </c>
      <c r="F1250" t="str">
        <f xml:space="preserve"> VLOOKUP(E1250,Category!A:C,2,0)</f>
        <v>Entertainment</v>
      </c>
      <c r="G1250" s="8">
        <v>43066</v>
      </c>
      <c r="H1250" s="6">
        <v>121991</v>
      </c>
      <c r="I1250" s="6">
        <v>490</v>
      </c>
      <c r="J1250" s="6">
        <v>106</v>
      </c>
      <c r="K1250" s="6">
        <v>230</v>
      </c>
      <c r="L1250" s="6" t="b">
        <v>0</v>
      </c>
      <c r="M1250" s="6" t="b">
        <v>0</v>
      </c>
      <c r="N1250" s="6" t="b">
        <v>0</v>
      </c>
    </row>
    <row r="1251" spans="1:14" x14ac:dyDescent="0.25">
      <c r="A1251" s="6" t="s">
        <v>3090</v>
      </c>
      <c r="B1251" s="7">
        <v>43067</v>
      </c>
      <c r="C1251" s="6" t="s">
        <v>3091</v>
      </c>
      <c r="D1251" s="6" t="s">
        <v>135</v>
      </c>
      <c r="E1251" s="6">
        <v>27</v>
      </c>
      <c r="F1251" t="str">
        <f xml:space="preserve"> VLOOKUP(E1251,Category!A:C,2,0)</f>
        <v>Education</v>
      </c>
      <c r="G1251" s="8">
        <v>43066</v>
      </c>
      <c r="H1251" s="6">
        <v>50017</v>
      </c>
      <c r="I1251" s="6">
        <v>508</v>
      </c>
      <c r="J1251" s="6">
        <v>83</v>
      </c>
      <c r="K1251" s="6">
        <v>119</v>
      </c>
      <c r="L1251" s="6" t="b">
        <v>0</v>
      </c>
      <c r="M1251" s="6" t="b">
        <v>0</v>
      </c>
      <c r="N1251" s="6" t="b">
        <v>0</v>
      </c>
    </row>
    <row r="1252" spans="1:14" x14ac:dyDescent="0.25">
      <c r="A1252" s="6" t="s">
        <v>3092</v>
      </c>
      <c r="B1252" s="7">
        <v>43067</v>
      </c>
      <c r="C1252" s="6" t="s">
        <v>3093</v>
      </c>
      <c r="D1252" s="6" t="s">
        <v>486</v>
      </c>
      <c r="E1252" s="6">
        <v>24</v>
      </c>
      <c r="F1252" t="str">
        <f xml:space="preserve"> VLOOKUP(E1252,Category!A:C,2,0)</f>
        <v>Entertainment</v>
      </c>
      <c r="G1252" s="8">
        <v>43063</v>
      </c>
      <c r="H1252" s="6">
        <v>1861668</v>
      </c>
      <c r="I1252" s="6">
        <v>83027</v>
      </c>
      <c r="J1252" s="6">
        <v>2742</v>
      </c>
      <c r="K1252" s="6">
        <v>8170</v>
      </c>
      <c r="L1252" s="6" t="b">
        <v>0</v>
      </c>
      <c r="M1252" s="6" t="b">
        <v>0</v>
      </c>
      <c r="N1252" s="6" t="b">
        <v>0</v>
      </c>
    </row>
    <row r="1253" spans="1:14" x14ac:dyDescent="0.25">
      <c r="A1253" s="6" t="s">
        <v>3094</v>
      </c>
      <c r="B1253" s="7">
        <v>43067</v>
      </c>
      <c r="C1253" s="6" t="s">
        <v>3095</v>
      </c>
      <c r="D1253" s="6" t="s">
        <v>3096</v>
      </c>
      <c r="E1253" s="6">
        <v>24</v>
      </c>
      <c r="F1253" t="str">
        <f xml:space="preserve"> VLOOKUP(E1253,Category!A:C,2,0)</f>
        <v>Entertainment</v>
      </c>
      <c r="G1253" s="8">
        <v>43066</v>
      </c>
      <c r="H1253" s="6">
        <v>37137</v>
      </c>
      <c r="I1253" s="6">
        <v>166</v>
      </c>
      <c r="J1253" s="6">
        <v>31</v>
      </c>
      <c r="K1253" s="6">
        <v>28</v>
      </c>
      <c r="L1253" s="6" t="b">
        <v>0</v>
      </c>
      <c r="M1253" s="6" t="b">
        <v>0</v>
      </c>
      <c r="N1253" s="6" t="b">
        <v>0</v>
      </c>
    </row>
    <row r="1254" spans="1:14" x14ac:dyDescent="0.25">
      <c r="A1254" s="6" t="s">
        <v>3097</v>
      </c>
      <c r="B1254" s="7">
        <v>43067</v>
      </c>
      <c r="C1254" s="6" t="s">
        <v>3098</v>
      </c>
      <c r="D1254" s="6" t="s">
        <v>872</v>
      </c>
      <c r="E1254" s="6">
        <v>22</v>
      </c>
      <c r="F1254" t="str">
        <f xml:space="preserve"> VLOOKUP(E1254,Category!A:C,2,0)</f>
        <v>People &amp; Blogs</v>
      </c>
      <c r="G1254" s="8">
        <v>43063</v>
      </c>
      <c r="H1254" s="6">
        <v>1474173</v>
      </c>
      <c r="I1254" s="6">
        <v>3469</v>
      </c>
      <c r="J1254" s="6">
        <v>939</v>
      </c>
      <c r="K1254" s="6">
        <v>500</v>
      </c>
      <c r="L1254" s="6" t="b">
        <v>0</v>
      </c>
      <c r="M1254" s="6" t="b">
        <v>0</v>
      </c>
      <c r="N1254" s="6" t="b">
        <v>0</v>
      </c>
    </row>
    <row r="1255" spans="1:14" x14ac:dyDescent="0.25">
      <c r="A1255" s="6" t="s">
        <v>3099</v>
      </c>
      <c r="B1255" s="7">
        <v>43067</v>
      </c>
      <c r="C1255" s="6" t="s">
        <v>3100</v>
      </c>
      <c r="D1255" s="6" t="s">
        <v>1364</v>
      </c>
      <c r="E1255" s="6">
        <v>25</v>
      </c>
      <c r="F1255" t="str">
        <f xml:space="preserve"> VLOOKUP(E1255,Category!A:C,2,0)</f>
        <v>News &amp; Politics</v>
      </c>
      <c r="G1255" s="8">
        <v>43066</v>
      </c>
      <c r="H1255" s="6">
        <v>56650</v>
      </c>
      <c r="I1255" s="6">
        <v>133</v>
      </c>
      <c r="J1255" s="6">
        <v>79</v>
      </c>
      <c r="K1255" s="6">
        <v>22</v>
      </c>
      <c r="L1255" s="6" t="b">
        <v>0</v>
      </c>
      <c r="M1255" s="6" t="b">
        <v>0</v>
      </c>
      <c r="N1255" s="6" t="b">
        <v>0</v>
      </c>
    </row>
    <row r="1256" spans="1:14" x14ac:dyDescent="0.25">
      <c r="A1256" s="6" t="s">
        <v>3101</v>
      </c>
      <c r="B1256" s="7">
        <v>43067</v>
      </c>
      <c r="C1256" s="6" t="s">
        <v>3102</v>
      </c>
      <c r="D1256" s="6" t="s">
        <v>2746</v>
      </c>
      <c r="E1256" s="6">
        <v>25</v>
      </c>
      <c r="F1256" t="str">
        <f xml:space="preserve"> VLOOKUP(E1256,Category!A:C,2,0)</f>
        <v>News &amp; Politics</v>
      </c>
      <c r="G1256" s="8">
        <v>43066</v>
      </c>
      <c r="H1256" s="6">
        <v>60649</v>
      </c>
      <c r="I1256" s="6">
        <v>635</v>
      </c>
      <c r="J1256" s="6">
        <v>163</v>
      </c>
      <c r="K1256" s="6">
        <v>0</v>
      </c>
      <c r="L1256" s="6" t="b">
        <v>1</v>
      </c>
      <c r="M1256" s="6" t="b">
        <v>0</v>
      </c>
      <c r="N1256" s="6" t="b">
        <v>0</v>
      </c>
    </row>
    <row r="1257" spans="1:14" x14ac:dyDescent="0.25">
      <c r="A1257" s="6" t="s">
        <v>3103</v>
      </c>
      <c r="B1257" s="7">
        <v>43067</v>
      </c>
      <c r="C1257" s="6" t="s">
        <v>3104</v>
      </c>
      <c r="D1257" s="6" t="s">
        <v>123</v>
      </c>
      <c r="E1257" s="6">
        <v>25</v>
      </c>
      <c r="F1257" t="str">
        <f xml:space="preserve"> VLOOKUP(E1257,Category!A:C,2,0)</f>
        <v>News &amp; Politics</v>
      </c>
      <c r="G1257" s="8">
        <v>43065</v>
      </c>
      <c r="H1257" s="6">
        <v>312405</v>
      </c>
      <c r="I1257" s="6">
        <v>2049</v>
      </c>
      <c r="J1257" s="6">
        <v>167</v>
      </c>
      <c r="K1257" s="6">
        <v>249</v>
      </c>
      <c r="L1257" s="6" t="b">
        <v>0</v>
      </c>
      <c r="M1257" s="6" t="b">
        <v>0</v>
      </c>
      <c r="N1257" s="6" t="b">
        <v>0</v>
      </c>
    </row>
    <row r="1258" spans="1:14" x14ac:dyDescent="0.25">
      <c r="A1258" s="6" t="s">
        <v>3105</v>
      </c>
      <c r="B1258" s="7">
        <v>43067</v>
      </c>
      <c r="C1258" s="6" t="s">
        <v>3106</v>
      </c>
      <c r="D1258" s="6" t="s">
        <v>463</v>
      </c>
      <c r="E1258" s="6">
        <v>26</v>
      </c>
      <c r="F1258" t="str">
        <f xml:space="preserve"> VLOOKUP(E1258,Category!A:C,2,0)</f>
        <v>Howto &amp; Style</v>
      </c>
      <c r="G1258" s="8">
        <v>43065</v>
      </c>
      <c r="H1258" s="6">
        <v>58944</v>
      </c>
      <c r="I1258" s="6">
        <v>448</v>
      </c>
      <c r="J1258" s="6">
        <v>42</v>
      </c>
      <c r="K1258" s="6">
        <v>45</v>
      </c>
      <c r="L1258" s="6" t="b">
        <v>0</v>
      </c>
      <c r="M1258" s="6" t="b">
        <v>0</v>
      </c>
      <c r="N1258" s="6" t="b">
        <v>0</v>
      </c>
    </row>
    <row r="1259" spans="1:14" x14ac:dyDescent="0.25">
      <c r="A1259" s="6" t="s">
        <v>3107</v>
      </c>
      <c r="B1259" s="7">
        <v>43067</v>
      </c>
      <c r="C1259" s="6" t="s">
        <v>3108</v>
      </c>
      <c r="D1259" s="6" t="s">
        <v>180</v>
      </c>
      <c r="E1259" s="6">
        <v>24</v>
      </c>
      <c r="F1259" t="str">
        <f xml:space="preserve"> VLOOKUP(E1259,Category!A:C,2,0)</f>
        <v>Entertainment</v>
      </c>
      <c r="G1259" s="8">
        <v>43064</v>
      </c>
      <c r="H1259" s="6">
        <v>332578</v>
      </c>
      <c r="I1259" s="6">
        <v>1330</v>
      </c>
      <c r="J1259" s="6">
        <v>235</v>
      </c>
      <c r="K1259" s="6">
        <v>125</v>
      </c>
      <c r="L1259" s="6" t="b">
        <v>0</v>
      </c>
      <c r="M1259" s="6" t="b">
        <v>0</v>
      </c>
      <c r="N1259" s="6" t="b">
        <v>0</v>
      </c>
    </row>
    <row r="1260" spans="1:14" x14ac:dyDescent="0.25">
      <c r="A1260" s="6" t="s">
        <v>3109</v>
      </c>
      <c r="B1260" s="7">
        <v>43067</v>
      </c>
      <c r="C1260" s="6" t="s">
        <v>3110</v>
      </c>
      <c r="D1260" s="6" t="s">
        <v>806</v>
      </c>
      <c r="E1260" s="6">
        <v>24</v>
      </c>
      <c r="F1260" t="str">
        <f xml:space="preserve"> VLOOKUP(E1260,Category!A:C,2,0)</f>
        <v>Entertainment</v>
      </c>
      <c r="G1260" s="8">
        <v>43064</v>
      </c>
      <c r="H1260" s="6">
        <v>280240</v>
      </c>
      <c r="I1260" s="6">
        <v>375</v>
      </c>
      <c r="J1260" s="6">
        <v>206</v>
      </c>
      <c r="K1260" s="6">
        <v>108</v>
      </c>
      <c r="L1260" s="6" t="b">
        <v>0</v>
      </c>
      <c r="M1260" s="6" t="b">
        <v>0</v>
      </c>
      <c r="N1260" s="6" t="b">
        <v>0</v>
      </c>
    </row>
    <row r="1261" spans="1:14" x14ac:dyDescent="0.25">
      <c r="A1261" s="6" t="s">
        <v>3111</v>
      </c>
      <c r="B1261" s="7">
        <v>43067</v>
      </c>
      <c r="C1261" s="6" t="s">
        <v>3112</v>
      </c>
      <c r="D1261" s="6" t="s">
        <v>412</v>
      </c>
      <c r="E1261" s="6">
        <v>24</v>
      </c>
      <c r="F1261" t="str">
        <f xml:space="preserve"> VLOOKUP(E1261,Category!A:C,2,0)</f>
        <v>Entertainment</v>
      </c>
      <c r="G1261" s="8">
        <v>43064</v>
      </c>
      <c r="H1261" s="6">
        <v>356044</v>
      </c>
      <c r="I1261" s="6">
        <v>2542</v>
      </c>
      <c r="J1261" s="6">
        <v>155</v>
      </c>
      <c r="K1261" s="6">
        <v>368</v>
      </c>
      <c r="L1261" s="6" t="b">
        <v>0</v>
      </c>
      <c r="M1261" s="6" t="b">
        <v>0</v>
      </c>
      <c r="N1261" s="6" t="b">
        <v>0</v>
      </c>
    </row>
    <row r="1262" spans="1:14" x14ac:dyDescent="0.25">
      <c r="A1262" s="6" t="s">
        <v>3113</v>
      </c>
      <c r="B1262" s="7">
        <v>43067</v>
      </c>
      <c r="C1262" s="6" t="s">
        <v>3114</v>
      </c>
      <c r="D1262" s="6" t="s">
        <v>126</v>
      </c>
      <c r="E1262" s="6">
        <v>24</v>
      </c>
      <c r="F1262" t="str">
        <f xml:space="preserve"> VLOOKUP(E1262,Category!A:C,2,0)</f>
        <v>Entertainment</v>
      </c>
      <c r="G1262" s="8">
        <v>43066</v>
      </c>
      <c r="H1262" s="6">
        <v>167679</v>
      </c>
      <c r="I1262" s="6">
        <v>562</v>
      </c>
      <c r="J1262" s="6">
        <v>163</v>
      </c>
      <c r="K1262" s="6">
        <v>31</v>
      </c>
      <c r="L1262" s="6" t="b">
        <v>0</v>
      </c>
      <c r="M1262" s="6" t="b">
        <v>0</v>
      </c>
      <c r="N1262" s="6" t="b">
        <v>0</v>
      </c>
    </row>
    <row r="1263" spans="1:14" x14ac:dyDescent="0.25">
      <c r="A1263" s="6" t="s">
        <v>3115</v>
      </c>
      <c r="B1263" s="7">
        <v>43067</v>
      </c>
      <c r="C1263" s="6" t="s">
        <v>3116</v>
      </c>
      <c r="D1263" s="6" t="s">
        <v>84</v>
      </c>
      <c r="E1263" s="6">
        <v>27</v>
      </c>
      <c r="F1263" t="str">
        <f xml:space="preserve"> VLOOKUP(E1263,Category!A:C,2,0)</f>
        <v>Education</v>
      </c>
      <c r="G1263" s="8">
        <v>43066</v>
      </c>
      <c r="H1263" s="6">
        <v>47199</v>
      </c>
      <c r="I1263" s="6">
        <v>2655</v>
      </c>
      <c r="J1263" s="6">
        <v>46</v>
      </c>
      <c r="K1263" s="6">
        <v>664</v>
      </c>
      <c r="L1263" s="6" t="b">
        <v>0</v>
      </c>
      <c r="M1263" s="6" t="b">
        <v>0</v>
      </c>
      <c r="N1263" s="6" t="b">
        <v>0</v>
      </c>
    </row>
    <row r="1264" spans="1:14" x14ac:dyDescent="0.25">
      <c r="A1264" s="6" t="s">
        <v>3117</v>
      </c>
      <c r="B1264" s="7">
        <v>43067</v>
      </c>
      <c r="C1264" s="6" t="s">
        <v>3118</v>
      </c>
      <c r="D1264" s="6" t="s">
        <v>147</v>
      </c>
      <c r="E1264" s="6">
        <v>24</v>
      </c>
      <c r="F1264" t="str">
        <f xml:space="preserve"> VLOOKUP(E1264,Category!A:C,2,0)</f>
        <v>Entertainment</v>
      </c>
      <c r="G1264" s="8">
        <v>43066</v>
      </c>
      <c r="H1264" s="6">
        <v>224818</v>
      </c>
      <c r="I1264" s="6">
        <v>970</v>
      </c>
      <c r="J1264" s="6">
        <v>414</v>
      </c>
      <c r="K1264" s="6">
        <v>212</v>
      </c>
      <c r="L1264" s="6" t="b">
        <v>0</v>
      </c>
      <c r="M1264" s="6" t="b">
        <v>0</v>
      </c>
      <c r="N1264" s="6" t="b">
        <v>0</v>
      </c>
    </row>
    <row r="1265" spans="1:14" x14ac:dyDescent="0.25">
      <c r="A1265" s="6" t="s">
        <v>3119</v>
      </c>
      <c r="B1265" s="7">
        <v>43067</v>
      </c>
      <c r="C1265" s="6" t="s">
        <v>3120</v>
      </c>
      <c r="D1265" s="6" t="s">
        <v>3121</v>
      </c>
      <c r="E1265" s="6">
        <v>24</v>
      </c>
      <c r="F1265" t="str">
        <f xml:space="preserve"> VLOOKUP(E1265,Category!A:C,2,0)</f>
        <v>Entertainment</v>
      </c>
      <c r="G1265" s="8">
        <v>43062</v>
      </c>
      <c r="H1265" s="6">
        <v>819571</v>
      </c>
      <c r="I1265" s="6">
        <v>20412</v>
      </c>
      <c r="J1265" s="6">
        <v>2193</v>
      </c>
      <c r="K1265" s="6">
        <v>1571</v>
      </c>
      <c r="L1265" s="6" t="b">
        <v>0</v>
      </c>
      <c r="M1265" s="6" t="b">
        <v>0</v>
      </c>
      <c r="N1265" s="6" t="b">
        <v>0</v>
      </c>
    </row>
    <row r="1266" spans="1:14" x14ac:dyDescent="0.25">
      <c r="A1266" s="6" t="s">
        <v>3122</v>
      </c>
      <c r="B1266" s="7">
        <v>43067</v>
      </c>
      <c r="C1266" s="6" t="s">
        <v>3123</v>
      </c>
      <c r="D1266" s="6" t="s">
        <v>93</v>
      </c>
      <c r="E1266" s="6">
        <v>24</v>
      </c>
      <c r="F1266" t="str">
        <f xml:space="preserve"> VLOOKUP(E1266,Category!A:C,2,0)</f>
        <v>Entertainment</v>
      </c>
      <c r="G1266" s="8">
        <v>43066</v>
      </c>
      <c r="H1266" s="6">
        <v>294222</v>
      </c>
      <c r="I1266" s="6">
        <v>1427</v>
      </c>
      <c r="J1266" s="6">
        <v>300</v>
      </c>
      <c r="K1266" s="6">
        <v>183</v>
      </c>
      <c r="L1266" s="6" t="b">
        <v>0</v>
      </c>
      <c r="M1266" s="6" t="b">
        <v>0</v>
      </c>
      <c r="N1266" s="6" t="b">
        <v>0</v>
      </c>
    </row>
    <row r="1267" spans="1:14" x14ac:dyDescent="0.25">
      <c r="A1267" s="6" t="s">
        <v>3124</v>
      </c>
      <c r="B1267" s="7">
        <v>43067</v>
      </c>
      <c r="C1267" s="6" t="s">
        <v>3125</v>
      </c>
      <c r="D1267" s="6" t="s">
        <v>234</v>
      </c>
      <c r="E1267" s="6">
        <v>24</v>
      </c>
      <c r="F1267" t="str">
        <f xml:space="preserve"> VLOOKUP(E1267,Category!A:C,2,0)</f>
        <v>Entertainment</v>
      </c>
      <c r="G1267" s="8">
        <v>43066</v>
      </c>
      <c r="H1267" s="6">
        <v>109952</v>
      </c>
      <c r="I1267" s="6">
        <v>561</v>
      </c>
      <c r="J1267" s="6">
        <v>64</v>
      </c>
      <c r="K1267" s="6">
        <v>61</v>
      </c>
      <c r="L1267" s="6" t="b">
        <v>0</v>
      </c>
      <c r="M1267" s="6" t="b">
        <v>0</v>
      </c>
      <c r="N1267" s="6" t="b">
        <v>0</v>
      </c>
    </row>
    <row r="1268" spans="1:14" x14ac:dyDescent="0.25">
      <c r="A1268" s="6" t="s">
        <v>3126</v>
      </c>
      <c r="B1268" s="7">
        <v>43067</v>
      </c>
      <c r="C1268" s="6" t="s">
        <v>3127</v>
      </c>
      <c r="D1268" s="6" t="s">
        <v>120</v>
      </c>
      <c r="E1268" s="6">
        <v>27</v>
      </c>
      <c r="F1268" t="str">
        <f xml:space="preserve"> VLOOKUP(E1268,Category!A:C,2,0)</f>
        <v>Education</v>
      </c>
      <c r="G1268" s="8">
        <v>43066</v>
      </c>
      <c r="H1268" s="6">
        <v>29122</v>
      </c>
      <c r="I1268" s="6">
        <v>0</v>
      </c>
      <c r="J1268" s="6">
        <v>0</v>
      </c>
      <c r="K1268" s="6">
        <v>0</v>
      </c>
      <c r="L1268" s="6" t="b">
        <v>1</v>
      </c>
      <c r="M1268" s="6" t="b">
        <v>1</v>
      </c>
      <c r="N1268" s="6" t="b">
        <v>0</v>
      </c>
    </row>
    <row r="1269" spans="1:14" x14ac:dyDescent="0.25">
      <c r="A1269" s="6" t="s">
        <v>3128</v>
      </c>
      <c r="B1269" s="7">
        <v>43067</v>
      </c>
      <c r="C1269" s="6" t="s">
        <v>3129</v>
      </c>
      <c r="D1269" s="6" t="s">
        <v>533</v>
      </c>
      <c r="E1269" s="6">
        <v>24</v>
      </c>
      <c r="F1269" t="str">
        <f xml:space="preserve"> VLOOKUP(E1269,Category!A:C,2,0)</f>
        <v>Entertainment</v>
      </c>
      <c r="G1269" s="8">
        <v>43066</v>
      </c>
      <c r="H1269" s="6">
        <v>42268</v>
      </c>
      <c r="I1269" s="6">
        <v>68</v>
      </c>
      <c r="J1269" s="6">
        <v>45</v>
      </c>
      <c r="K1269" s="6">
        <v>30</v>
      </c>
      <c r="L1269" s="6" t="b">
        <v>0</v>
      </c>
      <c r="M1269" s="6" t="b">
        <v>0</v>
      </c>
      <c r="N1269" s="6" t="b">
        <v>0</v>
      </c>
    </row>
    <row r="1270" spans="1:14" x14ac:dyDescent="0.25">
      <c r="A1270" s="6" t="s">
        <v>3130</v>
      </c>
      <c r="B1270" s="7">
        <v>43067</v>
      </c>
      <c r="C1270" s="6" t="s">
        <v>3131</v>
      </c>
      <c r="D1270" s="6" t="s">
        <v>183</v>
      </c>
      <c r="E1270" s="6">
        <v>24</v>
      </c>
      <c r="F1270" t="str">
        <f xml:space="preserve"> VLOOKUP(E1270,Category!A:C,2,0)</f>
        <v>Entertainment</v>
      </c>
      <c r="G1270" s="8">
        <v>43066</v>
      </c>
      <c r="H1270" s="6">
        <v>39665</v>
      </c>
      <c r="I1270" s="6">
        <v>142</v>
      </c>
      <c r="J1270" s="6">
        <v>24</v>
      </c>
      <c r="K1270" s="6">
        <v>6</v>
      </c>
      <c r="L1270" s="6" t="b">
        <v>0</v>
      </c>
      <c r="M1270" s="6" t="b">
        <v>0</v>
      </c>
      <c r="N1270" s="6" t="b">
        <v>0</v>
      </c>
    </row>
    <row r="1271" spans="1:14" x14ac:dyDescent="0.25">
      <c r="A1271" s="6" t="s">
        <v>3132</v>
      </c>
      <c r="B1271" s="7">
        <v>43067</v>
      </c>
      <c r="C1271" s="6" t="s">
        <v>3133</v>
      </c>
      <c r="D1271" s="6" t="s">
        <v>817</v>
      </c>
      <c r="E1271" s="6">
        <v>24</v>
      </c>
      <c r="F1271" t="str">
        <f xml:space="preserve"> VLOOKUP(E1271,Category!A:C,2,0)</f>
        <v>Entertainment</v>
      </c>
      <c r="G1271" s="8">
        <v>43065</v>
      </c>
      <c r="H1271" s="6">
        <v>74062</v>
      </c>
      <c r="I1271" s="6">
        <v>227</v>
      </c>
      <c r="J1271" s="6">
        <v>838</v>
      </c>
      <c r="K1271" s="6">
        <v>584</v>
      </c>
      <c r="L1271" s="6" t="b">
        <v>0</v>
      </c>
      <c r="M1271" s="6" t="b">
        <v>0</v>
      </c>
      <c r="N1271" s="6" t="b">
        <v>0</v>
      </c>
    </row>
    <row r="1272" spans="1:14" x14ac:dyDescent="0.25">
      <c r="A1272" s="6" t="s">
        <v>3134</v>
      </c>
      <c r="B1272" s="7">
        <v>43067</v>
      </c>
      <c r="C1272" s="6" t="s">
        <v>3135</v>
      </c>
      <c r="D1272" s="6" t="s">
        <v>87</v>
      </c>
      <c r="E1272" s="6">
        <v>22</v>
      </c>
      <c r="F1272" t="str">
        <f xml:space="preserve"> VLOOKUP(E1272,Category!A:C,2,0)</f>
        <v>People &amp; Blogs</v>
      </c>
      <c r="G1272" s="8">
        <v>43065</v>
      </c>
      <c r="H1272" s="6">
        <v>120612</v>
      </c>
      <c r="I1272" s="6">
        <v>985</v>
      </c>
      <c r="J1272" s="6">
        <v>136</v>
      </c>
      <c r="K1272" s="6">
        <v>88</v>
      </c>
      <c r="L1272" s="6" t="b">
        <v>0</v>
      </c>
      <c r="M1272" s="6" t="b">
        <v>0</v>
      </c>
      <c r="N1272" s="6" t="b">
        <v>0</v>
      </c>
    </row>
    <row r="1273" spans="1:14" x14ac:dyDescent="0.25">
      <c r="A1273" s="6" t="s">
        <v>3136</v>
      </c>
      <c r="B1273" s="7">
        <v>43067</v>
      </c>
      <c r="C1273" s="6" t="s">
        <v>3137</v>
      </c>
      <c r="D1273" s="6" t="s">
        <v>449</v>
      </c>
      <c r="E1273" s="6">
        <v>24</v>
      </c>
      <c r="F1273" t="str">
        <f xml:space="preserve"> VLOOKUP(E1273,Category!A:C,2,0)</f>
        <v>Entertainment</v>
      </c>
      <c r="G1273" s="8">
        <v>43063</v>
      </c>
      <c r="H1273" s="6">
        <v>340094</v>
      </c>
      <c r="I1273" s="6">
        <v>906</v>
      </c>
      <c r="J1273" s="6">
        <v>169</v>
      </c>
      <c r="K1273" s="6">
        <v>452</v>
      </c>
      <c r="L1273" s="6" t="b">
        <v>0</v>
      </c>
      <c r="M1273" s="6" t="b">
        <v>0</v>
      </c>
      <c r="N1273" s="6" t="b">
        <v>0</v>
      </c>
    </row>
    <row r="1274" spans="1:14" x14ac:dyDescent="0.25">
      <c r="A1274" s="6" t="s">
        <v>3138</v>
      </c>
      <c r="B1274" s="7">
        <v>43067</v>
      </c>
      <c r="C1274" s="6" t="s">
        <v>3139</v>
      </c>
      <c r="D1274" s="6" t="s">
        <v>156</v>
      </c>
      <c r="E1274" s="6">
        <v>24</v>
      </c>
      <c r="F1274" t="str">
        <f xml:space="preserve"> VLOOKUP(E1274,Category!A:C,2,0)</f>
        <v>Entertainment</v>
      </c>
      <c r="G1274" s="8">
        <v>43065</v>
      </c>
      <c r="H1274" s="6">
        <v>76763</v>
      </c>
      <c r="I1274" s="6">
        <v>181</v>
      </c>
      <c r="J1274" s="6">
        <v>12</v>
      </c>
      <c r="K1274" s="6">
        <v>10</v>
      </c>
      <c r="L1274" s="6" t="b">
        <v>0</v>
      </c>
      <c r="M1274" s="6" t="b">
        <v>0</v>
      </c>
      <c r="N1274" s="6" t="b">
        <v>0</v>
      </c>
    </row>
    <row r="1275" spans="1:14" x14ac:dyDescent="0.25">
      <c r="A1275" s="6" t="s">
        <v>3140</v>
      </c>
      <c r="B1275" s="7">
        <v>43067</v>
      </c>
      <c r="C1275" s="6" t="s">
        <v>3141</v>
      </c>
      <c r="D1275" s="6" t="s">
        <v>586</v>
      </c>
      <c r="E1275" s="6">
        <v>22</v>
      </c>
      <c r="F1275" t="str">
        <f xml:space="preserve"> VLOOKUP(E1275,Category!A:C,2,0)</f>
        <v>People &amp; Blogs</v>
      </c>
      <c r="G1275" s="8">
        <v>43061</v>
      </c>
      <c r="H1275" s="6">
        <v>2981313</v>
      </c>
      <c r="I1275" s="6">
        <v>69567</v>
      </c>
      <c r="J1275" s="6">
        <v>4380</v>
      </c>
      <c r="K1275" s="6">
        <v>2203</v>
      </c>
      <c r="L1275" s="6" t="b">
        <v>0</v>
      </c>
      <c r="M1275" s="6" t="b">
        <v>0</v>
      </c>
      <c r="N1275" s="6" t="b">
        <v>0</v>
      </c>
    </row>
    <row r="1276" spans="1:14" x14ac:dyDescent="0.25">
      <c r="A1276" s="6" t="s">
        <v>3142</v>
      </c>
      <c r="B1276" s="7">
        <v>43067</v>
      </c>
      <c r="C1276" s="6" t="s">
        <v>3143</v>
      </c>
      <c r="D1276" s="6" t="s">
        <v>466</v>
      </c>
      <c r="E1276" s="6">
        <v>27</v>
      </c>
      <c r="F1276" t="str">
        <f xml:space="preserve"> VLOOKUP(E1276,Category!A:C,2,0)</f>
        <v>Education</v>
      </c>
      <c r="G1276" s="8">
        <v>43065</v>
      </c>
      <c r="H1276" s="6">
        <v>76965</v>
      </c>
      <c r="I1276" s="6">
        <v>4425</v>
      </c>
      <c r="J1276" s="6">
        <v>67</v>
      </c>
      <c r="K1276" s="6">
        <v>403</v>
      </c>
      <c r="L1276" s="6" t="b">
        <v>0</v>
      </c>
      <c r="M1276" s="6" t="b">
        <v>0</v>
      </c>
      <c r="N1276" s="6" t="b">
        <v>0</v>
      </c>
    </row>
    <row r="1277" spans="1:14" x14ac:dyDescent="0.25">
      <c r="A1277" s="6" t="s">
        <v>3144</v>
      </c>
      <c r="B1277" s="7">
        <v>43067</v>
      </c>
      <c r="C1277" s="6" t="s">
        <v>3145</v>
      </c>
      <c r="D1277" s="6" t="s">
        <v>3146</v>
      </c>
      <c r="E1277" s="6">
        <v>24</v>
      </c>
      <c r="F1277" t="str">
        <f xml:space="preserve"> VLOOKUP(E1277,Category!A:C,2,0)</f>
        <v>Entertainment</v>
      </c>
      <c r="G1277" s="8">
        <v>43063</v>
      </c>
      <c r="H1277" s="6">
        <v>913979</v>
      </c>
      <c r="I1277" s="6">
        <v>1401</v>
      </c>
      <c r="J1277" s="6">
        <v>1054</v>
      </c>
      <c r="K1277" s="6">
        <v>453</v>
      </c>
      <c r="L1277" s="6" t="b">
        <v>0</v>
      </c>
      <c r="M1277" s="6" t="b">
        <v>0</v>
      </c>
      <c r="N1277" s="6" t="b">
        <v>0</v>
      </c>
    </row>
    <row r="1278" spans="1:14" x14ac:dyDescent="0.25">
      <c r="A1278" s="6" t="s">
        <v>3147</v>
      </c>
      <c r="B1278" s="7">
        <v>43067</v>
      </c>
      <c r="C1278" s="6" t="s">
        <v>3148</v>
      </c>
      <c r="D1278" s="6" t="s">
        <v>2040</v>
      </c>
      <c r="E1278" s="6">
        <v>24</v>
      </c>
      <c r="F1278" t="str">
        <f xml:space="preserve"> VLOOKUP(E1278,Category!A:C,2,0)</f>
        <v>Entertainment</v>
      </c>
      <c r="G1278" s="8">
        <v>43066</v>
      </c>
      <c r="H1278" s="6">
        <v>29426</v>
      </c>
      <c r="I1278" s="6">
        <v>61</v>
      </c>
      <c r="J1278" s="6">
        <v>72</v>
      </c>
      <c r="K1278" s="6">
        <v>20</v>
      </c>
      <c r="L1278" s="6" t="b">
        <v>0</v>
      </c>
      <c r="M1278" s="6" t="b">
        <v>0</v>
      </c>
      <c r="N1278" s="6" t="b">
        <v>0</v>
      </c>
    </row>
    <row r="1279" spans="1:14" x14ac:dyDescent="0.25">
      <c r="A1279" s="6" t="s">
        <v>3149</v>
      </c>
      <c r="B1279" s="7">
        <v>43067</v>
      </c>
      <c r="C1279" s="6" t="s">
        <v>3150</v>
      </c>
      <c r="D1279" s="6" t="s">
        <v>1779</v>
      </c>
      <c r="E1279" s="6">
        <v>23</v>
      </c>
      <c r="F1279" t="str">
        <f xml:space="preserve"> VLOOKUP(E1279,Category!A:C,2,0)</f>
        <v>Comedy</v>
      </c>
      <c r="G1279" s="8">
        <v>43062</v>
      </c>
      <c r="H1279" s="6">
        <v>1079285</v>
      </c>
      <c r="I1279" s="6">
        <v>49062</v>
      </c>
      <c r="J1279" s="6">
        <v>1201</v>
      </c>
      <c r="K1279" s="6">
        <v>2045</v>
      </c>
      <c r="L1279" s="6" t="b">
        <v>0</v>
      </c>
      <c r="M1279" s="6" t="b">
        <v>0</v>
      </c>
      <c r="N1279" s="6" t="b">
        <v>0</v>
      </c>
    </row>
    <row r="1280" spans="1:14" x14ac:dyDescent="0.25">
      <c r="A1280" s="6" t="s">
        <v>3151</v>
      </c>
      <c r="B1280" s="7">
        <v>43067</v>
      </c>
      <c r="C1280" s="6" t="s">
        <v>3152</v>
      </c>
      <c r="D1280" s="6" t="s">
        <v>577</v>
      </c>
      <c r="E1280" s="6">
        <v>25</v>
      </c>
      <c r="F1280" t="str">
        <f xml:space="preserve"> VLOOKUP(E1280,Category!A:C,2,0)</f>
        <v>News &amp; Politics</v>
      </c>
      <c r="G1280" s="8">
        <v>43066</v>
      </c>
      <c r="H1280" s="6">
        <v>86236</v>
      </c>
      <c r="I1280" s="6">
        <v>404</v>
      </c>
      <c r="J1280" s="6">
        <v>42</v>
      </c>
      <c r="K1280" s="6">
        <v>12</v>
      </c>
      <c r="L1280" s="6" t="b">
        <v>0</v>
      </c>
      <c r="M1280" s="6" t="b">
        <v>0</v>
      </c>
      <c r="N1280" s="6" t="b">
        <v>0</v>
      </c>
    </row>
    <row r="1281" spans="1:14" x14ac:dyDescent="0.25">
      <c r="A1281" s="6" t="s">
        <v>3153</v>
      </c>
      <c r="B1281" s="7">
        <v>43067</v>
      </c>
      <c r="C1281" s="6" t="s">
        <v>3154</v>
      </c>
      <c r="D1281" s="6" t="s">
        <v>3155</v>
      </c>
      <c r="E1281" s="6">
        <v>24</v>
      </c>
      <c r="F1281" t="str">
        <f xml:space="preserve"> VLOOKUP(E1281,Category!A:C,2,0)</f>
        <v>Entertainment</v>
      </c>
      <c r="G1281" s="8">
        <v>43064</v>
      </c>
      <c r="H1281" s="6">
        <v>2201357</v>
      </c>
      <c r="I1281" s="6">
        <v>24694</v>
      </c>
      <c r="J1281" s="6">
        <v>1482</v>
      </c>
      <c r="K1281" s="6">
        <v>2703</v>
      </c>
      <c r="L1281" s="6" t="b">
        <v>0</v>
      </c>
      <c r="M1281" s="6" t="b">
        <v>0</v>
      </c>
      <c r="N1281" s="6" t="b">
        <v>0</v>
      </c>
    </row>
    <row r="1282" spans="1:14" x14ac:dyDescent="0.25">
      <c r="A1282" s="6" t="s">
        <v>3156</v>
      </c>
      <c r="B1282" s="7">
        <v>43067</v>
      </c>
      <c r="C1282" s="6" t="s">
        <v>3157</v>
      </c>
      <c r="D1282" s="6" t="s">
        <v>102</v>
      </c>
      <c r="E1282" s="6">
        <v>22</v>
      </c>
      <c r="F1282" t="str">
        <f xml:space="preserve"> VLOOKUP(E1282,Category!A:C,2,0)</f>
        <v>People &amp; Blogs</v>
      </c>
      <c r="G1282" s="8">
        <v>43065</v>
      </c>
      <c r="H1282" s="6">
        <v>274186</v>
      </c>
      <c r="I1282" s="6">
        <v>1508</v>
      </c>
      <c r="J1282" s="6">
        <v>70</v>
      </c>
      <c r="K1282" s="6">
        <v>54</v>
      </c>
      <c r="L1282" s="6" t="b">
        <v>0</v>
      </c>
      <c r="M1282" s="6" t="b">
        <v>0</v>
      </c>
      <c r="N1282" s="6" t="b">
        <v>0</v>
      </c>
    </row>
    <row r="1283" spans="1:14" x14ac:dyDescent="0.25">
      <c r="A1283" s="6" t="s">
        <v>3158</v>
      </c>
      <c r="B1283" s="7">
        <v>43067</v>
      </c>
      <c r="C1283" s="6" t="s">
        <v>3159</v>
      </c>
      <c r="D1283" s="6" t="s">
        <v>228</v>
      </c>
      <c r="E1283" s="6">
        <v>22</v>
      </c>
      <c r="F1283" t="str">
        <f xml:space="preserve"> VLOOKUP(E1283,Category!A:C,2,0)</f>
        <v>People &amp; Blogs</v>
      </c>
      <c r="G1283" s="8">
        <v>43064</v>
      </c>
      <c r="H1283" s="6">
        <v>166375</v>
      </c>
      <c r="I1283" s="6">
        <v>249</v>
      </c>
      <c r="J1283" s="6">
        <v>34</v>
      </c>
      <c r="K1283" s="6">
        <v>26</v>
      </c>
      <c r="L1283" s="6" t="b">
        <v>0</v>
      </c>
      <c r="M1283" s="6" t="b">
        <v>0</v>
      </c>
      <c r="N1283" s="6" t="b">
        <v>0</v>
      </c>
    </row>
    <row r="1284" spans="1:14" x14ac:dyDescent="0.25">
      <c r="A1284" s="6" t="s">
        <v>3160</v>
      </c>
      <c r="B1284" s="7">
        <v>43067</v>
      </c>
      <c r="C1284" s="6" t="s">
        <v>3161</v>
      </c>
      <c r="D1284" s="6" t="s">
        <v>48</v>
      </c>
      <c r="E1284" s="6">
        <v>25</v>
      </c>
      <c r="F1284" t="str">
        <f xml:space="preserve"> VLOOKUP(E1284,Category!A:C,2,0)</f>
        <v>News &amp; Politics</v>
      </c>
      <c r="G1284" s="8">
        <v>43064</v>
      </c>
      <c r="H1284" s="6">
        <v>285532</v>
      </c>
      <c r="I1284" s="6">
        <v>1024</v>
      </c>
      <c r="J1284" s="6">
        <v>2091</v>
      </c>
      <c r="K1284" s="6">
        <v>0</v>
      </c>
      <c r="L1284" s="6" t="b">
        <v>1</v>
      </c>
      <c r="M1284" s="6" t="b">
        <v>0</v>
      </c>
      <c r="N1284" s="6" t="b">
        <v>0</v>
      </c>
    </row>
    <row r="1285" spans="1:14" x14ac:dyDescent="0.25">
      <c r="A1285" s="6" t="s">
        <v>3162</v>
      </c>
      <c r="B1285" s="7">
        <v>43067</v>
      </c>
      <c r="C1285" s="6" t="s">
        <v>3163</v>
      </c>
      <c r="D1285" s="6" t="s">
        <v>219</v>
      </c>
      <c r="E1285" s="6">
        <v>24</v>
      </c>
      <c r="F1285" t="str">
        <f xml:space="preserve"> VLOOKUP(E1285,Category!A:C,2,0)</f>
        <v>Entertainment</v>
      </c>
      <c r="G1285" s="8">
        <v>43063</v>
      </c>
      <c r="H1285" s="6">
        <v>327303</v>
      </c>
      <c r="I1285" s="6">
        <v>1469</v>
      </c>
      <c r="J1285" s="6">
        <v>495</v>
      </c>
      <c r="K1285" s="6">
        <v>993</v>
      </c>
      <c r="L1285" s="6" t="b">
        <v>0</v>
      </c>
      <c r="M1285" s="6" t="b">
        <v>0</v>
      </c>
      <c r="N1285" s="6" t="b">
        <v>0</v>
      </c>
    </row>
    <row r="1286" spans="1:14" x14ac:dyDescent="0.25">
      <c r="A1286" s="6" t="s">
        <v>3164</v>
      </c>
      <c r="B1286" s="7">
        <v>43067</v>
      </c>
      <c r="C1286" s="6" t="s">
        <v>3165</v>
      </c>
      <c r="D1286" s="6" t="s">
        <v>3166</v>
      </c>
      <c r="E1286" s="6">
        <v>17</v>
      </c>
      <c r="F1286" t="str">
        <f xml:space="preserve"> VLOOKUP(E1286,Category!A:C,2,0)</f>
        <v>Sports</v>
      </c>
      <c r="G1286" s="8">
        <v>43063</v>
      </c>
      <c r="H1286" s="6">
        <v>608747</v>
      </c>
      <c r="I1286" s="6">
        <v>6077</v>
      </c>
      <c r="J1286" s="6">
        <v>222</v>
      </c>
      <c r="K1286" s="6">
        <v>128</v>
      </c>
      <c r="L1286" s="6" t="b">
        <v>0</v>
      </c>
      <c r="M1286" s="6" t="b">
        <v>0</v>
      </c>
      <c r="N1286" s="6" t="b">
        <v>0</v>
      </c>
    </row>
    <row r="1287" spans="1:14" x14ac:dyDescent="0.25">
      <c r="A1287" s="6" t="s">
        <v>3167</v>
      </c>
      <c r="B1287" s="7">
        <v>43067</v>
      </c>
      <c r="C1287" s="6" t="s">
        <v>3168</v>
      </c>
      <c r="D1287" s="6" t="s">
        <v>452</v>
      </c>
      <c r="E1287" s="6">
        <v>24</v>
      </c>
      <c r="F1287" t="str">
        <f xml:space="preserve"> VLOOKUP(E1287,Category!A:C,2,0)</f>
        <v>Entertainment</v>
      </c>
      <c r="G1287" s="8">
        <v>43065</v>
      </c>
      <c r="H1287" s="6">
        <v>165972</v>
      </c>
      <c r="I1287" s="6">
        <v>3529</v>
      </c>
      <c r="J1287" s="6">
        <v>344</v>
      </c>
      <c r="K1287" s="6">
        <v>1344</v>
      </c>
      <c r="L1287" s="6" t="b">
        <v>0</v>
      </c>
      <c r="M1287" s="6" t="b">
        <v>0</v>
      </c>
      <c r="N1287" s="6" t="b">
        <v>0</v>
      </c>
    </row>
    <row r="1288" spans="1:14" x14ac:dyDescent="0.25">
      <c r="A1288" s="6" t="s">
        <v>3169</v>
      </c>
      <c r="B1288" s="7">
        <v>43067</v>
      </c>
      <c r="C1288" s="6" t="s">
        <v>3170</v>
      </c>
      <c r="D1288" s="6" t="s">
        <v>1055</v>
      </c>
      <c r="E1288" s="6">
        <v>23</v>
      </c>
      <c r="F1288" t="str">
        <f xml:space="preserve"> VLOOKUP(E1288,Category!A:C,2,0)</f>
        <v>Comedy</v>
      </c>
      <c r="G1288" s="8">
        <v>43063</v>
      </c>
      <c r="H1288" s="6">
        <v>222398</v>
      </c>
      <c r="I1288" s="6">
        <v>13361</v>
      </c>
      <c r="J1288" s="6">
        <v>382</v>
      </c>
      <c r="K1288" s="6">
        <v>1496</v>
      </c>
      <c r="L1288" s="6" t="b">
        <v>0</v>
      </c>
      <c r="M1288" s="6" t="b">
        <v>0</v>
      </c>
      <c r="N1288" s="6" t="b">
        <v>0</v>
      </c>
    </row>
    <row r="1289" spans="1:14" x14ac:dyDescent="0.25">
      <c r="A1289" s="6" t="s">
        <v>3171</v>
      </c>
      <c r="B1289" s="7">
        <v>43067</v>
      </c>
      <c r="C1289" s="6" t="s">
        <v>3172</v>
      </c>
      <c r="D1289" s="6" t="s">
        <v>312</v>
      </c>
      <c r="E1289" s="6">
        <v>25</v>
      </c>
      <c r="F1289" t="str">
        <f xml:space="preserve"> VLOOKUP(E1289,Category!A:C,2,0)</f>
        <v>News &amp; Politics</v>
      </c>
      <c r="G1289" s="8">
        <v>43064</v>
      </c>
      <c r="H1289" s="6">
        <v>127187</v>
      </c>
      <c r="I1289" s="6">
        <v>783</v>
      </c>
      <c r="J1289" s="6">
        <v>90</v>
      </c>
      <c r="K1289" s="6">
        <v>104</v>
      </c>
      <c r="L1289" s="6" t="b">
        <v>0</v>
      </c>
      <c r="M1289" s="6" t="b">
        <v>0</v>
      </c>
      <c r="N1289" s="6" t="b">
        <v>0</v>
      </c>
    </row>
    <row r="1290" spans="1:14" x14ac:dyDescent="0.25">
      <c r="A1290" s="6" t="s">
        <v>3173</v>
      </c>
      <c r="B1290" s="7">
        <v>43067</v>
      </c>
      <c r="C1290" s="6" t="s">
        <v>3174</v>
      </c>
      <c r="D1290" s="6" t="s">
        <v>2530</v>
      </c>
      <c r="E1290" s="6">
        <v>24</v>
      </c>
      <c r="F1290" t="str">
        <f xml:space="preserve"> VLOOKUP(E1290,Category!A:C,2,0)</f>
        <v>Entertainment</v>
      </c>
      <c r="G1290" s="8">
        <v>43064</v>
      </c>
      <c r="H1290" s="6">
        <v>248030</v>
      </c>
      <c r="I1290" s="6">
        <v>7611</v>
      </c>
      <c r="J1290" s="6">
        <v>141</v>
      </c>
      <c r="K1290" s="6">
        <v>289</v>
      </c>
      <c r="L1290" s="6" t="b">
        <v>0</v>
      </c>
      <c r="M1290" s="6" t="b">
        <v>0</v>
      </c>
      <c r="N1290" s="6" t="b">
        <v>0</v>
      </c>
    </row>
    <row r="1291" spans="1:14" x14ac:dyDescent="0.25">
      <c r="A1291" s="6" t="s">
        <v>3175</v>
      </c>
      <c r="B1291" s="7">
        <v>43067</v>
      </c>
      <c r="C1291" s="6" t="s">
        <v>3176</v>
      </c>
      <c r="D1291" s="6" t="s">
        <v>1369</v>
      </c>
      <c r="E1291" s="6">
        <v>25</v>
      </c>
      <c r="F1291" t="str">
        <f xml:space="preserve"> VLOOKUP(E1291,Category!A:C,2,0)</f>
        <v>News &amp; Politics</v>
      </c>
      <c r="G1291" s="8">
        <v>43063</v>
      </c>
      <c r="H1291" s="6">
        <v>257481</v>
      </c>
      <c r="I1291" s="6">
        <v>168</v>
      </c>
      <c r="J1291" s="6">
        <v>470</v>
      </c>
      <c r="K1291" s="6">
        <v>55</v>
      </c>
      <c r="L1291" s="6" t="b">
        <v>0</v>
      </c>
      <c r="M1291" s="6" t="b">
        <v>0</v>
      </c>
      <c r="N1291" s="6" t="b">
        <v>0</v>
      </c>
    </row>
    <row r="1292" spans="1:14" x14ac:dyDescent="0.25">
      <c r="A1292" s="6" t="s">
        <v>3177</v>
      </c>
      <c r="B1292" s="7">
        <v>43067</v>
      </c>
      <c r="C1292" s="6" t="s">
        <v>3178</v>
      </c>
      <c r="D1292" s="6" t="s">
        <v>1897</v>
      </c>
      <c r="E1292" s="6">
        <v>24</v>
      </c>
      <c r="F1292" t="str">
        <f xml:space="preserve"> VLOOKUP(E1292,Category!A:C,2,0)</f>
        <v>Entertainment</v>
      </c>
      <c r="G1292" s="8">
        <v>43064</v>
      </c>
      <c r="H1292" s="6">
        <v>126350</v>
      </c>
      <c r="I1292" s="6">
        <v>6294</v>
      </c>
      <c r="J1292" s="6">
        <v>206</v>
      </c>
      <c r="K1292" s="6">
        <v>629</v>
      </c>
      <c r="L1292" s="6" t="b">
        <v>0</v>
      </c>
      <c r="M1292" s="6" t="b">
        <v>0</v>
      </c>
      <c r="N1292" s="6" t="b">
        <v>0</v>
      </c>
    </row>
    <row r="1293" spans="1:14" x14ac:dyDescent="0.25">
      <c r="A1293" s="6" t="s">
        <v>3179</v>
      </c>
      <c r="B1293" s="7">
        <v>43067</v>
      </c>
      <c r="C1293" s="6" t="s">
        <v>3180</v>
      </c>
      <c r="D1293" s="6" t="s">
        <v>132</v>
      </c>
      <c r="E1293" s="6">
        <v>24</v>
      </c>
      <c r="F1293" t="str">
        <f xml:space="preserve"> VLOOKUP(E1293,Category!A:C,2,0)</f>
        <v>Entertainment</v>
      </c>
      <c r="G1293" s="8">
        <v>43066</v>
      </c>
      <c r="H1293" s="6">
        <v>75361</v>
      </c>
      <c r="I1293" s="6">
        <v>253</v>
      </c>
      <c r="J1293" s="6">
        <v>20</v>
      </c>
      <c r="K1293" s="6">
        <v>12</v>
      </c>
      <c r="L1293" s="6" t="b">
        <v>0</v>
      </c>
      <c r="M1293" s="6" t="b">
        <v>0</v>
      </c>
      <c r="N1293" s="6" t="b">
        <v>0</v>
      </c>
    </row>
    <row r="1294" spans="1:14" x14ac:dyDescent="0.25">
      <c r="A1294" s="6" t="s">
        <v>3181</v>
      </c>
      <c r="B1294" s="7">
        <v>43067</v>
      </c>
      <c r="C1294" s="6" t="s">
        <v>3182</v>
      </c>
      <c r="D1294" s="6" t="s">
        <v>1505</v>
      </c>
      <c r="E1294" s="6">
        <v>22</v>
      </c>
      <c r="F1294" t="str">
        <f xml:space="preserve"> VLOOKUP(E1294,Category!A:C,2,0)</f>
        <v>People &amp; Blogs</v>
      </c>
      <c r="G1294" s="8">
        <v>43063</v>
      </c>
      <c r="H1294" s="6">
        <v>619587</v>
      </c>
      <c r="I1294" s="6">
        <v>23552</v>
      </c>
      <c r="J1294" s="6">
        <v>631</v>
      </c>
      <c r="K1294" s="6">
        <v>1527</v>
      </c>
      <c r="L1294" s="6" t="b">
        <v>0</v>
      </c>
      <c r="M1294" s="6" t="b">
        <v>0</v>
      </c>
      <c r="N1294" s="6" t="b">
        <v>0</v>
      </c>
    </row>
    <row r="1295" spans="1:14" x14ac:dyDescent="0.25">
      <c r="A1295" s="6" t="s">
        <v>3183</v>
      </c>
      <c r="B1295" s="7">
        <v>43067</v>
      </c>
      <c r="C1295" s="6" t="s">
        <v>3184</v>
      </c>
      <c r="D1295" s="6" t="s">
        <v>1704</v>
      </c>
      <c r="E1295" s="6">
        <v>24</v>
      </c>
      <c r="F1295" t="str">
        <f xml:space="preserve"> VLOOKUP(E1295,Category!A:C,2,0)</f>
        <v>Entertainment</v>
      </c>
      <c r="G1295" s="8">
        <v>43063</v>
      </c>
      <c r="H1295" s="6">
        <v>231009</v>
      </c>
      <c r="I1295" s="6">
        <v>1092</v>
      </c>
      <c r="J1295" s="6">
        <v>276</v>
      </c>
      <c r="K1295" s="6">
        <v>164</v>
      </c>
      <c r="L1295" s="6" t="b">
        <v>0</v>
      </c>
      <c r="M1295" s="6" t="b">
        <v>0</v>
      </c>
      <c r="N1295" s="6" t="b">
        <v>0</v>
      </c>
    </row>
    <row r="1296" spans="1:14" x14ac:dyDescent="0.25">
      <c r="A1296" s="6" t="s">
        <v>3185</v>
      </c>
      <c r="B1296" s="7">
        <v>43067</v>
      </c>
      <c r="C1296" s="6" t="s">
        <v>3186</v>
      </c>
      <c r="D1296" s="6" t="s">
        <v>693</v>
      </c>
      <c r="E1296" s="6">
        <v>17</v>
      </c>
      <c r="F1296" t="str">
        <f xml:space="preserve"> VLOOKUP(E1296,Category!A:C,2,0)</f>
        <v>Sports</v>
      </c>
      <c r="G1296" s="8">
        <v>43066</v>
      </c>
      <c r="H1296" s="6">
        <v>703922</v>
      </c>
      <c r="I1296" s="6">
        <v>20136</v>
      </c>
      <c r="J1296" s="6">
        <v>769</v>
      </c>
      <c r="K1296" s="6">
        <v>2426</v>
      </c>
      <c r="L1296" s="6" t="b">
        <v>0</v>
      </c>
      <c r="M1296" s="6" t="b">
        <v>0</v>
      </c>
      <c r="N1296" s="6" t="b">
        <v>0</v>
      </c>
    </row>
    <row r="1297" spans="1:14" x14ac:dyDescent="0.25">
      <c r="A1297" s="6" t="s">
        <v>3187</v>
      </c>
      <c r="B1297" s="7">
        <v>43067</v>
      </c>
      <c r="C1297" s="6" t="s">
        <v>3188</v>
      </c>
      <c r="D1297" s="6" t="s">
        <v>282</v>
      </c>
      <c r="E1297" s="6">
        <v>23</v>
      </c>
      <c r="F1297" t="str">
        <f xml:space="preserve"> VLOOKUP(E1297,Category!A:C,2,0)</f>
        <v>Comedy</v>
      </c>
      <c r="G1297" s="8">
        <v>43064</v>
      </c>
      <c r="H1297" s="6">
        <v>81851</v>
      </c>
      <c r="I1297" s="6">
        <v>4759</v>
      </c>
      <c r="J1297" s="6">
        <v>618</v>
      </c>
      <c r="K1297" s="6">
        <v>463</v>
      </c>
      <c r="L1297" s="6" t="b">
        <v>0</v>
      </c>
      <c r="M1297" s="6" t="b">
        <v>0</v>
      </c>
      <c r="N1297" s="6" t="b">
        <v>0</v>
      </c>
    </row>
    <row r="1298" spans="1:14" x14ac:dyDescent="0.25">
      <c r="A1298" s="6" t="s">
        <v>3189</v>
      </c>
      <c r="B1298" s="7">
        <v>43067</v>
      </c>
      <c r="C1298" s="6" t="s">
        <v>3190</v>
      </c>
      <c r="D1298" s="6" t="s">
        <v>954</v>
      </c>
      <c r="E1298" s="6">
        <v>24</v>
      </c>
      <c r="F1298" t="str">
        <f xml:space="preserve"> VLOOKUP(E1298,Category!A:C,2,0)</f>
        <v>Entertainment</v>
      </c>
      <c r="G1298" s="8">
        <v>43064</v>
      </c>
      <c r="H1298" s="6">
        <v>150371</v>
      </c>
      <c r="I1298" s="6">
        <v>9010</v>
      </c>
      <c r="J1298" s="6">
        <v>272</v>
      </c>
      <c r="K1298" s="6">
        <v>1391</v>
      </c>
      <c r="L1298" s="6" t="b">
        <v>0</v>
      </c>
      <c r="M1298" s="6" t="b">
        <v>0</v>
      </c>
      <c r="N1298" s="6" t="b">
        <v>0</v>
      </c>
    </row>
    <row r="1299" spans="1:14" x14ac:dyDescent="0.25">
      <c r="A1299" s="6" t="s">
        <v>3191</v>
      </c>
      <c r="B1299" s="7">
        <v>43067</v>
      </c>
      <c r="C1299" s="6" t="s">
        <v>3192</v>
      </c>
      <c r="D1299" s="6" t="s">
        <v>270</v>
      </c>
      <c r="E1299" s="6">
        <v>25</v>
      </c>
      <c r="F1299" t="str">
        <f xml:space="preserve"> VLOOKUP(E1299,Category!A:C,2,0)</f>
        <v>News &amp; Politics</v>
      </c>
      <c r="G1299" s="8">
        <v>43065</v>
      </c>
      <c r="H1299" s="6">
        <v>42048</v>
      </c>
      <c r="I1299" s="6">
        <v>155</v>
      </c>
      <c r="J1299" s="6">
        <v>53</v>
      </c>
      <c r="K1299" s="6">
        <v>66</v>
      </c>
      <c r="L1299" s="6" t="b">
        <v>0</v>
      </c>
      <c r="M1299" s="6" t="b">
        <v>0</v>
      </c>
      <c r="N1299" s="6" t="b">
        <v>0</v>
      </c>
    </row>
    <row r="1300" spans="1:14" x14ac:dyDescent="0.25">
      <c r="A1300" s="6" t="s">
        <v>3193</v>
      </c>
      <c r="B1300" s="7">
        <v>43067</v>
      </c>
      <c r="C1300" s="6" t="s">
        <v>3194</v>
      </c>
      <c r="D1300" s="6" t="s">
        <v>1979</v>
      </c>
      <c r="E1300" s="6">
        <v>23</v>
      </c>
      <c r="F1300" t="str">
        <f xml:space="preserve"> VLOOKUP(E1300,Category!A:C,2,0)</f>
        <v>Comedy</v>
      </c>
      <c r="G1300" s="8">
        <v>43062</v>
      </c>
      <c r="H1300" s="6">
        <v>768540</v>
      </c>
      <c r="I1300" s="6">
        <v>43564</v>
      </c>
      <c r="J1300" s="6">
        <v>2868</v>
      </c>
      <c r="K1300" s="6">
        <v>3387</v>
      </c>
      <c r="L1300" s="6" t="b">
        <v>0</v>
      </c>
      <c r="M1300" s="6" t="b">
        <v>0</v>
      </c>
      <c r="N1300" s="6" t="b">
        <v>0</v>
      </c>
    </row>
    <row r="1301" spans="1:14" x14ac:dyDescent="0.25">
      <c r="A1301" s="6" t="s">
        <v>3195</v>
      </c>
      <c r="B1301" s="7">
        <v>43067</v>
      </c>
      <c r="C1301" s="6" t="s">
        <v>3196</v>
      </c>
      <c r="D1301" s="6" t="s">
        <v>3197</v>
      </c>
      <c r="E1301" s="6">
        <v>24</v>
      </c>
      <c r="F1301" t="str">
        <f xml:space="preserve"> VLOOKUP(E1301,Category!A:C,2,0)</f>
        <v>Entertainment</v>
      </c>
      <c r="G1301" s="8">
        <v>43064</v>
      </c>
      <c r="H1301" s="6">
        <v>64801</v>
      </c>
      <c r="I1301" s="6">
        <v>372</v>
      </c>
      <c r="J1301" s="6">
        <v>407</v>
      </c>
      <c r="K1301" s="6">
        <v>354</v>
      </c>
      <c r="L1301" s="6" t="b">
        <v>0</v>
      </c>
      <c r="M1301" s="6" t="b">
        <v>0</v>
      </c>
      <c r="N1301" s="6" t="b">
        <v>0</v>
      </c>
    </row>
    <row r="1302" spans="1:14" x14ac:dyDescent="0.25">
      <c r="A1302" s="6" t="s">
        <v>3198</v>
      </c>
      <c r="B1302" s="7">
        <v>43067</v>
      </c>
      <c r="C1302" s="6" t="s">
        <v>3199</v>
      </c>
      <c r="D1302" s="6" t="s">
        <v>294</v>
      </c>
      <c r="E1302" s="6">
        <v>23</v>
      </c>
      <c r="F1302" t="str">
        <f xml:space="preserve"> VLOOKUP(E1302,Category!A:C,2,0)</f>
        <v>Comedy</v>
      </c>
      <c r="G1302" s="8">
        <v>43065</v>
      </c>
      <c r="H1302" s="6">
        <v>81933</v>
      </c>
      <c r="I1302" s="6">
        <v>5246</v>
      </c>
      <c r="J1302" s="6">
        <v>148</v>
      </c>
      <c r="K1302" s="6">
        <v>1103</v>
      </c>
      <c r="L1302" s="6" t="b">
        <v>0</v>
      </c>
      <c r="M1302" s="6" t="b">
        <v>0</v>
      </c>
      <c r="N1302" s="6" t="b">
        <v>0</v>
      </c>
    </row>
    <row r="1303" spans="1:14" x14ac:dyDescent="0.25">
      <c r="A1303" s="6" t="s">
        <v>3200</v>
      </c>
      <c r="B1303" s="7">
        <v>43067</v>
      </c>
      <c r="C1303" s="6" t="s">
        <v>3201</v>
      </c>
      <c r="D1303" s="6" t="s">
        <v>3202</v>
      </c>
      <c r="E1303" s="6">
        <v>25</v>
      </c>
      <c r="F1303" t="str">
        <f xml:space="preserve"> VLOOKUP(E1303,Category!A:C,2,0)</f>
        <v>News &amp; Politics</v>
      </c>
      <c r="G1303" s="8">
        <v>43065</v>
      </c>
      <c r="H1303" s="6">
        <v>39816</v>
      </c>
      <c r="I1303" s="6">
        <v>892</v>
      </c>
      <c r="J1303" s="6">
        <v>55</v>
      </c>
      <c r="K1303" s="6">
        <v>34</v>
      </c>
      <c r="L1303" s="6" t="b">
        <v>0</v>
      </c>
      <c r="M1303" s="6" t="b">
        <v>0</v>
      </c>
      <c r="N1303" s="6" t="b">
        <v>0</v>
      </c>
    </row>
    <row r="1304" spans="1:14" x14ac:dyDescent="0.25">
      <c r="A1304" s="6" t="s">
        <v>3203</v>
      </c>
      <c r="B1304" s="7">
        <v>43067</v>
      </c>
      <c r="C1304" s="6" t="s">
        <v>3204</v>
      </c>
      <c r="D1304" s="6" t="s">
        <v>138</v>
      </c>
      <c r="E1304" s="6">
        <v>28</v>
      </c>
      <c r="F1304" t="str">
        <f xml:space="preserve"> VLOOKUP(E1304,Category!A:C,2,0)</f>
        <v>Science &amp; Technology</v>
      </c>
      <c r="G1304" s="8">
        <v>43066</v>
      </c>
      <c r="H1304" s="6">
        <v>181954</v>
      </c>
      <c r="I1304" s="6">
        <v>26564</v>
      </c>
      <c r="J1304" s="6">
        <v>1664</v>
      </c>
      <c r="K1304" s="6">
        <v>2606</v>
      </c>
      <c r="L1304" s="6" t="b">
        <v>0</v>
      </c>
      <c r="M1304" s="6" t="b">
        <v>0</v>
      </c>
      <c r="N1304" s="6" t="b">
        <v>0</v>
      </c>
    </row>
    <row r="1305" spans="1:14" x14ac:dyDescent="0.25">
      <c r="A1305" s="6" t="s">
        <v>3205</v>
      </c>
      <c r="B1305" s="7">
        <v>43067</v>
      </c>
      <c r="C1305" s="6" t="s">
        <v>3206</v>
      </c>
      <c r="D1305" s="6" t="s">
        <v>3207</v>
      </c>
      <c r="E1305" s="6">
        <v>23</v>
      </c>
      <c r="F1305" t="str">
        <f xml:space="preserve"> VLOOKUP(E1305,Category!A:C,2,0)</f>
        <v>Comedy</v>
      </c>
      <c r="G1305" s="8">
        <v>43064</v>
      </c>
      <c r="H1305" s="6">
        <v>126515</v>
      </c>
      <c r="I1305" s="6">
        <v>7508</v>
      </c>
      <c r="J1305" s="6">
        <v>173</v>
      </c>
      <c r="K1305" s="6">
        <v>749</v>
      </c>
      <c r="L1305" s="6" t="b">
        <v>0</v>
      </c>
      <c r="M1305" s="6" t="b">
        <v>0</v>
      </c>
      <c r="N1305" s="6" t="b">
        <v>0</v>
      </c>
    </row>
    <row r="1306" spans="1:14" x14ac:dyDescent="0.25">
      <c r="A1306" s="6" t="s">
        <v>3208</v>
      </c>
      <c r="B1306" s="7">
        <v>43067</v>
      </c>
      <c r="C1306" s="6" t="s">
        <v>3209</v>
      </c>
      <c r="D1306" s="6" t="s">
        <v>108</v>
      </c>
      <c r="E1306" s="6">
        <v>25</v>
      </c>
      <c r="F1306" t="str">
        <f xml:space="preserve"> VLOOKUP(E1306,Category!A:C,2,0)</f>
        <v>News &amp; Politics</v>
      </c>
      <c r="G1306" s="8">
        <v>43066</v>
      </c>
      <c r="H1306" s="6">
        <v>33225</v>
      </c>
      <c r="I1306" s="6">
        <v>61</v>
      </c>
      <c r="J1306" s="6">
        <v>11</v>
      </c>
      <c r="K1306" s="6">
        <v>7</v>
      </c>
      <c r="L1306" s="6" t="b">
        <v>0</v>
      </c>
      <c r="M1306" s="6" t="b">
        <v>0</v>
      </c>
      <c r="N1306" s="6" t="b">
        <v>0</v>
      </c>
    </row>
    <row r="1307" spans="1:14" x14ac:dyDescent="0.25">
      <c r="A1307" s="6" t="s">
        <v>3210</v>
      </c>
      <c r="B1307" s="7">
        <v>43067</v>
      </c>
      <c r="C1307" s="6" t="s">
        <v>3211</v>
      </c>
      <c r="D1307" s="6" t="s">
        <v>171</v>
      </c>
      <c r="E1307" s="6">
        <v>24</v>
      </c>
      <c r="F1307" t="str">
        <f xml:space="preserve"> VLOOKUP(E1307,Category!A:C,2,0)</f>
        <v>Entertainment</v>
      </c>
      <c r="G1307" s="8">
        <v>43064</v>
      </c>
      <c r="H1307" s="6">
        <v>169256</v>
      </c>
      <c r="I1307" s="6">
        <v>2574</v>
      </c>
      <c r="J1307" s="6">
        <v>1087</v>
      </c>
      <c r="K1307" s="6">
        <v>416</v>
      </c>
      <c r="L1307" s="6" t="b">
        <v>0</v>
      </c>
      <c r="M1307" s="6" t="b">
        <v>0</v>
      </c>
      <c r="N1307" s="6" t="b">
        <v>0</v>
      </c>
    </row>
    <row r="1308" spans="1:14" x14ac:dyDescent="0.25">
      <c r="A1308" s="6" t="s">
        <v>3212</v>
      </c>
      <c r="B1308" s="7">
        <v>43067</v>
      </c>
      <c r="C1308" s="6" t="s">
        <v>3213</v>
      </c>
      <c r="D1308" s="6" t="s">
        <v>595</v>
      </c>
      <c r="E1308" s="6">
        <v>1</v>
      </c>
      <c r="F1308" t="str">
        <f xml:space="preserve"> VLOOKUP(E1308,Category!A:C,2,0)</f>
        <v>Film &amp; Animation</v>
      </c>
      <c r="G1308" s="8">
        <v>43064</v>
      </c>
      <c r="H1308" s="6">
        <v>138420</v>
      </c>
      <c r="I1308" s="6">
        <v>2831</v>
      </c>
      <c r="J1308" s="6">
        <v>407</v>
      </c>
      <c r="K1308" s="6">
        <v>293</v>
      </c>
      <c r="L1308" s="6" t="b">
        <v>0</v>
      </c>
      <c r="M1308" s="6" t="b">
        <v>0</v>
      </c>
      <c r="N1308" s="6" t="b">
        <v>0</v>
      </c>
    </row>
    <row r="1309" spans="1:14" x14ac:dyDescent="0.25">
      <c r="A1309" s="6" t="s">
        <v>3214</v>
      </c>
      <c r="B1309" s="7">
        <v>43067</v>
      </c>
      <c r="C1309" s="6" t="s">
        <v>3215</v>
      </c>
      <c r="D1309" s="6" t="s">
        <v>345</v>
      </c>
      <c r="E1309" s="6">
        <v>24</v>
      </c>
      <c r="F1309" t="str">
        <f xml:space="preserve"> VLOOKUP(E1309,Category!A:C,2,0)</f>
        <v>Entertainment</v>
      </c>
      <c r="G1309" s="8">
        <v>43065</v>
      </c>
      <c r="H1309" s="6">
        <v>134349</v>
      </c>
      <c r="I1309" s="6">
        <v>159</v>
      </c>
      <c r="J1309" s="6">
        <v>43</v>
      </c>
      <c r="K1309" s="6">
        <v>15</v>
      </c>
      <c r="L1309" s="6" t="b">
        <v>0</v>
      </c>
      <c r="M1309" s="6" t="b">
        <v>0</v>
      </c>
      <c r="N1309" s="6" t="b">
        <v>0</v>
      </c>
    </row>
    <row r="1310" spans="1:14" x14ac:dyDescent="0.25">
      <c r="A1310" s="6" t="s">
        <v>3216</v>
      </c>
      <c r="B1310" s="7">
        <v>43067</v>
      </c>
      <c r="C1310" s="6" t="s">
        <v>3217</v>
      </c>
      <c r="D1310" s="6" t="s">
        <v>878</v>
      </c>
      <c r="E1310" s="6">
        <v>24</v>
      </c>
      <c r="F1310" t="str">
        <f xml:space="preserve"> VLOOKUP(E1310,Category!A:C,2,0)</f>
        <v>Entertainment</v>
      </c>
      <c r="G1310" s="8">
        <v>43066</v>
      </c>
      <c r="H1310" s="6">
        <v>15960</v>
      </c>
      <c r="I1310" s="6">
        <v>134</v>
      </c>
      <c r="J1310" s="6">
        <v>37</v>
      </c>
      <c r="K1310" s="6">
        <v>71</v>
      </c>
      <c r="L1310" s="6" t="b">
        <v>0</v>
      </c>
      <c r="M1310" s="6" t="b">
        <v>0</v>
      </c>
      <c r="N1310" s="6" t="b">
        <v>0</v>
      </c>
    </row>
    <row r="1311" spans="1:14" x14ac:dyDescent="0.25">
      <c r="A1311" s="6" t="s">
        <v>3218</v>
      </c>
      <c r="B1311" s="7">
        <v>43067</v>
      </c>
      <c r="C1311" s="6" t="s">
        <v>3219</v>
      </c>
      <c r="D1311" s="6" t="s">
        <v>2185</v>
      </c>
      <c r="E1311" s="6">
        <v>25</v>
      </c>
      <c r="F1311" t="str">
        <f xml:space="preserve"> VLOOKUP(E1311,Category!A:C,2,0)</f>
        <v>News &amp; Politics</v>
      </c>
      <c r="G1311" s="8">
        <v>43064</v>
      </c>
      <c r="H1311" s="6">
        <v>97111</v>
      </c>
      <c r="I1311" s="6">
        <v>1966</v>
      </c>
      <c r="J1311" s="6">
        <v>132</v>
      </c>
      <c r="K1311" s="6">
        <v>253</v>
      </c>
      <c r="L1311" s="6" t="b">
        <v>0</v>
      </c>
      <c r="M1311" s="6" t="b">
        <v>0</v>
      </c>
      <c r="N1311" s="6" t="b">
        <v>0</v>
      </c>
    </row>
    <row r="1312" spans="1:14" x14ac:dyDescent="0.25">
      <c r="A1312" s="6" t="s">
        <v>3220</v>
      </c>
      <c r="B1312" s="7">
        <v>43067</v>
      </c>
      <c r="C1312" s="6" t="s">
        <v>3221</v>
      </c>
      <c r="D1312" s="6" t="s">
        <v>1687</v>
      </c>
      <c r="E1312" s="6">
        <v>1</v>
      </c>
      <c r="F1312" t="str">
        <f xml:space="preserve"> VLOOKUP(E1312,Category!A:C,2,0)</f>
        <v>Film &amp; Animation</v>
      </c>
      <c r="G1312" s="8">
        <v>43064</v>
      </c>
      <c r="H1312" s="6">
        <v>74767</v>
      </c>
      <c r="I1312" s="6">
        <v>1745</v>
      </c>
      <c r="J1312" s="6">
        <v>55</v>
      </c>
      <c r="K1312" s="6">
        <v>590</v>
      </c>
      <c r="L1312" s="6" t="b">
        <v>0</v>
      </c>
      <c r="M1312" s="6" t="b">
        <v>0</v>
      </c>
      <c r="N1312" s="6" t="b">
        <v>0</v>
      </c>
    </row>
    <row r="1313" spans="1:14" x14ac:dyDescent="0.25">
      <c r="A1313" s="6" t="s">
        <v>3222</v>
      </c>
      <c r="B1313" s="7">
        <v>43067</v>
      </c>
      <c r="C1313" s="6" t="s">
        <v>3223</v>
      </c>
      <c r="D1313" s="6" t="s">
        <v>2849</v>
      </c>
      <c r="E1313" s="6">
        <v>24</v>
      </c>
      <c r="F1313" t="str">
        <f xml:space="preserve"> VLOOKUP(E1313,Category!A:C,2,0)</f>
        <v>Entertainment</v>
      </c>
      <c r="G1313" s="8">
        <v>43064</v>
      </c>
      <c r="H1313" s="6">
        <v>48673</v>
      </c>
      <c r="I1313" s="6">
        <v>134</v>
      </c>
      <c r="J1313" s="6">
        <v>79</v>
      </c>
      <c r="K1313" s="6">
        <v>18</v>
      </c>
      <c r="L1313" s="6" t="b">
        <v>0</v>
      </c>
      <c r="M1313" s="6" t="b">
        <v>0</v>
      </c>
      <c r="N1313" s="6" t="b">
        <v>0</v>
      </c>
    </row>
    <row r="1314" spans="1:14" x14ac:dyDescent="0.25">
      <c r="A1314" s="6" t="s">
        <v>3224</v>
      </c>
      <c r="B1314" s="7">
        <v>43067</v>
      </c>
      <c r="C1314" s="6" t="s">
        <v>3225</v>
      </c>
      <c r="D1314" s="6" t="s">
        <v>3226</v>
      </c>
      <c r="E1314" s="6">
        <v>24</v>
      </c>
      <c r="F1314" t="str">
        <f xml:space="preserve"> VLOOKUP(E1314,Category!A:C,2,0)</f>
        <v>Entertainment</v>
      </c>
      <c r="G1314" s="8">
        <v>43065</v>
      </c>
      <c r="H1314" s="6">
        <v>43182</v>
      </c>
      <c r="I1314" s="6">
        <v>1666</v>
      </c>
      <c r="J1314" s="6">
        <v>79</v>
      </c>
      <c r="K1314" s="6">
        <v>193</v>
      </c>
      <c r="L1314" s="6" t="b">
        <v>0</v>
      </c>
      <c r="M1314" s="6" t="b">
        <v>0</v>
      </c>
      <c r="N1314" s="6" t="b">
        <v>0</v>
      </c>
    </row>
    <row r="1315" spans="1:14" x14ac:dyDescent="0.25">
      <c r="A1315" s="6" t="s">
        <v>3227</v>
      </c>
      <c r="B1315" s="7">
        <v>43067</v>
      </c>
      <c r="C1315" s="6" t="s">
        <v>3228</v>
      </c>
      <c r="D1315" s="6" t="s">
        <v>318</v>
      </c>
      <c r="E1315" s="6">
        <v>23</v>
      </c>
      <c r="F1315" t="str">
        <f xml:space="preserve"> VLOOKUP(E1315,Category!A:C,2,0)</f>
        <v>Comedy</v>
      </c>
      <c r="G1315" s="8">
        <v>43064</v>
      </c>
      <c r="H1315" s="6">
        <v>154764</v>
      </c>
      <c r="I1315" s="6">
        <v>9712</v>
      </c>
      <c r="J1315" s="6">
        <v>367</v>
      </c>
      <c r="K1315" s="6">
        <v>891</v>
      </c>
      <c r="L1315" s="6" t="b">
        <v>0</v>
      </c>
      <c r="M1315" s="6" t="b">
        <v>0</v>
      </c>
      <c r="N1315" s="6" t="b">
        <v>0</v>
      </c>
    </row>
    <row r="1316" spans="1:14" x14ac:dyDescent="0.25">
      <c r="A1316" s="6" t="s">
        <v>3229</v>
      </c>
      <c r="B1316" s="7">
        <v>43067</v>
      </c>
      <c r="C1316" s="6" t="s">
        <v>3230</v>
      </c>
      <c r="D1316" s="6" t="s">
        <v>900</v>
      </c>
      <c r="E1316" s="6">
        <v>25</v>
      </c>
      <c r="F1316" t="str">
        <f xml:space="preserve"> VLOOKUP(E1316,Category!A:C,2,0)</f>
        <v>News &amp; Politics</v>
      </c>
      <c r="G1316" s="8">
        <v>43065</v>
      </c>
      <c r="H1316" s="6">
        <v>56932</v>
      </c>
      <c r="I1316" s="6">
        <v>478</v>
      </c>
      <c r="J1316" s="6">
        <v>98</v>
      </c>
      <c r="K1316" s="6">
        <v>183</v>
      </c>
      <c r="L1316" s="6" t="b">
        <v>0</v>
      </c>
      <c r="M1316" s="6" t="b">
        <v>0</v>
      </c>
      <c r="N1316" s="6" t="b">
        <v>0</v>
      </c>
    </row>
    <row r="1317" spans="1:14" x14ac:dyDescent="0.25">
      <c r="A1317" s="6" t="s">
        <v>3231</v>
      </c>
      <c r="B1317" s="7">
        <v>43067</v>
      </c>
      <c r="C1317" s="6" t="s">
        <v>3232</v>
      </c>
      <c r="D1317" s="6" t="s">
        <v>327</v>
      </c>
      <c r="E1317" s="6">
        <v>28</v>
      </c>
      <c r="F1317" t="str">
        <f xml:space="preserve"> VLOOKUP(E1317,Category!A:C,2,0)</f>
        <v>Science &amp; Technology</v>
      </c>
      <c r="G1317" s="8">
        <v>43065</v>
      </c>
      <c r="H1317" s="6">
        <v>96640</v>
      </c>
      <c r="I1317" s="6">
        <v>10818</v>
      </c>
      <c r="J1317" s="6">
        <v>290</v>
      </c>
      <c r="K1317" s="6">
        <v>2060</v>
      </c>
      <c r="L1317" s="6" t="b">
        <v>0</v>
      </c>
      <c r="M1317" s="6" t="b">
        <v>0</v>
      </c>
      <c r="N1317" s="6" t="b">
        <v>0</v>
      </c>
    </row>
    <row r="1318" spans="1:14" x14ac:dyDescent="0.25">
      <c r="A1318" s="6" t="s">
        <v>3233</v>
      </c>
      <c r="B1318" s="7">
        <v>43067</v>
      </c>
      <c r="C1318" s="6" t="s">
        <v>3234</v>
      </c>
      <c r="D1318" s="6" t="s">
        <v>3235</v>
      </c>
      <c r="E1318" s="6">
        <v>24</v>
      </c>
      <c r="F1318" t="str">
        <f xml:space="preserve"> VLOOKUP(E1318,Category!A:C,2,0)</f>
        <v>Entertainment</v>
      </c>
      <c r="G1318" s="8">
        <v>43063</v>
      </c>
      <c r="H1318" s="6">
        <v>143474</v>
      </c>
      <c r="I1318" s="6">
        <v>2399</v>
      </c>
      <c r="J1318" s="6">
        <v>279</v>
      </c>
      <c r="K1318" s="6">
        <v>501</v>
      </c>
      <c r="L1318" s="6" t="b">
        <v>0</v>
      </c>
      <c r="M1318" s="6" t="b">
        <v>0</v>
      </c>
      <c r="N1318" s="6" t="b">
        <v>0</v>
      </c>
    </row>
    <row r="1319" spans="1:14" x14ac:dyDescent="0.25">
      <c r="A1319" s="6" t="s">
        <v>3236</v>
      </c>
      <c r="B1319" s="7">
        <v>43067</v>
      </c>
      <c r="C1319" s="6" t="s">
        <v>3237</v>
      </c>
      <c r="D1319" s="6" t="s">
        <v>2796</v>
      </c>
      <c r="E1319" s="6">
        <v>25</v>
      </c>
      <c r="F1319" t="str">
        <f xml:space="preserve"> VLOOKUP(E1319,Category!A:C,2,0)</f>
        <v>News &amp; Politics</v>
      </c>
      <c r="G1319" s="8">
        <v>43065</v>
      </c>
      <c r="H1319" s="6">
        <v>101440</v>
      </c>
      <c r="I1319" s="6">
        <v>312</v>
      </c>
      <c r="J1319" s="6">
        <v>42</v>
      </c>
      <c r="K1319" s="6">
        <v>88</v>
      </c>
      <c r="L1319" s="6" t="b">
        <v>0</v>
      </c>
      <c r="M1319" s="6" t="b">
        <v>0</v>
      </c>
      <c r="N1319" s="6" t="b">
        <v>0</v>
      </c>
    </row>
    <row r="1320" spans="1:14" x14ac:dyDescent="0.25">
      <c r="A1320" s="6" t="s">
        <v>3238</v>
      </c>
      <c r="B1320" s="7">
        <v>43067</v>
      </c>
      <c r="C1320" s="6" t="s">
        <v>3239</v>
      </c>
      <c r="D1320" s="6" t="s">
        <v>476</v>
      </c>
      <c r="E1320" s="6">
        <v>25</v>
      </c>
      <c r="F1320" t="str">
        <f xml:space="preserve"> VLOOKUP(E1320,Category!A:C,2,0)</f>
        <v>News &amp; Politics</v>
      </c>
      <c r="G1320" s="8">
        <v>43065</v>
      </c>
      <c r="H1320" s="6">
        <v>163025</v>
      </c>
      <c r="I1320" s="6">
        <v>478</v>
      </c>
      <c r="J1320" s="6">
        <v>64</v>
      </c>
      <c r="K1320" s="6">
        <v>37</v>
      </c>
      <c r="L1320" s="6" t="b">
        <v>0</v>
      </c>
      <c r="M1320" s="6" t="b">
        <v>0</v>
      </c>
      <c r="N1320" s="6" t="b">
        <v>0</v>
      </c>
    </row>
    <row r="1321" spans="1:14" x14ac:dyDescent="0.25">
      <c r="A1321" s="6" t="s">
        <v>3240</v>
      </c>
      <c r="B1321" s="7">
        <v>43067</v>
      </c>
      <c r="C1321" s="6" t="s">
        <v>3241</v>
      </c>
      <c r="D1321" s="6" t="s">
        <v>207</v>
      </c>
      <c r="E1321" s="6">
        <v>25</v>
      </c>
      <c r="F1321" t="str">
        <f xml:space="preserve"> VLOOKUP(E1321,Category!A:C,2,0)</f>
        <v>News &amp; Politics</v>
      </c>
      <c r="G1321" s="8">
        <v>43065</v>
      </c>
      <c r="H1321" s="6">
        <v>106255</v>
      </c>
      <c r="I1321" s="6">
        <v>1009</v>
      </c>
      <c r="J1321" s="6">
        <v>93</v>
      </c>
      <c r="K1321" s="6">
        <v>94</v>
      </c>
      <c r="L1321" s="6" t="b">
        <v>0</v>
      </c>
      <c r="M1321" s="6" t="b">
        <v>0</v>
      </c>
      <c r="N1321" s="6" t="b">
        <v>0</v>
      </c>
    </row>
    <row r="1322" spans="1:14" x14ac:dyDescent="0.25">
      <c r="A1322" s="6" t="s">
        <v>3242</v>
      </c>
      <c r="B1322" s="7">
        <v>43067</v>
      </c>
      <c r="C1322" s="6" t="s">
        <v>3243</v>
      </c>
      <c r="D1322" s="6" t="s">
        <v>2806</v>
      </c>
      <c r="E1322" s="6">
        <v>23</v>
      </c>
      <c r="F1322" t="str">
        <f xml:space="preserve"> VLOOKUP(E1322,Category!A:C,2,0)</f>
        <v>Comedy</v>
      </c>
      <c r="G1322" s="8">
        <v>43066</v>
      </c>
      <c r="H1322" s="6">
        <v>58086</v>
      </c>
      <c r="I1322" s="6">
        <v>2034</v>
      </c>
      <c r="J1322" s="6">
        <v>82</v>
      </c>
      <c r="K1322" s="6">
        <v>112</v>
      </c>
      <c r="L1322" s="6" t="b">
        <v>0</v>
      </c>
      <c r="M1322" s="6" t="b">
        <v>0</v>
      </c>
      <c r="N1322" s="6" t="b">
        <v>0</v>
      </c>
    </row>
    <row r="1323" spans="1:14" x14ac:dyDescent="0.25">
      <c r="A1323" s="6" t="s">
        <v>3244</v>
      </c>
      <c r="B1323" s="7">
        <v>43067</v>
      </c>
      <c r="C1323" s="6" t="s">
        <v>3245</v>
      </c>
      <c r="D1323" s="6" t="s">
        <v>2390</v>
      </c>
      <c r="E1323" s="6">
        <v>27</v>
      </c>
      <c r="F1323" t="str">
        <f xml:space="preserve"> VLOOKUP(E1323,Category!A:C,2,0)</f>
        <v>Education</v>
      </c>
      <c r="G1323" s="8">
        <v>43064</v>
      </c>
      <c r="H1323" s="6">
        <v>95936</v>
      </c>
      <c r="I1323" s="6">
        <v>2088</v>
      </c>
      <c r="J1323" s="6">
        <v>633</v>
      </c>
      <c r="K1323" s="6">
        <v>595</v>
      </c>
      <c r="L1323" s="6" t="b">
        <v>0</v>
      </c>
      <c r="M1323" s="6" t="b">
        <v>0</v>
      </c>
      <c r="N1323" s="6" t="b">
        <v>0</v>
      </c>
    </row>
    <row r="1324" spans="1:14" x14ac:dyDescent="0.25">
      <c r="A1324" s="6" t="s">
        <v>3246</v>
      </c>
      <c r="B1324" s="7">
        <v>43067</v>
      </c>
      <c r="C1324" s="6" t="s">
        <v>3247</v>
      </c>
      <c r="D1324" s="6" t="s">
        <v>3248</v>
      </c>
      <c r="E1324" s="6">
        <v>24</v>
      </c>
      <c r="F1324" t="str">
        <f xml:space="preserve"> VLOOKUP(E1324,Category!A:C,2,0)</f>
        <v>Entertainment</v>
      </c>
      <c r="G1324" s="8">
        <v>43064</v>
      </c>
      <c r="H1324" s="6">
        <v>57582</v>
      </c>
      <c r="I1324" s="6">
        <v>106</v>
      </c>
      <c r="J1324" s="6">
        <v>201</v>
      </c>
      <c r="K1324" s="6">
        <v>57</v>
      </c>
      <c r="L1324" s="6" t="b">
        <v>0</v>
      </c>
      <c r="M1324" s="6" t="b">
        <v>0</v>
      </c>
      <c r="N1324" s="6" t="b">
        <v>0</v>
      </c>
    </row>
    <row r="1325" spans="1:14" x14ac:dyDescent="0.25">
      <c r="A1325" s="6" t="s">
        <v>3249</v>
      </c>
      <c r="B1325" s="7">
        <v>43067</v>
      </c>
      <c r="C1325" s="6" t="s">
        <v>3250</v>
      </c>
      <c r="D1325" s="6" t="s">
        <v>3251</v>
      </c>
      <c r="E1325" s="6">
        <v>24</v>
      </c>
      <c r="F1325" t="str">
        <f xml:space="preserve"> VLOOKUP(E1325,Category!A:C,2,0)</f>
        <v>Entertainment</v>
      </c>
      <c r="G1325" s="8">
        <v>43065</v>
      </c>
      <c r="H1325" s="6">
        <v>53938</v>
      </c>
      <c r="I1325" s="6">
        <v>91</v>
      </c>
      <c r="J1325" s="6">
        <v>24</v>
      </c>
      <c r="K1325" s="6">
        <v>5</v>
      </c>
      <c r="L1325" s="6" t="b">
        <v>0</v>
      </c>
      <c r="M1325" s="6" t="b">
        <v>0</v>
      </c>
      <c r="N1325" s="6" t="b">
        <v>0</v>
      </c>
    </row>
    <row r="1326" spans="1:14" x14ac:dyDescent="0.25">
      <c r="A1326" s="6" t="s">
        <v>3252</v>
      </c>
      <c r="B1326" s="7">
        <v>43067</v>
      </c>
      <c r="C1326" s="6" t="s">
        <v>3253</v>
      </c>
      <c r="D1326" s="6" t="s">
        <v>704</v>
      </c>
      <c r="E1326" s="6">
        <v>25</v>
      </c>
      <c r="F1326" t="str">
        <f xml:space="preserve"> VLOOKUP(E1326,Category!A:C,2,0)</f>
        <v>News &amp; Politics</v>
      </c>
      <c r="G1326" s="8">
        <v>43063</v>
      </c>
      <c r="H1326" s="6">
        <v>203289</v>
      </c>
      <c r="I1326" s="6">
        <v>1756</v>
      </c>
      <c r="J1326" s="6">
        <v>141</v>
      </c>
      <c r="K1326" s="6">
        <v>203</v>
      </c>
      <c r="L1326" s="6" t="b">
        <v>0</v>
      </c>
      <c r="M1326" s="6" t="b">
        <v>0</v>
      </c>
      <c r="N1326" s="6" t="b">
        <v>0</v>
      </c>
    </row>
    <row r="1327" spans="1:14" x14ac:dyDescent="0.25">
      <c r="A1327" s="6" t="s">
        <v>3254</v>
      </c>
      <c r="B1327" s="7">
        <v>43067</v>
      </c>
      <c r="C1327" s="6" t="s">
        <v>3255</v>
      </c>
      <c r="D1327" s="6" t="s">
        <v>3256</v>
      </c>
      <c r="E1327" s="6">
        <v>24</v>
      </c>
      <c r="F1327" t="str">
        <f xml:space="preserve"> VLOOKUP(E1327,Category!A:C,2,0)</f>
        <v>Entertainment</v>
      </c>
      <c r="G1327" s="8">
        <v>43065</v>
      </c>
      <c r="H1327" s="6">
        <v>57094</v>
      </c>
      <c r="I1327" s="6">
        <v>353</v>
      </c>
      <c r="J1327" s="6">
        <v>75</v>
      </c>
      <c r="K1327" s="6">
        <v>69</v>
      </c>
      <c r="L1327" s="6" t="b">
        <v>0</v>
      </c>
      <c r="M1327" s="6" t="b">
        <v>0</v>
      </c>
      <c r="N1327" s="6" t="b">
        <v>0</v>
      </c>
    </row>
    <row r="1328" spans="1:14" x14ac:dyDescent="0.25">
      <c r="A1328" s="6" t="s">
        <v>3257</v>
      </c>
      <c r="B1328" s="7">
        <v>43067</v>
      </c>
      <c r="C1328" s="6" t="s">
        <v>3258</v>
      </c>
      <c r="D1328" s="6" t="s">
        <v>1325</v>
      </c>
      <c r="E1328" s="6">
        <v>24</v>
      </c>
      <c r="F1328" t="str">
        <f xml:space="preserve"> VLOOKUP(E1328,Category!A:C,2,0)</f>
        <v>Entertainment</v>
      </c>
      <c r="G1328" s="8">
        <v>43061</v>
      </c>
      <c r="H1328" s="6">
        <v>1782949</v>
      </c>
      <c r="I1328" s="6">
        <v>6579</v>
      </c>
      <c r="J1328" s="6">
        <v>1602</v>
      </c>
      <c r="K1328" s="6">
        <v>1372</v>
      </c>
      <c r="L1328" s="6" t="b">
        <v>0</v>
      </c>
      <c r="M1328" s="6" t="b">
        <v>0</v>
      </c>
      <c r="N1328" s="6" t="b">
        <v>0</v>
      </c>
    </row>
    <row r="1329" spans="1:14" x14ac:dyDescent="0.25">
      <c r="A1329" s="6" t="s">
        <v>3259</v>
      </c>
      <c r="B1329" s="7">
        <v>43067</v>
      </c>
      <c r="C1329" s="6" t="s">
        <v>3260</v>
      </c>
      <c r="D1329" s="6" t="s">
        <v>354</v>
      </c>
      <c r="E1329" s="6">
        <v>25</v>
      </c>
      <c r="F1329" t="str">
        <f xml:space="preserve"> VLOOKUP(E1329,Category!A:C,2,0)</f>
        <v>News &amp; Politics</v>
      </c>
      <c r="G1329" s="8">
        <v>43064</v>
      </c>
      <c r="H1329" s="6">
        <v>295955</v>
      </c>
      <c r="I1329" s="6">
        <v>1007</v>
      </c>
      <c r="J1329" s="6">
        <v>395</v>
      </c>
      <c r="K1329" s="6">
        <v>0</v>
      </c>
      <c r="L1329" s="6" t="b">
        <v>0</v>
      </c>
      <c r="M1329" s="6" t="b">
        <v>0</v>
      </c>
      <c r="N1329" s="6" t="b">
        <v>0</v>
      </c>
    </row>
    <row r="1330" spans="1:14" x14ac:dyDescent="0.25">
      <c r="A1330" s="6" t="s">
        <v>3261</v>
      </c>
      <c r="B1330" s="7">
        <v>43067</v>
      </c>
      <c r="C1330" s="6" t="s">
        <v>3262</v>
      </c>
      <c r="D1330" s="6" t="s">
        <v>255</v>
      </c>
      <c r="E1330" s="6">
        <v>27</v>
      </c>
      <c r="F1330" t="str">
        <f xml:space="preserve"> VLOOKUP(E1330,Category!A:C,2,0)</f>
        <v>Education</v>
      </c>
      <c r="G1330" s="8">
        <v>43066</v>
      </c>
      <c r="H1330" s="6">
        <v>12860</v>
      </c>
      <c r="I1330" s="6">
        <v>585</v>
      </c>
      <c r="J1330" s="6">
        <v>9</v>
      </c>
      <c r="K1330" s="6">
        <v>99</v>
      </c>
      <c r="L1330" s="6" t="b">
        <v>0</v>
      </c>
      <c r="M1330" s="6" t="b">
        <v>0</v>
      </c>
      <c r="N1330" s="6" t="b">
        <v>0</v>
      </c>
    </row>
    <row r="1331" spans="1:14" x14ac:dyDescent="0.25">
      <c r="A1331" s="6" t="s">
        <v>3263</v>
      </c>
      <c r="B1331" s="7">
        <v>43067</v>
      </c>
      <c r="C1331" s="6" t="s">
        <v>3264</v>
      </c>
      <c r="D1331" s="6" t="s">
        <v>1284</v>
      </c>
      <c r="E1331" s="6">
        <v>22</v>
      </c>
      <c r="F1331" t="str">
        <f xml:space="preserve"> VLOOKUP(E1331,Category!A:C,2,0)</f>
        <v>People &amp; Blogs</v>
      </c>
      <c r="G1331" s="8">
        <v>43064</v>
      </c>
      <c r="H1331" s="6">
        <v>27742</v>
      </c>
      <c r="I1331" s="6">
        <v>57</v>
      </c>
      <c r="J1331" s="6">
        <v>57</v>
      </c>
      <c r="K1331" s="6">
        <v>25</v>
      </c>
      <c r="L1331" s="6" t="b">
        <v>0</v>
      </c>
      <c r="M1331" s="6" t="b">
        <v>0</v>
      </c>
      <c r="N1331" s="6" t="b">
        <v>0</v>
      </c>
    </row>
    <row r="1332" spans="1:14" x14ac:dyDescent="0.25">
      <c r="A1332" s="6" t="s">
        <v>3265</v>
      </c>
      <c r="B1332" s="7">
        <v>43067</v>
      </c>
      <c r="C1332" s="6" t="s">
        <v>3266</v>
      </c>
      <c r="D1332" s="6" t="s">
        <v>1917</v>
      </c>
      <c r="E1332" s="6">
        <v>24</v>
      </c>
      <c r="F1332" t="str">
        <f xml:space="preserve"> VLOOKUP(E1332,Category!A:C,2,0)</f>
        <v>Entertainment</v>
      </c>
      <c r="G1332" s="8">
        <v>43063</v>
      </c>
      <c r="H1332" s="6">
        <v>214000</v>
      </c>
      <c r="I1332" s="6">
        <v>12396</v>
      </c>
      <c r="J1332" s="6">
        <v>694</v>
      </c>
      <c r="K1332" s="6">
        <v>618</v>
      </c>
      <c r="L1332" s="6" t="b">
        <v>0</v>
      </c>
      <c r="M1332" s="6" t="b">
        <v>0</v>
      </c>
      <c r="N1332" s="6" t="b">
        <v>0</v>
      </c>
    </row>
    <row r="1333" spans="1:14" x14ac:dyDescent="0.25">
      <c r="A1333" s="6" t="s">
        <v>3267</v>
      </c>
      <c r="B1333" s="7">
        <v>43067</v>
      </c>
      <c r="C1333" s="6" t="s">
        <v>3268</v>
      </c>
      <c r="D1333" s="6" t="s">
        <v>3269</v>
      </c>
      <c r="E1333" s="6">
        <v>24</v>
      </c>
      <c r="F1333" t="str">
        <f xml:space="preserve"> VLOOKUP(E1333,Category!A:C,2,0)</f>
        <v>Entertainment</v>
      </c>
      <c r="G1333" s="8">
        <v>43066</v>
      </c>
      <c r="H1333" s="6">
        <v>75524</v>
      </c>
      <c r="I1333" s="6">
        <v>3996</v>
      </c>
      <c r="J1333" s="6">
        <v>162</v>
      </c>
      <c r="K1333" s="6">
        <v>113</v>
      </c>
      <c r="L1333" s="6" t="b">
        <v>0</v>
      </c>
      <c r="M1333" s="6" t="b">
        <v>0</v>
      </c>
      <c r="N1333" s="6" t="b">
        <v>0</v>
      </c>
    </row>
    <row r="1334" spans="1:14" x14ac:dyDescent="0.25">
      <c r="A1334" s="6" t="s">
        <v>3270</v>
      </c>
      <c r="B1334" s="7">
        <v>43067</v>
      </c>
      <c r="C1334" s="6" t="s">
        <v>3271</v>
      </c>
      <c r="D1334" s="6" t="s">
        <v>1545</v>
      </c>
      <c r="E1334" s="6">
        <v>10</v>
      </c>
      <c r="F1334" t="str">
        <f xml:space="preserve"> VLOOKUP(E1334,Category!A:C,2,0)</f>
        <v>Music</v>
      </c>
      <c r="G1334" s="8">
        <v>43062</v>
      </c>
      <c r="H1334" s="6">
        <v>327260</v>
      </c>
      <c r="I1334" s="6">
        <v>7245</v>
      </c>
      <c r="J1334" s="6">
        <v>455</v>
      </c>
      <c r="K1334" s="6">
        <v>189</v>
      </c>
      <c r="L1334" s="6" t="b">
        <v>0</v>
      </c>
      <c r="M1334" s="6" t="b">
        <v>0</v>
      </c>
      <c r="N1334" s="6" t="b">
        <v>0</v>
      </c>
    </row>
    <row r="1335" spans="1:14" x14ac:dyDescent="0.25">
      <c r="A1335" s="6" t="s">
        <v>3272</v>
      </c>
      <c r="B1335" s="7">
        <v>43067</v>
      </c>
      <c r="C1335" s="6" t="s">
        <v>3273</v>
      </c>
      <c r="D1335" s="6" t="s">
        <v>3274</v>
      </c>
      <c r="E1335" s="6">
        <v>24</v>
      </c>
      <c r="F1335" t="str">
        <f xml:space="preserve"> VLOOKUP(E1335,Category!A:C,2,0)</f>
        <v>Entertainment</v>
      </c>
      <c r="G1335" s="8">
        <v>43066</v>
      </c>
      <c r="H1335" s="6">
        <v>14228</v>
      </c>
      <c r="I1335" s="6">
        <v>59</v>
      </c>
      <c r="J1335" s="6">
        <v>6</v>
      </c>
      <c r="K1335" s="6">
        <v>2</v>
      </c>
      <c r="L1335" s="6" t="b">
        <v>0</v>
      </c>
      <c r="M1335" s="6" t="b">
        <v>0</v>
      </c>
      <c r="N1335" s="6" t="b">
        <v>0</v>
      </c>
    </row>
    <row r="1336" spans="1:14" x14ac:dyDescent="0.25">
      <c r="A1336" s="6" t="s">
        <v>3275</v>
      </c>
      <c r="B1336" s="7">
        <v>43067</v>
      </c>
      <c r="C1336" s="6" t="s">
        <v>3276</v>
      </c>
      <c r="D1336" s="6" t="s">
        <v>216</v>
      </c>
      <c r="E1336" s="6">
        <v>24</v>
      </c>
      <c r="F1336" t="str">
        <f xml:space="preserve"> VLOOKUP(E1336,Category!A:C,2,0)</f>
        <v>Entertainment</v>
      </c>
      <c r="G1336" s="8">
        <v>43066</v>
      </c>
      <c r="H1336" s="6">
        <v>58817</v>
      </c>
      <c r="I1336" s="6">
        <v>345</v>
      </c>
      <c r="J1336" s="6">
        <v>56</v>
      </c>
      <c r="K1336" s="6">
        <v>10</v>
      </c>
      <c r="L1336" s="6" t="b">
        <v>0</v>
      </c>
      <c r="M1336" s="6" t="b">
        <v>0</v>
      </c>
      <c r="N1336" s="6" t="b">
        <v>0</v>
      </c>
    </row>
    <row r="1337" spans="1:14" x14ac:dyDescent="0.25">
      <c r="A1337" s="6" t="s">
        <v>3277</v>
      </c>
      <c r="B1337" s="7">
        <v>43067</v>
      </c>
      <c r="C1337" s="6" t="s">
        <v>3278</v>
      </c>
      <c r="D1337" s="6" t="s">
        <v>1021</v>
      </c>
      <c r="E1337" s="6">
        <v>25</v>
      </c>
      <c r="F1337" t="str">
        <f xml:space="preserve"> VLOOKUP(E1337,Category!A:C,2,0)</f>
        <v>News &amp; Politics</v>
      </c>
      <c r="G1337" s="8">
        <v>43063</v>
      </c>
      <c r="H1337" s="6">
        <v>169607</v>
      </c>
      <c r="I1337" s="6">
        <v>736</v>
      </c>
      <c r="J1337" s="6">
        <v>285</v>
      </c>
      <c r="K1337" s="6">
        <v>166</v>
      </c>
      <c r="L1337" s="6" t="b">
        <v>0</v>
      </c>
      <c r="M1337" s="6" t="b">
        <v>0</v>
      </c>
      <c r="N1337" s="6" t="b">
        <v>0</v>
      </c>
    </row>
    <row r="1338" spans="1:14" x14ac:dyDescent="0.25">
      <c r="A1338" s="6" t="s">
        <v>3279</v>
      </c>
      <c r="B1338" s="7">
        <v>43067</v>
      </c>
      <c r="C1338" s="6" t="s">
        <v>3280</v>
      </c>
      <c r="D1338" s="10" t="s">
        <v>951</v>
      </c>
      <c r="E1338" s="6">
        <v>17</v>
      </c>
      <c r="F1338" t="str">
        <f xml:space="preserve"> VLOOKUP(E1338,Category!A:C,2,0)</f>
        <v>Sports</v>
      </c>
      <c r="G1338" s="8">
        <v>43066</v>
      </c>
      <c r="H1338" s="6">
        <v>58937</v>
      </c>
      <c r="I1338" s="6">
        <v>669</v>
      </c>
      <c r="J1338" s="6">
        <v>18</v>
      </c>
      <c r="K1338" s="6">
        <v>1</v>
      </c>
      <c r="L1338" s="6" t="b">
        <v>0</v>
      </c>
      <c r="M1338" s="6" t="b">
        <v>0</v>
      </c>
      <c r="N1338" s="6" t="b">
        <v>0</v>
      </c>
    </row>
    <row r="1339" spans="1:14" x14ac:dyDescent="0.25">
      <c r="A1339" s="6" t="s">
        <v>3281</v>
      </c>
      <c r="B1339" s="7">
        <v>43067</v>
      </c>
      <c r="C1339" s="6" t="s">
        <v>3282</v>
      </c>
      <c r="D1339" s="6" t="s">
        <v>201</v>
      </c>
      <c r="E1339" s="6">
        <v>24</v>
      </c>
      <c r="F1339" t="str">
        <f xml:space="preserve"> VLOOKUP(E1339,Category!A:C,2,0)</f>
        <v>Entertainment</v>
      </c>
      <c r="G1339" s="8">
        <v>43065</v>
      </c>
      <c r="H1339" s="6">
        <v>20715</v>
      </c>
      <c r="I1339" s="6">
        <v>321</v>
      </c>
      <c r="J1339" s="6">
        <v>24</v>
      </c>
      <c r="K1339" s="6">
        <v>47</v>
      </c>
      <c r="L1339" s="6" t="b">
        <v>0</v>
      </c>
      <c r="M1339" s="6" t="b">
        <v>0</v>
      </c>
      <c r="N1339" s="6" t="b">
        <v>0</v>
      </c>
    </row>
    <row r="1340" spans="1:14" x14ac:dyDescent="0.25">
      <c r="A1340" s="6" t="s">
        <v>3283</v>
      </c>
      <c r="B1340" s="7">
        <v>43067</v>
      </c>
      <c r="C1340" s="6" t="s">
        <v>3284</v>
      </c>
      <c r="D1340" s="6" t="s">
        <v>3285</v>
      </c>
      <c r="E1340" s="6">
        <v>24</v>
      </c>
      <c r="F1340" t="str">
        <f xml:space="preserve"> VLOOKUP(E1340,Category!A:C,2,0)</f>
        <v>Entertainment</v>
      </c>
      <c r="G1340" s="8">
        <v>43066</v>
      </c>
      <c r="H1340" s="6">
        <v>32461</v>
      </c>
      <c r="I1340" s="6">
        <v>1183</v>
      </c>
      <c r="J1340" s="6">
        <v>23</v>
      </c>
      <c r="K1340" s="6">
        <v>380</v>
      </c>
      <c r="L1340" s="6" t="b">
        <v>0</v>
      </c>
      <c r="M1340" s="6" t="b">
        <v>0</v>
      </c>
      <c r="N1340" s="6" t="b">
        <v>0</v>
      </c>
    </row>
    <row r="1341" spans="1:14" x14ac:dyDescent="0.25">
      <c r="A1341" s="6" t="s">
        <v>3286</v>
      </c>
      <c r="B1341" s="7">
        <v>43067</v>
      </c>
      <c r="C1341" s="6" t="s">
        <v>3287</v>
      </c>
      <c r="D1341" s="6" t="s">
        <v>629</v>
      </c>
      <c r="E1341" s="6">
        <v>27</v>
      </c>
      <c r="F1341" t="str">
        <f xml:space="preserve"> VLOOKUP(E1341,Category!A:C,2,0)</f>
        <v>Education</v>
      </c>
      <c r="G1341" s="8">
        <v>43066</v>
      </c>
      <c r="H1341" s="6">
        <v>16385</v>
      </c>
      <c r="I1341" s="6">
        <v>265</v>
      </c>
      <c r="J1341" s="6">
        <v>22</v>
      </c>
      <c r="K1341" s="6">
        <v>82</v>
      </c>
      <c r="L1341" s="6" t="b">
        <v>0</v>
      </c>
      <c r="M1341" s="6" t="b">
        <v>0</v>
      </c>
      <c r="N1341" s="6" t="b">
        <v>0</v>
      </c>
    </row>
    <row r="1342" spans="1:14" x14ac:dyDescent="0.25">
      <c r="A1342" s="6" t="s">
        <v>3288</v>
      </c>
      <c r="B1342" s="7">
        <v>43067</v>
      </c>
      <c r="C1342" s="6" t="s">
        <v>3289</v>
      </c>
      <c r="D1342" s="6" t="s">
        <v>1013</v>
      </c>
      <c r="E1342" s="6">
        <v>24</v>
      </c>
      <c r="F1342" t="str">
        <f xml:space="preserve"> VLOOKUP(E1342,Category!A:C,2,0)</f>
        <v>Entertainment</v>
      </c>
      <c r="G1342" s="8">
        <v>43065</v>
      </c>
      <c r="H1342" s="6">
        <v>69054</v>
      </c>
      <c r="I1342" s="6">
        <v>202</v>
      </c>
      <c r="J1342" s="6">
        <v>53</v>
      </c>
      <c r="K1342" s="6">
        <v>2</v>
      </c>
      <c r="L1342" s="6" t="b">
        <v>0</v>
      </c>
      <c r="M1342" s="6" t="b">
        <v>0</v>
      </c>
      <c r="N1342" s="6" t="b">
        <v>0</v>
      </c>
    </row>
    <row r="1343" spans="1:14" x14ac:dyDescent="0.25">
      <c r="A1343" s="6" t="s">
        <v>3290</v>
      </c>
      <c r="B1343" s="7">
        <v>43067</v>
      </c>
      <c r="C1343" s="6" t="s">
        <v>3291</v>
      </c>
      <c r="D1343" s="6" t="s">
        <v>315</v>
      </c>
      <c r="E1343" s="6">
        <v>24</v>
      </c>
      <c r="F1343" t="str">
        <f xml:space="preserve"> VLOOKUP(E1343,Category!A:C,2,0)</f>
        <v>Entertainment</v>
      </c>
      <c r="G1343" s="8">
        <v>43063</v>
      </c>
      <c r="H1343" s="6">
        <v>376128</v>
      </c>
      <c r="I1343" s="6">
        <v>3935</v>
      </c>
      <c r="J1343" s="6">
        <v>405</v>
      </c>
      <c r="K1343" s="6">
        <v>244</v>
      </c>
      <c r="L1343" s="6" t="b">
        <v>0</v>
      </c>
      <c r="M1343" s="6" t="b">
        <v>0</v>
      </c>
      <c r="N1343" s="6" t="b">
        <v>0</v>
      </c>
    </row>
    <row r="1344" spans="1:14" x14ac:dyDescent="0.25">
      <c r="A1344" s="6" t="s">
        <v>3292</v>
      </c>
      <c r="B1344" s="7">
        <v>43067</v>
      </c>
      <c r="C1344" s="6" t="s">
        <v>3293</v>
      </c>
      <c r="D1344" s="6" t="s">
        <v>3294</v>
      </c>
      <c r="E1344" s="6">
        <v>27</v>
      </c>
      <c r="F1344" t="str">
        <f xml:space="preserve"> VLOOKUP(E1344,Category!A:C,2,0)</f>
        <v>Education</v>
      </c>
      <c r="G1344" s="8">
        <v>43065</v>
      </c>
      <c r="H1344" s="6">
        <v>16137</v>
      </c>
      <c r="I1344" s="6">
        <v>318</v>
      </c>
      <c r="J1344" s="6">
        <v>14</v>
      </c>
      <c r="K1344" s="6">
        <v>53</v>
      </c>
      <c r="L1344" s="6" t="b">
        <v>0</v>
      </c>
      <c r="M1344" s="6" t="b">
        <v>0</v>
      </c>
      <c r="N1344" s="6" t="b">
        <v>0</v>
      </c>
    </row>
    <row r="1345" spans="1:14" x14ac:dyDescent="0.25">
      <c r="A1345" s="6" t="s">
        <v>3295</v>
      </c>
      <c r="B1345" s="7">
        <v>43067</v>
      </c>
      <c r="C1345" s="6" t="s">
        <v>3296</v>
      </c>
      <c r="D1345" s="6" t="s">
        <v>1682</v>
      </c>
      <c r="E1345" s="6">
        <v>24</v>
      </c>
      <c r="F1345" t="str">
        <f xml:space="preserve"> VLOOKUP(E1345,Category!A:C,2,0)</f>
        <v>Entertainment</v>
      </c>
      <c r="G1345" s="8">
        <v>43064</v>
      </c>
      <c r="H1345" s="6">
        <v>168428</v>
      </c>
      <c r="I1345" s="6">
        <v>970</v>
      </c>
      <c r="J1345" s="6">
        <v>29</v>
      </c>
      <c r="K1345" s="6">
        <v>118</v>
      </c>
      <c r="L1345" s="6" t="b">
        <v>0</v>
      </c>
      <c r="M1345" s="6" t="b">
        <v>0</v>
      </c>
      <c r="N1345" s="6" t="b">
        <v>0</v>
      </c>
    </row>
    <row r="1346" spans="1:14" x14ac:dyDescent="0.25">
      <c r="A1346" s="6" t="s">
        <v>3297</v>
      </c>
      <c r="B1346" s="7">
        <v>43067</v>
      </c>
      <c r="C1346" s="6" t="s">
        <v>3298</v>
      </c>
      <c r="D1346" s="6" t="s">
        <v>458</v>
      </c>
      <c r="E1346" s="6">
        <v>24</v>
      </c>
      <c r="F1346" t="str">
        <f xml:space="preserve"> VLOOKUP(E1346,Category!A:C,2,0)</f>
        <v>Entertainment</v>
      </c>
      <c r="G1346" s="8">
        <v>43066</v>
      </c>
      <c r="H1346" s="6">
        <v>57311</v>
      </c>
      <c r="I1346" s="6">
        <v>541</v>
      </c>
      <c r="J1346" s="6">
        <v>34</v>
      </c>
      <c r="K1346" s="6">
        <v>78</v>
      </c>
      <c r="L1346" s="6" t="b">
        <v>0</v>
      </c>
      <c r="M1346" s="6" t="b">
        <v>0</v>
      </c>
      <c r="N1346" s="6" t="b">
        <v>0</v>
      </c>
    </row>
    <row r="1347" spans="1:14" x14ac:dyDescent="0.25">
      <c r="A1347" s="6" t="s">
        <v>3299</v>
      </c>
      <c r="B1347" s="7">
        <v>43067</v>
      </c>
      <c r="C1347" s="6" t="s">
        <v>3300</v>
      </c>
      <c r="D1347" s="6" t="s">
        <v>755</v>
      </c>
      <c r="E1347" s="6">
        <v>24</v>
      </c>
      <c r="F1347" t="str">
        <f xml:space="preserve"> VLOOKUP(E1347,Category!A:C,2,0)</f>
        <v>Entertainment</v>
      </c>
      <c r="G1347" s="8">
        <v>43066</v>
      </c>
      <c r="H1347" s="6">
        <v>1548962</v>
      </c>
      <c r="I1347" s="6">
        <v>122671</v>
      </c>
      <c r="J1347" s="6">
        <v>1422</v>
      </c>
      <c r="K1347" s="6">
        <v>15016</v>
      </c>
      <c r="L1347" s="6" t="b">
        <v>0</v>
      </c>
      <c r="M1347" s="6" t="b">
        <v>0</v>
      </c>
      <c r="N1347" s="6" t="b">
        <v>0</v>
      </c>
    </row>
    <row r="1348" spans="1:14" x14ac:dyDescent="0.25">
      <c r="A1348" s="6" t="s">
        <v>3301</v>
      </c>
      <c r="B1348" s="7">
        <v>43067</v>
      </c>
      <c r="C1348" s="6" t="s">
        <v>3302</v>
      </c>
      <c r="D1348" s="6" t="s">
        <v>671</v>
      </c>
      <c r="E1348" s="6">
        <v>24</v>
      </c>
      <c r="F1348" t="str">
        <f xml:space="preserve"> VLOOKUP(E1348,Category!A:C,2,0)</f>
        <v>Entertainment</v>
      </c>
      <c r="G1348" s="8">
        <v>43064</v>
      </c>
      <c r="H1348" s="6">
        <v>50221</v>
      </c>
      <c r="I1348" s="6">
        <v>150</v>
      </c>
      <c r="J1348" s="6">
        <v>16</v>
      </c>
      <c r="K1348" s="6">
        <v>0</v>
      </c>
      <c r="L1348" s="6" t="b">
        <v>1</v>
      </c>
      <c r="M1348" s="6" t="b">
        <v>0</v>
      </c>
      <c r="N1348" s="6" t="b">
        <v>0</v>
      </c>
    </row>
    <row r="1349" spans="1:14" x14ac:dyDescent="0.25">
      <c r="A1349" s="6" t="s">
        <v>3303</v>
      </c>
      <c r="B1349" s="7">
        <v>43067</v>
      </c>
      <c r="C1349" s="6" t="s">
        <v>3304</v>
      </c>
      <c r="D1349" s="6" t="s">
        <v>559</v>
      </c>
      <c r="E1349" s="6">
        <v>43</v>
      </c>
      <c r="F1349" t="str">
        <f xml:space="preserve"> VLOOKUP(E1349,Category!A:C,2,0)</f>
        <v>Shows</v>
      </c>
      <c r="G1349" s="8">
        <v>43066</v>
      </c>
      <c r="H1349" s="6">
        <v>29409</v>
      </c>
      <c r="I1349" s="6">
        <v>2024</v>
      </c>
      <c r="J1349" s="6">
        <v>66</v>
      </c>
      <c r="K1349" s="6">
        <v>671</v>
      </c>
      <c r="L1349" s="6" t="b">
        <v>0</v>
      </c>
      <c r="M1349" s="6" t="b">
        <v>0</v>
      </c>
      <c r="N1349" s="6" t="b">
        <v>0</v>
      </c>
    </row>
    <row r="1350" spans="1:14" x14ac:dyDescent="0.25">
      <c r="A1350" s="6" t="s">
        <v>3305</v>
      </c>
      <c r="B1350" s="7">
        <v>43068</v>
      </c>
      <c r="C1350" s="6" t="s">
        <v>3306</v>
      </c>
      <c r="D1350" s="6" t="s">
        <v>3307</v>
      </c>
      <c r="E1350" s="6">
        <v>24</v>
      </c>
      <c r="F1350" t="str">
        <f xml:space="preserve"> VLOOKUP(E1350,Category!A:C,2,0)</f>
        <v>Entertainment</v>
      </c>
      <c r="G1350" s="8">
        <v>43067</v>
      </c>
      <c r="H1350" s="6">
        <v>996154</v>
      </c>
      <c r="I1350" s="6">
        <v>16570</v>
      </c>
      <c r="J1350" s="6">
        <v>796</v>
      </c>
      <c r="K1350" s="6">
        <v>1509</v>
      </c>
      <c r="L1350" s="6" t="b">
        <v>0</v>
      </c>
      <c r="M1350" s="6" t="b">
        <v>0</v>
      </c>
      <c r="N1350" s="6" t="b">
        <v>0</v>
      </c>
    </row>
    <row r="1351" spans="1:14" x14ac:dyDescent="0.25">
      <c r="A1351" s="6" t="s">
        <v>3308</v>
      </c>
      <c r="B1351" s="7">
        <v>43068</v>
      </c>
      <c r="C1351" s="6" t="s">
        <v>3309</v>
      </c>
      <c r="D1351" s="6" t="s">
        <v>553</v>
      </c>
      <c r="E1351" s="6">
        <v>1</v>
      </c>
      <c r="F1351" t="str">
        <f xml:space="preserve"> VLOOKUP(E1351,Category!A:C,2,0)</f>
        <v>Film &amp; Animation</v>
      </c>
      <c r="G1351" s="8">
        <v>43064</v>
      </c>
      <c r="H1351" s="6">
        <v>2613792</v>
      </c>
      <c r="I1351" s="6">
        <v>73964</v>
      </c>
      <c r="J1351" s="6">
        <v>3481</v>
      </c>
      <c r="K1351" s="6">
        <v>3545</v>
      </c>
      <c r="L1351" s="6" t="b">
        <v>0</v>
      </c>
      <c r="M1351" s="6" t="b">
        <v>0</v>
      </c>
      <c r="N1351" s="6" t="b">
        <v>0</v>
      </c>
    </row>
    <row r="1352" spans="1:14" x14ac:dyDescent="0.25">
      <c r="A1352" s="6" t="s">
        <v>3310</v>
      </c>
      <c r="B1352" s="7">
        <v>43068</v>
      </c>
      <c r="C1352" s="6" t="s">
        <v>3311</v>
      </c>
      <c r="D1352" s="6" t="s">
        <v>51</v>
      </c>
      <c r="E1352" s="6">
        <v>43</v>
      </c>
      <c r="F1352" t="str">
        <f xml:space="preserve"> VLOOKUP(E1352,Category!A:C,2,0)</f>
        <v>Shows</v>
      </c>
      <c r="G1352" s="8">
        <v>43067</v>
      </c>
      <c r="H1352" s="6">
        <v>587317</v>
      </c>
      <c r="I1352" s="6">
        <v>3787</v>
      </c>
      <c r="J1352" s="6">
        <v>733</v>
      </c>
      <c r="K1352" s="6">
        <v>408</v>
      </c>
      <c r="L1352" s="6" t="b">
        <v>0</v>
      </c>
      <c r="M1352" s="6" t="b">
        <v>0</v>
      </c>
      <c r="N1352" s="6" t="b">
        <v>0</v>
      </c>
    </row>
    <row r="1353" spans="1:14" x14ac:dyDescent="0.25">
      <c r="A1353" s="6" t="s">
        <v>3312</v>
      </c>
      <c r="B1353" s="7">
        <v>43068</v>
      </c>
      <c r="C1353" s="6" t="s">
        <v>3313</v>
      </c>
      <c r="D1353" s="6" t="s">
        <v>105</v>
      </c>
      <c r="E1353" s="6">
        <v>10</v>
      </c>
      <c r="F1353" t="str">
        <f xml:space="preserve"> VLOOKUP(E1353,Category!A:C,2,0)</f>
        <v>Music</v>
      </c>
      <c r="G1353" s="8">
        <v>43063</v>
      </c>
      <c r="H1353" s="6">
        <v>3617966</v>
      </c>
      <c r="I1353" s="6">
        <v>135853</v>
      </c>
      <c r="J1353" s="6">
        <v>2331</v>
      </c>
      <c r="K1353" s="6">
        <v>9089</v>
      </c>
      <c r="L1353" s="6" t="b">
        <v>0</v>
      </c>
      <c r="M1353" s="6" t="b">
        <v>0</v>
      </c>
      <c r="N1353" s="6" t="b">
        <v>0</v>
      </c>
    </row>
    <row r="1354" spans="1:14" x14ac:dyDescent="0.25">
      <c r="A1354" s="6" t="s">
        <v>3314</v>
      </c>
      <c r="B1354" s="7">
        <v>43068</v>
      </c>
      <c r="C1354" s="6" t="s">
        <v>3315</v>
      </c>
      <c r="D1354" s="6" t="s">
        <v>3316</v>
      </c>
      <c r="E1354" s="6">
        <v>24</v>
      </c>
      <c r="F1354" t="str">
        <f xml:space="preserve"> VLOOKUP(E1354,Category!A:C,2,0)</f>
        <v>Entertainment</v>
      </c>
      <c r="G1354" s="8">
        <v>43067</v>
      </c>
      <c r="H1354" s="6">
        <v>3111226</v>
      </c>
      <c r="I1354" s="6">
        <v>127078</v>
      </c>
      <c r="J1354" s="6">
        <v>12403</v>
      </c>
      <c r="K1354" s="6">
        <v>18233</v>
      </c>
      <c r="L1354" s="6" t="b">
        <v>0</v>
      </c>
      <c r="M1354" s="6" t="b">
        <v>0</v>
      </c>
      <c r="N1354" s="6" t="b">
        <v>0</v>
      </c>
    </row>
    <row r="1355" spans="1:14" x14ac:dyDescent="0.25">
      <c r="A1355" s="6" t="s">
        <v>3317</v>
      </c>
      <c r="B1355" s="7">
        <v>43068</v>
      </c>
      <c r="C1355" s="6" t="s">
        <v>3318</v>
      </c>
      <c r="D1355" s="6" t="s">
        <v>479</v>
      </c>
      <c r="E1355" s="6">
        <v>24</v>
      </c>
      <c r="F1355" t="str">
        <f xml:space="preserve"> VLOOKUP(E1355,Category!A:C,2,0)</f>
        <v>Entertainment</v>
      </c>
      <c r="G1355" s="8">
        <v>43067</v>
      </c>
      <c r="H1355" s="6">
        <v>115917</v>
      </c>
      <c r="I1355" s="6">
        <v>149</v>
      </c>
      <c r="J1355" s="6">
        <v>67</v>
      </c>
      <c r="K1355" s="6">
        <v>7</v>
      </c>
      <c r="L1355" s="6" t="b">
        <v>0</v>
      </c>
      <c r="M1355" s="6" t="b">
        <v>0</v>
      </c>
      <c r="N1355" s="6" t="b">
        <v>0</v>
      </c>
    </row>
    <row r="1356" spans="1:14" x14ac:dyDescent="0.25">
      <c r="A1356" s="6" t="s">
        <v>3319</v>
      </c>
      <c r="B1356" s="7">
        <v>43068</v>
      </c>
      <c r="C1356" s="6" t="s">
        <v>3320</v>
      </c>
      <c r="D1356" s="6" t="s">
        <v>3321</v>
      </c>
      <c r="E1356" s="6">
        <v>25</v>
      </c>
      <c r="F1356" t="str">
        <f xml:space="preserve"> VLOOKUP(E1356,Category!A:C,2,0)</f>
        <v>News &amp; Politics</v>
      </c>
      <c r="G1356" s="8">
        <v>43067</v>
      </c>
      <c r="H1356" s="6">
        <v>45743</v>
      </c>
      <c r="I1356" s="6">
        <v>523</v>
      </c>
      <c r="J1356" s="6">
        <v>16</v>
      </c>
      <c r="K1356" s="6">
        <v>22</v>
      </c>
      <c r="L1356" s="6" t="b">
        <v>0</v>
      </c>
      <c r="M1356" s="6" t="b">
        <v>0</v>
      </c>
      <c r="N1356" s="6" t="b">
        <v>0</v>
      </c>
    </row>
    <row r="1357" spans="1:14" x14ac:dyDescent="0.25">
      <c r="A1357" s="6" t="s">
        <v>3322</v>
      </c>
      <c r="B1357" s="7">
        <v>43068</v>
      </c>
      <c r="C1357" s="6" t="s">
        <v>3323</v>
      </c>
      <c r="D1357" s="6" t="s">
        <v>3324</v>
      </c>
      <c r="E1357" s="6">
        <v>25</v>
      </c>
      <c r="F1357" t="str">
        <f xml:space="preserve"> VLOOKUP(E1357,Category!A:C,2,0)</f>
        <v>News &amp; Politics</v>
      </c>
      <c r="G1357" s="8">
        <v>43066</v>
      </c>
      <c r="H1357" s="6">
        <v>119721</v>
      </c>
      <c r="I1357" s="6">
        <v>413</v>
      </c>
      <c r="J1357" s="6">
        <v>212</v>
      </c>
      <c r="K1357" s="6">
        <v>118</v>
      </c>
      <c r="L1357" s="6" t="b">
        <v>0</v>
      </c>
      <c r="M1357" s="6" t="b">
        <v>0</v>
      </c>
      <c r="N1357" s="6" t="b">
        <v>0</v>
      </c>
    </row>
    <row r="1358" spans="1:14" x14ac:dyDescent="0.25">
      <c r="A1358" s="6" t="s">
        <v>3325</v>
      </c>
      <c r="B1358" s="7">
        <v>43068</v>
      </c>
      <c r="C1358" s="6" t="s">
        <v>3326</v>
      </c>
      <c r="D1358" s="6" t="s">
        <v>147</v>
      </c>
      <c r="E1358" s="6">
        <v>24</v>
      </c>
      <c r="F1358" t="str">
        <f xml:space="preserve"> VLOOKUP(E1358,Category!A:C,2,0)</f>
        <v>Entertainment</v>
      </c>
      <c r="G1358" s="8">
        <v>43067</v>
      </c>
      <c r="H1358" s="6">
        <v>286892</v>
      </c>
      <c r="I1358" s="6">
        <v>2455</v>
      </c>
      <c r="J1358" s="6">
        <v>176</v>
      </c>
      <c r="K1358" s="6">
        <v>486</v>
      </c>
      <c r="L1358" s="6" t="b">
        <v>0</v>
      </c>
      <c r="M1358" s="6" t="b">
        <v>0</v>
      </c>
      <c r="N1358" s="6" t="b">
        <v>0</v>
      </c>
    </row>
    <row r="1359" spans="1:14" x14ac:dyDescent="0.25">
      <c r="A1359" s="6" t="s">
        <v>3327</v>
      </c>
      <c r="B1359" s="7">
        <v>43068</v>
      </c>
      <c r="C1359" s="6" t="s">
        <v>3328</v>
      </c>
      <c r="D1359" s="6" t="s">
        <v>360</v>
      </c>
      <c r="E1359" s="6">
        <v>24</v>
      </c>
      <c r="F1359" t="str">
        <f xml:space="preserve"> VLOOKUP(E1359,Category!A:C,2,0)</f>
        <v>Entertainment</v>
      </c>
      <c r="G1359" s="8">
        <v>43066</v>
      </c>
      <c r="H1359" s="6">
        <v>216774</v>
      </c>
      <c r="I1359" s="6">
        <v>846</v>
      </c>
      <c r="J1359" s="6">
        <v>44</v>
      </c>
      <c r="K1359" s="6">
        <v>41</v>
      </c>
      <c r="L1359" s="6" t="b">
        <v>0</v>
      </c>
      <c r="M1359" s="6" t="b">
        <v>0</v>
      </c>
      <c r="N1359" s="6" t="b">
        <v>0</v>
      </c>
    </row>
    <row r="1360" spans="1:14" x14ac:dyDescent="0.25">
      <c r="A1360" s="6" t="s">
        <v>3329</v>
      </c>
      <c r="B1360" s="7">
        <v>43068</v>
      </c>
      <c r="C1360" s="6" t="s">
        <v>3330</v>
      </c>
      <c r="D1360" s="6" t="s">
        <v>72</v>
      </c>
      <c r="E1360" s="6">
        <v>23</v>
      </c>
      <c r="F1360" t="str">
        <f xml:space="preserve"> VLOOKUP(E1360,Category!A:C,2,0)</f>
        <v>Comedy</v>
      </c>
      <c r="G1360" s="8">
        <v>43066</v>
      </c>
      <c r="H1360" s="6">
        <v>289212</v>
      </c>
      <c r="I1360" s="6">
        <v>1540</v>
      </c>
      <c r="J1360" s="6">
        <v>181</v>
      </c>
      <c r="K1360" s="6">
        <v>348</v>
      </c>
      <c r="L1360" s="6" t="b">
        <v>0</v>
      </c>
      <c r="M1360" s="6" t="b">
        <v>0</v>
      </c>
      <c r="N1360" s="6" t="b">
        <v>0</v>
      </c>
    </row>
    <row r="1361" spans="1:14" x14ac:dyDescent="0.25">
      <c r="A1361" s="6" t="s">
        <v>3331</v>
      </c>
      <c r="B1361" s="7">
        <v>43068</v>
      </c>
      <c r="C1361" s="6" t="s">
        <v>3332</v>
      </c>
      <c r="D1361" s="6" t="s">
        <v>1148</v>
      </c>
      <c r="E1361" s="6">
        <v>24</v>
      </c>
      <c r="F1361" t="str">
        <f xml:space="preserve"> VLOOKUP(E1361,Category!A:C,2,0)</f>
        <v>Entertainment</v>
      </c>
      <c r="G1361" s="8">
        <v>43065</v>
      </c>
      <c r="H1361" s="6">
        <v>415756</v>
      </c>
      <c r="I1361" s="6">
        <v>4254</v>
      </c>
      <c r="J1361" s="6">
        <v>109</v>
      </c>
      <c r="K1361" s="6">
        <v>49</v>
      </c>
      <c r="L1361" s="6" t="b">
        <v>0</v>
      </c>
      <c r="M1361" s="6" t="b">
        <v>0</v>
      </c>
      <c r="N1361" s="6" t="b">
        <v>0</v>
      </c>
    </row>
    <row r="1362" spans="1:14" x14ac:dyDescent="0.25">
      <c r="A1362" s="6" t="s">
        <v>3333</v>
      </c>
      <c r="B1362" s="7">
        <v>43068</v>
      </c>
      <c r="C1362" s="6" t="s">
        <v>3334</v>
      </c>
      <c r="D1362" s="6" t="s">
        <v>234</v>
      </c>
      <c r="E1362" s="6">
        <v>24</v>
      </c>
      <c r="F1362" t="str">
        <f xml:space="preserve"> VLOOKUP(E1362,Category!A:C,2,0)</f>
        <v>Entertainment</v>
      </c>
      <c r="G1362" s="8">
        <v>43067</v>
      </c>
      <c r="H1362" s="6">
        <v>98706</v>
      </c>
      <c r="I1362" s="6">
        <v>381</v>
      </c>
      <c r="J1362" s="6">
        <v>61</v>
      </c>
      <c r="K1362" s="6">
        <v>206</v>
      </c>
      <c r="L1362" s="6" t="b">
        <v>0</v>
      </c>
      <c r="M1362" s="6" t="b">
        <v>0</v>
      </c>
      <c r="N1362" s="6" t="b">
        <v>0</v>
      </c>
    </row>
    <row r="1363" spans="1:14" x14ac:dyDescent="0.25">
      <c r="A1363" s="6" t="s">
        <v>3335</v>
      </c>
      <c r="B1363" s="7">
        <v>43068</v>
      </c>
      <c r="C1363" s="6" t="s">
        <v>3336</v>
      </c>
      <c r="D1363" s="6" t="s">
        <v>312</v>
      </c>
      <c r="E1363" s="6">
        <v>25</v>
      </c>
      <c r="F1363" t="str">
        <f xml:space="preserve"> VLOOKUP(E1363,Category!A:C,2,0)</f>
        <v>News &amp; Politics</v>
      </c>
      <c r="G1363" s="8">
        <v>43066</v>
      </c>
      <c r="H1363" s="6">
        <v>74107</v>
      </c>
      <c r="I1363" s="6">
        <v>378</v>
      </c>
      <c r="J1363" s="6">
        <v>58</v>
      </c>
      <c r="K1363" s="6">
        <v>68</v>
      </c>
      <c r="L1363" s="6" t="b">
        <v>0</v>
      </c>
      <c r="M1363" s="6" t="b">
        <v>0</v>
      </c>
      <c r="N1363" s="6" t="b">
        <v>0</v>
      </c>
    </row>
    <row r="1364" spans="1:14" x14ac:dyDescent="0.25">
      <c r="A1364" s="6" t="s">
        <v>3337</v>
      </c>
      <c r="B1364" s="7">
        <v>43068</v>
      </c>
      <c r="C1364" s="6" t="s">
        <v>3338</v>
      </c>
      <c r="D1364" s="6" t="s">
        <v>701</v>
      </c>
      <c r="E1364" s="6">
        <v>24</v>
      </c>
      <c r="F1364" t="str">
        <f xml:space="preserve"> VLOOKUP(E1364,Category!A:C,2,0)</f>
        <v>Entertainment</v>
      </c>
      <c r="G1364" s="8">
        <v>43064</v>
      </c>
      <c r="H1364" s="6">
        <v>544491</v>
      </c>
      <c r="I1364" s="6">
        <v>5911</v>
      </c>
      <c r="J1364" s="6">
        <v>584</v>
      </c>
      <c r="K1364" s="6">
        <v>334</v>
      </c>
      <c r="L1364" s="6" t="b">
        <v>0</v>
      </c>
      <c r="M1364" s="6" t="b">
        <v>0</v>
      </c>
      <c r="N1364" s="6" t="b">
        <v>0</v>
      </c>
    </row>
    <row r="1365" spans="1:14" x14ac:dyDescent="0.25">
      <c r="A1365" s="6" t="s">
        <v>3339</v>
      </c>
      <c r="B1365" s="7">
        <v>43068</v>
      </c>
      <c r="C1365" s="6" t="s">
        <v>3340</v>
      </c>
      <c r="D1365" s="6" t="s">
        <v>84</v>
      </c>
      <c r="E1365" s="6">
        <v>27</v>
      </c>
      <c r="F1365" t="str">
        <f xml:space="preserve"> VLOOKUP(E1365,Category!A:C,2,0)</f>
        <v>Education</v>
      </c>
      <c r="G1365" s="8">
        <v>43067</v>
      </c>
      <c r="H1365" s="6">
        <v>46273</v>
      </c>
      <c r="I1365" s="6">
        <v>2487</v>
      </c>
      <c r="J1365" s="6">
        <v>48</v>
      </c>
      <c r="K1365" s="6">
        <v>596</v>
      </c>
      <c r="L1365" s="6" t="b">
        <v>0</v>
      </c>
      <c r="M1365" s="6" t="b">
        <v>0</v>
      </c>
      <c r="N1365" s="6" t="b">
        <v>0</v>
      </c>
    </row>
    <row r="1366" spans="1:14" x14ac:dyDescent="0.25">
      <c r="A1366" s="6" t="s">
        <v>3341</v>
      </c>
      <c r="B1366" s="7">
        <v>43068</v>
      </c>
      <c r="C1366" s="6" t="s">
        <v>3342</v>
      </c>
      <c r="D1366" s="6" t="s">
        <v>108</v>
      </c>
      <c r="E1366" s="6">
        <v>25</v>
      </c>
      <c r="F1366" t="str">
        <f xml:space="preserve"> VLOOKUP(E1366,Category!A:C,2,0)</f>
        <v>News &amp; Politics</v>
      </c>
      <c r="G1366" s="8">
        <v>43067</v>
      </c>
      <c r="H1366" s="6">
        <v>37453</v>
      </c>
      <c r="I1366" s="6">
        <v>33</v>
      </c>
      <c r="J1366" s="6">
        <v>73</v>
      </c>
      <c r="K1366" s="6">
        <v>43</v>
      </c>
      <c r="L1366" s="6" t="b">
        <v>0</v>
      </c>
      <c r="M1366" s="6" t="b">
        <v>0</v>
      </c>
      <c r="N1366" s="6" t="b">
        <v>0</v>
      </c>
    </row>
    <row r="1367" spans="1:14" x14ac:dyDescent="0.25">
      <c r="A1367" s="6" t="s">
        <v>3343</v>
      </c>
      <c r="B1367" s="7">
        <v>43068</v>
      </c>
      <c r="C1367" s="6" t="s">
        <v>3344</v>
      </c>
      <c r="D1367" s="6" t="s">
        <v>577</v>
      </c>
      <c r="E1367" s="6">
        <v>25</v>
      </c>
      <c r="F1367" t="str">
        <f xml:space="preserve"> VLOOKUP(E1367,Category!A:C,2,0)</f>
        <v>News &amp; Politics</v>
      </c>
      <c r="G1367" s="8">
        <v>43067</v>
      </c>
      <c r="H1367" s="6">
        <v>91820</v>
      </c>
      <c r="I1367" s="6">
        <v>406</v>
      </c>
      <c r="J1367" s="6">
        <v>27</v>
      </c>
      <c r="K1367" s="6">
        <v>10</v>
      </c>
      <c r="L1367" s="6" t="b">
        <v>0</v>
      </c>
      <c r="M1367" s="6" t="b">
        <v>0</v>
      </c>
      <c r="N1367" s="6" t="b">
        <v>0</v>
      </c>
    </row>
    <row r="1368" spans="1:14" x14ac:dyDescent="0.25">
      <c r="A1368" s="6" t="s">
        <v>3345</v>
      </c>
      <c r="B1368" s="7">
        <v>43068</v>
      </c>
      <c r="C1368" s="6" t="s">
        <v>3346</v>
      </c>
      <c r="D1368" s="6" t="s">
        <v>120</v>
      </c>
      <c r="E1368" s="6">
        <v>27</v>
      </c>
      <c r="F1368" t="str">
        <f xml:space="preserve"> VLOOKUP(E1368,Category!A:C,2,0)</f>
        <v>Education</v>
      </c>
      <c r="G1368" s="8">
        <v>43067</v>
      </c>
      <c r="H1368" s="6">
        <v>27814</v>
      </c>
      <c r="I1368" s="6">
        <v>0</v>
      </c>
      <c r="J1368" s="6">
        <v>0</v>
      </c>
      <c r="K1368" s="6">
        <v>0</v>
      </c>
      <c r="L1368" s="6" t="b">
        <v>1</v>
      </c>
      <c r="M1368" s="6" t="b">
        <v>1</v>
      </c>
      <c r="N1368" s="6" t="b">
        <v>0</v>
      </c>
    </row>
    <row r="1369" spans="1:14" x14ac:dyDescent="0.25">
      <c r="A1369" s="6" t="s">
        <v>3347</v>
      </c>
      <c r="B1369" s="7">
        <v>43068</v>
      </c>
      <c r="C1369" s="6" t="s">
        <v>3348</v>
      </c>
      <c r="D1369" s="6" t="s">
        <v>1987</v>
      </c>
      <c r="E1369" s="6">
        <v>24</v>
      </c>
      <c r="F1369" t="str">
        <f xml:space="preserve"> VLOOKUP(E1369,Category!A:C,2,0)</f>
        <v>Entertainment</v>
      </c>
      <c r="G1369" s="8">
        <v>43064</v>
      </c>
      <c r="H1369" s="6">
        <v>684010</v>
      </c>
      <c r="I1369" s="6">
        <v>7014</v>
      </c>
      <c r="J1369" s="6">
        <v>708</v>
      </c>
      <c r="K1369" s="6">
        <v>648</v>
      </c>
      <c r="L1369" s="6" t="b">
        <v>0</v>
      </c>
      <c r="M1369" s="6" t="b">
        <v>0</v>
      </c>
      <c r="N1369" s="6" t="b">
        <v>0</v>
      </c>
    </row>
    <row r="1370" spans="1:14" x14ac:dyDescent="0.25">
      <c r="A1370" s="6" t="s">
        <v>3349</v>
      </c>
      <c r="B1370" s="7">
        <v>43068</v>
      </c>
      <c r="C1370" s="6" t="s">
        <v>3350</v>
      </c>
      <c r="D1370" s="6" t="s">
        <v>180</v>
      </c>
      <c r="E1370" s="6">
        <v>24</v>
      </c>
      <c r="F1370" t="str">
        <f xml:space="preserve"> VLOOKUP(E1370,Category!A:C,2,0)</f>
        <v>Entertainment</v>
      </c>
      <c r="G1370" s="8">
        <v>43066</v>
      </c>
      <c r="H1370" s="6">
        <v>112420</v>
      </c>
      <c r="I1370" s="6">
        <v>389</v>
      </c>
      <c r="J1370" s="6">
        <v>109</v>
      </c>
      <c r="K1370" s="6">
        <v>64</v>
      </c>
      <c r="L1370" s="6" t="b">
        <v>0</v>
      </c>
      <c r="M1370" s="6" t="b">
        <v>0</v>
      </c>
      <c r="N1370" s="6" t="b">
        <v>0</v>
      </c>
    </row>
    <row r="1371" spans="1:14" x14ac:dyDescent="0.25">
      <c r="A1371" s="6" t="s">
        <v>3351</v>
      </c>
      <c r="B1371" s="7">
        <v>43068</v>
      </c>
      <c r="C1371" s="6" t="s">
        <v>3352</v>
      </c>
      <c r="D1371" s="6" t="s">
        <v>999</v>
      </c>
      <c r="E1371" s="6">
        <v>23</v>
      </c>
      <c r="F1371" t="str">
        <f xml:space="preserve"> VLOOKUP(E1371,Category!A:C,2,0)</f>
        <v>Comedy</v>
      </c>
      <c r="G1371" s="8">
        <v>43064</v>
      </c>
      <c r="H1371" s="6">
        <v>964478</v>
      </c>
      <c r="I1371" s="6">
        <v>51780</v>
      </c>
      <c r="J1371" s="6">
        <v>1118</v>
      </c>
      <c r="K1371" s="6">
        <v>3331</v>
      </c>
      <c r="L1371" s="6" t="b">
        <v>0</v>
      </c>
      <c r="M1371" s="6" t="b">
        <v>0</v>
      </c>
      <c r="N1371" s="6" t="b">
        <v>0</v>
      </c>
    </row>
    <row r="1372" spans="1:14" x14ac:dyDescent="0.25">
      <c r="A1372" s="6" t="s">
        <v>3353</v>
      </c>
      <c r="B1372" s="7">
        <v>43068</v>
      </c>
      <c r="C1372" s="6" t="s">
        <v>3354</v>
      </c>
      <c r="D1372" s="6" t="s">
        <v>681</v>
      </c>
      <c r="E1372" s="6">
        <v>24</v>
      </c>
      <c r="F1372" t="str">
        <f xml:space="preserve"> VLOOKUP(E1372,Category!A:C,2,0)</f>
        <v>Entertainment</v>
      </c>
      <c r="G1372" s="8">
        <v>43067</v>
      </c>
      <c r="H1372" s="6">
        <v>159580</v>
      </c>
      <c r="I1372" s="6">
        <v>1303</v>
      </c>
      <c r="J1372" s="6">
        <v>28</v>
      </c>
      <c r="K1372" s="6">
        <v>357</v>
      </c>
      <c r="L1372" s="6" t="b">
        <v>0</v>
      </c>
      <c r="M1372" s="6" t="b">
        <v>0</v>
      </c>
      <c r="N1372" s="6" t="b">
        <v>0</v>
      </c>
    </row>
    <row r="1373" spans="1:14" x14ac:dyDescent="0.25">
      <c r="A1373" s="6" t="s">
        <v>3355</v>
      </c>
      <c r="B1373" s="7">
        <v>43068</v>
      </c>
      <c r="C1373" s="6" t="s">
        <v>3356</v>
      </c>
      <c r="D1373" s="6" t="s">
        <v>249</v>
      </c>
      <c r="E1373" s="6">
        <v>24</v>
      </c>
      <c r="F1373" t="str">
        <f xml:space="preserve"> VLOOKUP(E1373,Category!A:C,2,0)</f>
        <v>Entertainment</v>
      </c>
      <c r="G1373" s="8">
        <v>43066</v>
      </c>
      <c r="H1373" s="6">
        <v>78178</v>
      </c>
      <c r="I1373" s="6">
        <v>1806</v>
      </c>
      <c r="J1373" s="6">
        <v>115</v>
      </c>
      <c r="K1373" s="6">
        <v>1147</v>
      </c>
      <c r="L1373" s="6" t="b">
        <v>0</v>
      </c>
      <c r="M1373" s="6" t="b">
        <v>0</v>
      </c>
      <c r="N1373" s="6" t="b">
        <v>0</v>
      </c>
    </row>
    <row r="1374" spans="1:14" x14ac:dyDescent="0.25">
      <c r="A1374" s="6" t="s">
        <v>3357</v>
      </c>
      <c r="B1374" s="7">
        <v>43068</v>
      </c>
      <c r="C1374" s="6" t="s">
        <v>3358</v>
      </c>
      <c r="D1374" s="6" t="s">
        <v>183</v>
      </c>
      <c r="E1374" s="6">
        <v>24</v>
      </c>
      <c r="F1374" t="str">
        <f xml:space="preserve"> VLOOKUP(E1374,Category!A:C,2,0)</f>
        <v>Entertainment</v>
      </c>
      <c r="G1374" s="8">
        <v>43066</v>
      </c>
      <c r="H1374" s="6">
        <v>80491</v>
      </c>
      <c r="I1374" s="6">
        <v>324</v>
      </c>
      <c r="J1374" s="6">
        <v>48</v>
      </c>
      <c r="K1374" s="6">
        <v>41</v>
      </c>
      <c r="L1374" s="6" t="b">
        <v>0</v>
      </c>
      <c r="M1374" s="6" t="b">
        <v>0</v>
      </c>
      <c r="N1374" s="6" t="b">
        <v>0</v>
      </c>
    </row>
    <row r="1375" spans="1:14" x14ac:dyDescent="0.25">
      <c r="A1375" s="6" t="s">
        <v>3359</v>
      </c>
      <c r="B1375" s="7">
        <v>43068</v>
      </c>
      <c r="C1375" s="6" t="s">
        <v>3360</v>
      </c>
      <c r="D1375" s="6" t="s">
        <v>1259</v>
      </c>
      <c r="E1375" s="6">
        <v>24</v>
      </c>
      <c r="F1375" t="str">
        <f xml:space="preserve"> VLOOKUP(E1375,Category!A:C,2,0)</f>
        <v>Entertainment</v>
      </c>
      <c r="G1375" s="8">
        <v>43063</v>
      </c>
      <c r="H1375" s="6">
        <v>1466857</v>
      </c>
      <c r="I1375" s="6">
        <v>50981</v>
      </c>
      <c r="J1375" s="6">
        <v>2428</v>
      </c>
      <c r="K1375" s="6">
        <v>4973</v>
      </c>
      <c r="L1375" s="6" t="b">
        <v>0</v>
      </c>
      <c r="M1375" s="6" t="b">
        <v>0</v>
      </c>
      <c r="N1375" s="6" t="b">
        <v>0</v>
      </c>
    </row>
    <row r="1376" spans="1:14" x14ac:dyDescent="0.25">
      <c r="A1376" s="6" t="s">
        <v>3361</v>
      </c>
      <c r="B1376" s="7">
        <v>43068</v>
      </c>
      <c r="C1376" s="6" t="s">
        <v>3362</v>
      </c>
      <c r="D1376" s="6" t="s">
        <v>3363</v>
      </c>
      <c r="E1376" s="6">
        <v>24</v>
      </c>
      <c r="F1376" t="str">
        <f xml:space="preserve"> VLOOKUP(E1376,Category!A:C,2,0)</f>
        <v>Entertainment</v>
      </c>
      <c r="G1376" s="8">
        <v>43065</v>
      </c>
      <c r="H1376" s="6">
        <v>57396</v>
      </c>
      <c r="I1376" s="6">
        <v>690</v>
      </c>
      <c r="J1376" s="6">
        <v>119</v>
      </c>
      <c r="K1376" s="6">
        <v>95</v>
      </c>
      <c r="L1376" s="6" t="b">
        <v>0</v>
      </c>
      <c r="M1376" s="6" t="b">
        <v>0</v>
      </c>
      <c r="N1376" s="6" t="b">
        <v>0</v>
      </c>
    </row>
    <row r="1377" spans="1:14" x14ac:dyDescent="0.25">
      <c r="A1377" s="6" t="s">
        <v>3364</v>
      </c>
      <c r="B1377" s="7">
        <v>43068</v>
      </c>
      <c r="C1377" s="6" t="s">
        <v>3365</v>
      </c>
      <c r="D1377" s="6" t="s">
        <v>3366</v>
      </c>
      <c r="E1377" s="6">
        <v>25</v>
      </c>
      <c r="F1377" t="str">
        <f xml:space="preserve"> VLOOKUP(E1377,Category!A:C,2,0)</f>
        <v>News &amp; Politics</v>
      </c>
      <c r="G1377" s="8">
        <v>43066</v>
      </c>
      <c r="H1377" s="6">
        <v>76493</v>
      </c>
      <c r="I1377" s="6">
        <v>157</v>
      </c>
      <c r="J1377" s="6">
        <v>55</v>
      </c>
      <c r="K1377" s="6">
        <v>34</v>
      </c>
      <c r="L1377" s="6" t="b">
        <v>0</v>
      </c>
      <c r="M1377" s="6" t="b">
        <v>0</v>
      </c>
      <c r="N1377" s="6" t="b">
        <v>0</v>
      </c>
    </row>
    <row r="1378" spans="1:14" x14ac:dyDescent="0.25">
      <c r="A1378" s="6" t="s">
        <v>3367</v>
      </c>
      <c r="B1378" s="7">
        <v>43068</v>
      </c>
      <c r="C1378" s="6" t="s">
        <v>3368</v>
      </c>
      <c r="D1378" s="6" t="s">
        <v>3369</v>
      </c>
      <c r="E1378" s="6">
        <v>24</v>
      </c>
      <c r="F1378" t="str">
        <f xml:space="preserve"> VLOOKUP(E1378,Category!A:C,2,0)</f>
        <v>Entertainment</v>
      </c>
      <c r="G1378" s="8">
        <v>43066</v>
      </c>
      <c r="H1378" s="6">
        <v>105885</v>
      </c>
      <c r="I1378" s="6">
        <v>233</v>
      </c>
      <c r="J1378" s="6">
        <v>59</v>
      </c>
      <c r="K1378" s="6">
        <v>6</v>
      </c>
      <c r="L1378" s="6" t="b">
        <v>0</v>
      </c>
      <c r="M1378" s="6" t="b">
        <v>0</v>
      </c>
      <c r="N1378" s="6" t="b">
        <v>0</v>
      </c>
    </row>
    <row r="1379" spans="1:14" x14ac:dyDescent="0.25">
      <c r="A1379" s="6" t="s">
        <v>3370</v>
      </c>
      <c r="B1379" s="7">
        <v>43068</v>
      </c>
      <c r="C1379" s="6" t="s">
        <v>3371</v>
      </c>
      <c r="D1379" s="6" t="s">
        <v>1565</v>
      </c>
      <c r="E1379" s="6">
        <v>24</v>
      </c>
      <c r="F1379" t="str">
        <f xml:space="preserve"> VLOOKUP(E1379,Category!A:C,2,0)</f>
        <v>Entertainment</v>
      </c>
      <c r="G1379" s="8">
        <v>43066</v>
      </c>
      <c r="H1379" s="6">
        <v>69918</v>
      </c>
      <c r="I1379" s="6">
        <v>554</v>
      </c>
      <c r="J1379" s="6">
        <v>134</v>
      </c>
      <c r="K1379" s="6">
        <v>253</v>
      </c>
      <c r="L1379" s="6" t="b">
        <v>0</v>
      </c>
      <c r="M1379" s="6" t="b">
        <v>0</v>
      </c>
      <c r="N1379" s="6" t="b">
        <v>0</v>
      </c>
    </row>
    <row r="1380" spans="1:14" x14ac:dyDescent="0.25">
      <c r="A1380" s="6" t="s">
        <v>3372</v>
      </c>
      <c r="B1380" s="7">
        <v>43068</v>
      </c>
      <c r="C1380" s="6" t="s">
        <v>3373</v>
      </c>
      <c r="D1380" s="6" t="s">
        <v>54</v>
      </c>
      <c r="E1380" s="6">
        <v>24</v>
      </c>
      <c r="F1380" t="str">
        <f xml:space="preserve"> VLOOKUP(E1380,Category!A:C,2,0)</f>
        <v>Entertainment</v>
      </c>
      <c r="G1380" s="8">
        <v>43067</v>
      </c>
      <c r="H1380" s="6">
        <v>50171</v>
      </c>
      <c r="I1380" s="6">
        <v>33</v>
      </c>
      <c r="J1380" s="6">
        <v>83</v>
      </c>
      <c r="K1380" s="6">
        <v>0</v>
      </c>
      <c r="L1380" s="6" t="b">
        <v>1</v>
      </c>
      <c r="M1380" s="6" t="b">
        <v>0</v>
      </c>
      <c r="N1380" s="6" t="b">
        <v>0</v>
      </c>
    </row>
    <row r="1381" spans="1:14" x14ac:dyDescent="0.25">
      <c r="A1381" s="6" t="s">
        <v>3374</v>
      </c>
      <c r="B1381" s="7">
        <v>43068</v>
      </c>
      <c r="C1381" s="6" t="s">
        <v>3375</v>
      </c>
      <c r="D1381" s="6" t="s">
        <v>1856</v>
      </c>
      <c r="E1381" s="6">
        <v>26</v>
      </c>
      <c r="F1381" t="str">
        <f xml:space="preserve"> VLOOKUP(E1381,Category!A:C,2,0)</f>
        <v>Howto &amp; Style</v>
      </c>
      <c r="G1381" s="8">
        <v>43064</v>
      </c>
      <c r="H1381" s="6">
        <v>945223</v>
      </c>
      <c r="I1381" s="6">
        <v>3777</v>
      </c>
      <c r="J1381" s="6">
        <v>871</v>
      </c>
      <c r="K1381" s="6">
        <v>201</v>
      </c>
      <c r="L1381" s="6" t="b">
        <v>0</v>
      </c>
      <c r="M1381" s="6" t="b">
        <v>0</v>
      </c>
      <c r="N1381" s="6" t="b">
        <v>0</v>
      </c>
    </row>
    <row r="1382" spans="1:14" x14ac:dyDescent="0.25">
      <c r="A1382" s="6" t="s">
        <v>3376</v>
      </c>
      <c r="B1382" s="7">
        <v>43068</v>
      </c>
      <c r="C1382" s="6" t="s">
        <v>3377</v>
      </c>
      <c r="D1382" s="6" t="s">
        <v>1795</v>
      </c>
      <c r="E1382" s="6">
        <v>17</v>
      </c>
      <c r="F1382" t="str">
        <f xml:space="preserve"> VLOOKUP(E1382,Category!A:C,2,0)</f>
        <v>Sports</v>
      </c>
      <c r="G1382" s="8">
        <v>43065</v>
      </c>
      <c r="H1382" s="6">
        <v>638604</v>
      </c>
      <c r="I1382" s="6">
        <v>3644</v>
      </c>
      <c r="J1382" s="6">
        <v>530</v>
      </c>
      <c r="K1382" s="6">
        <v>719</v>
      </c>
      <c r="L1382" s="6" t="b">
        <v>0</v>
      </c>
      <c r="M1382" s="6" t="b">
        <v>0</v>
      </c>
      <c r="N1382" s="6" t="b">
        <v>0</v>
      </c>
    </row>
    <row r="1383" spans="1:14" x14ac:dyDescent="0.25">
      <c r="A1383" s="6" t="s">
        <v>3378</v>
      </c>
      <c r="B1383" s="7">
        <v>43068</v>
      </c>
      <c r="C1383" s="6" t="s">
        <v>3379</v>
      </c>
      <c r="D1383" s="6" t="s">
        <v>420</v>
      </c>
      <c r="E1383" s="6">
        <v>23</v>
      </c>
      <c r="F1383" t="str">
        <f xml:space="preserve"> VLOOKUP(E1383,Category!A:C,2,0)</f>
        <v>Comedy</v>
      </c>
      <c r="G1383" s="8">
        <v>43067</v>
      </c>
      <c r="H1383" s="6">
        <v>1003232</v>
      </c>
      <c r="I1383" s="6">
        <v>18067</v>
      </c>
      <c r="J1383" s="6">
        <v>460</v>
      </c>
      <c r="K1383" s="6">
        <v>1459</v>
      </c>
      <c r="L1383" s="6" t="b">
        <v>0</v>
      </c>
      <c r="M1383" s="6" t="b">
        <v>0</v>
      </c>
      <c r="N1383" s="6" t="b">
        <v>0</v>
      </c>
    </row>
    <row r="1384" spans="1:14" x14ac:dyDescent="0.25">
      <c r="A1384" s="6" t="s">
        <v>3380</v>
      </c>
      <c r="B1384" s="7">
        <v>43068</v>
      </c>
      <c r="C1384" s="6" t="s">
        <v>3381</v>
      </c>
      <c r="D1384" s="6" t="s">
        <v>135</v>
      </c>
      <c r="E1384" s="6">
        <v>27</v>
      </c>
      <c r="F1384" t="str">
        <f xml:space="preserve"> VLOOKUP(E1384,Category!A:C,2,0)</f>
        <v>Education</v>
      </c>
      <c r="G1384" s="8">
        <v>43067</v>
      </c>
      <c r="H1384" s="6">
        <v>24583</v>
      </c>
      <c r="I1384" s="6">
        <v>899</v>
      </c>
      <c r="J1384" s="6">
        <v>14</v>
      </c>
      <c r="K1384" s="6">
        <v>58</v>
      </c>
      <c r="L1384" s="6" t="b">
        <v>0</v>
      </c>
      <c r="M1384" s="6" t="b">
        <v>0</v>
      </c>
      <c r="N1384" s="6" t="b">
        <v>0</v>
      </c>
    </row>
    <row r="1385" spans="1:14" x14ac:dyDescent="0.25">
      <c r="A1385" s="6" t="s">
        <v>3382</v>
      </c>
      <c r="B1385" s="7">
        <v>43068</v>
      </c>
      <c r="C1385" s="6" t="s">
        <v>3383</v>
      </c>
      <c r="D1385" s="6" t="s">
        <v>57</v>
      </c>
      <c r="E1385" s="6">
        <v>24</v>
      </c>
      <c r="F1385" t="str">
        <f xml:space="preserve"> VLOOKUP(E1385,Category!A:C,2,0)</f>
        <v>Entertainment</v>
      </c>
      <c r="G1385" s="8">
        <v>43064</v>
      </c>
      <c r="H1385" s="6">
        <v>213497</v>
      </c>
      <c r="I1385" s="6">
        <v>499</v>
      </c>
      <c r="J1385" s="6">
        <v>198</v>
      </c>
      <c r="K1385" s="6">
        <v>48</v>
      </c>
      <c r="L1385" s="6" t="b">
        <v>0</v>
      </c>
      <c r="M1385" s="6" t="b">
        <v>0</v>
      </c>
      <c r="N1385" s="6" t="b">
        <v>0</v>
      </c>
    </row>
    <row r="1386" spans="1:14" x14ac:dyDescent="0.25">
      <c r="A1386" s="6" t="s">
        <v>3384</v>
      </c>
      <c r="B1386" s="7">
        <v>43068</v>
      </c>
      <c r="C1386" s="6" t="s">
        <v>3385</v>
      </c>
      <c r="D1386" s="6" t="s">
        <v>3386</v>
      </c>
      <c r="E1386" s="6">
        <v>1</v>
      </c>
      <c r="F1386" t="str">
        <f xml:space="preserve"> VLOOKUP(E1386,Category!A:C,2,0)</f>
        <v>Film &amp; Animation</v>
      </c>
      <c r="G1386" s="8">
        <v>43062</v>
      </c>
      <c r="H1386" s="6">
        <v>2025910</v>
      </c>
      <c r="I1386" s="6">
        <v>62174</v>
      </c>
      <c r="J1386" s="6">
        <v>6023</v>
      </c>
      <c r="K1386" s="6">
        <v>4580</v>
      </c>
      <c r="L1386" s="6" t="b">
        <v>0</v>
      </c>
      <c r="M1386" s="6" t="b">
        <v>0</v>
      </c>
      <c r="N1386" s="6" t="b">
        <v>0</v>
      </c>
    </row>
    <row r="1387" spans="1:14" x14ac:dyDescent="0.25">
      <c r="A1387" s="6" t="s">
        <v>3387</v>
      </c>
      <c r="B1387" s="7">
        <v>43068</v>
      </c>
      <c r="C1387" s="6" t="s">
        <v>3388</v>
      </c>
      <c r="D1387" s="6" t="s">
        <v>730</v>
      </c>
      <c r="E1387" s="6">
        <v>24</v>
      </c>
      <c r="F1387" t="str">
        <f xml:space="preserve"> VLOOKUP(E1387,Category!A:C,2,0)</f>
        <v>Entertainment</v>
      </c>
      <c r="G1387" s="8">
        <v>43065</v>
      </c>
      <c r="H1387" s="6">
        <v>75099</v>
      </c>
      <c r="I1387" s="6">
        <v>430</v>
      </c>
      <c r="J1387" s="6">
        <v>50</v>
      </c>
      <c r="K1387" s="6">
        <v>93</v>
      </c>
      <c r="L1387" s="6" t="b">
        <v>0</v>
      </c>
      <c r="M1387" s="6" t="b">
        <v>0</v>
      </c>
      <c r="N1387" s="6" t="b">
        <v>0</v>
      </c>
    </row>
    <row r="1388" spans="1:14" x14ac:dyDescent="0.25">
      <c r="A1388" s="6" t="s">
        <v>3389</v>
      </c>
      <c r="B1388" s="7">
        <v>43068</v>
      </c>
      <c r="C1388" s="6" t="s">
        <v>3390</v>
      </c>
      <c r="D1388" s="6" t="s">
        <v>3391</v>
      </c>
      <c r="E1388" s="6">
        <v>24</v>
      </c>
      <c r="F1388" t="str">
        <f xml:space="preserve"> VLOOKUP(E1388,Category!A:C,2,0)</f>
        <v>Entertainment</v>
      </c>
      <c r="G1388" s="8">
        <v>43065</v>
      </c>
      <c r="H1388" s="6">
        <v>85416</v>
      </c>
      <c r="I1388" s="6">
        <v>788</v>
      </c>
      <c r="J1388" s="6">
        <v>107</v>
      </c>
      <c r="K1388" s="6">
        <v>157</v>
      </c>
      <c r="L1388" s="6" t="b">
        <v>0</v>
      </c>
      <c r="M1388" s="6" t="b">
        <v>0</v>
      </c>
      <c r="N1388" s="6" t="b">
        <v>0</v>
      </c>
    </row>
    <row r="1389" spans="1:14" x14ac:dyDescent="0.25">
      <c r="A1389" s="6" t="s">
        <v>3392</v>
      </c>
      <c r="B1389" s="7">
        <v>43068</v>
      </c>
      <c r="C1389" s="6" t="s">
        <v>3393</v>
      </c>
      <c r="D1389" s="6" t="s">
        <v>3394</v>
      </c>
      <c r="E1389" s="6">
        <v>22</v>
      </c>
      <c r="F1389" t="str">
        <f xml:space="preserve"> VLOOKUP(E1389,Category!A:C,2,0)</f>
        <v>People &amp; Blogs</v>
      </c>
      <c r="G1389" s="8">
        <v>43063</v>
      </c>
      <c r="H1389" s="6">
        <v>1832370</v>
      </c>
      <c r="I1389" s="6">
        <v>96991</v>
      </c>
      <c r="J1389" s="6">
        <v>3210</v>
      </c>
      <c r="K1389" s="6">
        <v>4802</v>
      </c>
      <c r="L1389" s="6" t="b">
        <v>0</v>
      </c>
      <c r="M1389" s="6" t="b">
        <v>0</v>
      </c>
      <c r="N1389" s="6" t="b">
        <v>0</v>
      </c>
    </row>
    <row r="1390" spans="1:14" x14ac:dyDescent="0.25">
      <c r="A1390" s="6" t="s">
        <v>3395</v>
      </c>
      <c r="B1390" s="7">
        <v>43068</v>
      </c>
      <c r="C1390" s="6" t="s">
        <v>3396</v>
      </c>
      <c r="D1390" s="6" t="s">
        <v>2682</v>
      </c>
      <c r="E1390" s="6">
        <v>24</v>
      </c>
      <c r="F1390" t="str">
        <f xml:space="preserve"> VLOOKUP(E1390,Category!A:C,2,0)</f>
        <v>Entertainment</v>
      </c>
      <c r="G1390" s="8">
        <v>43066</v>
      </c>
      <c r="H1390" s="6">
        <v>41156</v>
      </c>
      <c r="I1390" s="6">
        <v>306</v>
      </c>
      <c r="J1390" s="6">
        <v>80</v>
      </c>
      <c r="K1390" s="6">
        <v>111</v>
      </c>
      <c r="L1390" s="6" t="b">
        <v>0</v>
      </c>
      <c r="M1390" s="6" t="b">
        <v>0</v>
      </c>
      <c r="N1390" s="6" t="b">
        <v>0</v>
      </c>
    </row>
    <row r="1391" spans="1:14" x14ac:dyDescent="0.25">
      <c r="A1391" s="6" t="s">
        <v>3397</v>
      </c>
      <c r="B1391" s="7">
        <v>43068</v>
      </c>
      <c r="C1391" s="9" t="s">
        <v>3398</v>
      </c>
      <c r="D1391" s="6" t="s">
        <v>300</v>
      </c>
      <c r="E1391" s="6">
        <v>25</v>
      </c>
      <c r="F1391" t="str">
        <f xml:space="preserve"> VLOOKUP(E1391,Category!A:C,2,0)</f>
        <v>News &amp; Politics</v>
      </c>
      <c r="G1391" s="8">
        <v>43066</v>
      </c>
      <c r="H1391" s="6">
        <v>181276</v>
      </c>
      <c r="I1391" s="6">
        <v>1670</v>
      </c>
      <c r="J1391" s="6">
        <v>266</v>
      </c>
      <c r="K1391" s="6">
        <v>208</v>
      </c>
      <c r="L1391" s="6" t="b">
        <v>0</v>
      </c>
      <c r="M1391" s="6" t="b">
        <v>0</v>
      </c>
      <c r="N1391" s="6" t="b">
        <v>0</v>
      </c>
    </row>
    <row r="1392" spans="1:14" x14ac:dyDescent="0.25">
      <c r="A1392" s="6" t="s">
        <v>3399</v>
      </c>
      <c r="B1392" s="7">
        <v>43068</v>
      </c>
      <c r="C1392" s="6" t="s">
        <v>3400</v>
      </c>
      <c r="D1392" s="6" t="s">
        <v>872</v>
      </c>
      <c r="E1392" s="6">
        <v>22</v>
      </c>
      <c r="F1392" t="str">
        <f xml:space="preserve"> VLOOKUP(E1392,Category!A:C,2,0)</f>
        <v>People &amp; Blogs</v>
      </c>
      <c r="G1392" s="8">
        <v>43064</v>
      </c>
      <c r="H1392" s="6">
        <v>769850</v>
      </c>
      <c r="I1392" s="6">
        <v>1593</v>
      </c>
      <c r="J1392" s="6">
        <v>647</v>
      </c>
      <c r="K1392" s="6">
        <v>423</v>
      </c>
      <c r="L1392" s="6" t="b">
        <v>0</v>
      </c>
      <c r="M1392" s="6" t="b">
        <v>0</v>
      </c>
      <c r="N1392" s="6" t="b">
        <v>0</v>
      </c>
    </row>
    <row r="1393" spans="1:14" x14ac:dyDescent="0.25">
      <c r="A1393" s="6" t="s">
        <v>3401</v>
      </c>
      <c r="B1393" s="7">
        <v>43068</v>
      </c>
      <c r="C1393" s="6" t="s">
        <v>3402</v>
      </c>
      <c r="D1393" s="6" t="s">
        <v>2150</v>
      </c>
      <c r="E1393" s="6">
        <v>23</v>
      </c>
      <c r="F1393" t="str">
        <f xml:space="preserve"> VLOOKUP(E1393,Category!A:C,2,0)</f>
        <v>Comedy</v>
      </c>
      <c r="G1393" s="8">
        <v>43062</v>
      </c>
      <c r="H1393" s="6">
        <v>4467830</v>
      </c>
      <c r="I1393" s="6">
        <v>279699</v>
      </c>
      <c r="J1393" s="6">
        <v>5094</v>
      </c>
      <c r="K1393" s="6">
        <v>16665</v>
      </c>
      <c r="L1393" s="6" t="b">
        <v>0</v>
      </c>
      <c r="M1393" s="6" t="b">
        <v>0</v>
      </c>
      <c r="N1393" s="6" t="b">
        <v>0</v>
      </c>
    </row>
    <row r="1394" spans="1:14" x14ac:dyDescent="0.25">
      <c r="A1394" s="6" t="s">
        <v>3403</v>
      </c>
      <c r="B1394" s="7">
        <v>43068</v>
      </c>
      <c r="C1394" s="6" t="s">
        <v>3404</v>
      </c>
      <c r="D1394" s="6" t="s">
        <v>823</v>
      </c>
      <c r="E1394" s="6">
        <v>25</v>
      </c>
      <c r="F1394" t="str">
        <f xml:space="preserve"> VLOOKUP(E1394,Category!A:C,2,0)</f>
        <v>News &amp; Politics</v>
      </c>
      <c r="G1394" s="8">
        <v>43066</v>
      </c>
      <c r="H1394" s="6">
        <v>74706</v>
      </c>
      <c r="I1394" s="6">
        <v>266</v>
      </c>
      <c r="J1394" s="6">
        <v>41</v>
      </c>
      <c r="K1394" s="6">
        <v>115</v>
      </c>
      <c r="L1394" s="6" t="b">
        <v>0</v>
      </c>
      <c r="M1394" s="6" t="b">
        <v>0</v>
      </c>
      <c r="N1394" s="6" t="b">
        <v>0</v>
      </c>
    </row>
    <row r="1395" spans="1:14" x14ac:dyDescent="0.25">
      <c r="A1395" s="6" t="s">
        <v>3405</v>
      </c>
      <c r="B1395" s="7">
        <v>43068</v>
      </c>
      <c r="C1395" s="6" t="s">
        <v>3406</v>
      </c>
      <c r="D1395" s="6" t="s">
        <v>228</v>
      </c>
      <c r="E1395" s="6">
        <v>22</v>
      </c>
      <c r="F1395" t="str">
        <f xml:space="preserve"> VLOOKUP(E1395,Category!A:C,2,0)</f>
        <v>People &amp; Blogs</v>
      </c>
      <c r="G1395" s="8">
        <v>43066</v>
      </c>
      <c r="H1395" s="6">
        <v>54633</v>
      </c>
      <c r="I1395" s="6">
        <v>474</v>
      </c>
      <c r="J1395" s="6">
        <v>56</v>
      </c>
      <c r="K1395" s="6">
        <v>49</v>
      </c>
      <c r="L1395" s="6" t="b">
        <v>0</v>
      </c>
      <c r="M1395" s="6" t="b">
        <v>0</v>
      </c>
      <c r="N1395" s="6" t="b">
        <v>0</v>
      </c>
    </row>
    <row r="1396" spans="1:14" x14ac:dyDescent="0.25">
      <c r="A1396" s="6" t="s">
        <v>3407</v>
      </c>
      <c r="B1396" s="7">
        <v>43068</v>
      </c>
      <c r="C1396" s="6" t="s">
        <v>3408</v>
      </c>
      <c r="D1396" s="6" t="s">
        <v>117</v>
      </c>
      <c r="E1396" s="6">
        <v>25</v>
      </c>
      <c r="F1396" t="str">
        <f xml:space="preserve"> VLOOKUP(E1396,Category!A:C,2,0)</f>
        <v>News &amp; Politics</v>
      </c>
      <c r="G1396" s="8">
        <v>43065</v>
      </c>
      <c r="H1396" s="6">
        <v>101450</v>
      </c>
      <c r="I1396" s="6">
        <v>1588</v>
      </c>
      <c r="J1396" s="6">
        <v>42</v>
      </c>
      <c r="K1396" s="6">
        <v>33</v>
      </c>
      <c r="L1396" s="6" t="b">
        <v>0</v>
      </c>
      <c r="M1396" s="6" t="b">
        <v>0</v>
      </c>
      <c r="N1396" s="6" t="b">
        <v>0</v>
      </c>
    </row>
    <row r="1397" spans="1:14" x14ac:dyDescent="0.25">
      <c r="A1397" s="6" t="s">
        <v>3409</v>
      </c>
      <c r="B1397" s="7">
        <v>43068</v>
      </c>
      <c r="C1397" s="6" t="s">
        <v>3410</v>
      </c>
      <c r="D1397" s="6" t="s">
        <v>132</v>
      </c>
      <c r="E1397" s="6">
        <v>24</v>
      </c>
      <c r="F1397" t="str">
        <f xml:space="preserve"> VLOOKUP(E1397,Category!A:C,2,0)</f>
        <v>Entertainment</v>
      </c>
      <c r="G1397" s="8">
        <v>43066</v>
      </c>
      <c r="H1397" s="6">
        <v>147089</v>
      </c>
      <c r="I1397" s="6">
        <v>736</v>
      </c>
      <c r="J1397" s="6">
        <v>148</v>
      </c>
      <c r="K1397" s="6">
        <v>106</v>
      </c>
      <c r="L1397" s="6" t="b">
        <v>0</v>
      </c>
      <c r="M1397" s="6" t="b">
        <v>0</v>
      </c>
      <c r="N1397" s="6" t="b">
        <v>0</v>
      </c>
    </row>
    <row r="1398" spans="1:14" x14ac:dyDescent="0.25">
      <c r="A1398" s="6" t="s">
        <v>3411</v>
      </c>
      <c r="B1398" s="7">
        <v>43068</v>
      </c>
      <c r="C1398" s="6" t="s">
        <v>3412</v>
      </c>
      <c r="D1398" s="6" t="s">
        <v>2796</v>
      </c>
      <c r="E1398" s="6">
        <v>25</v>
      </c>
      <c r="F1398" t="str">
        <f xml:space="preserve"> VLOOKUP(E1398,Category!A:C,2,0)</f>
        <v>News &amp; Politics</v>
      </c>
      <c r="G1398" s="8">
        <v>43067</v>
      </c>
      <c r="H1398" s="6">
        <v>89802</v>
      </c>
      <c r="I1398" s="6">
        <v>540</v>
      </c>
      <c r="J1398" s="6">
        <v>29</v>
      </c>
      <c r="K1398" s="6">
        <v>80</v>
      </c>
      <c r="L1398" s="6" t="b">
        <v>0</v>
      </c>
      <c r="M1398" s="6" t="b">
        <v>0</v>
      </c>
      <c r="N1398" s="6" t="b">
        <v>0</v>
      </c>
    </row>
    <row r="1399" spans="1:14" x14ac:dyDescent="0.25">
      <c r="A1399" s="6" t="s">
        <v>3413</v>
      </c>
      <c r="B1399" s="7">
        <v>43068</v>
      </c>
      <c r="C1399" s="6" t="s">
        <v>3414</v>
      </c>
      <c r="D1399" s="6" t="s">
        <v>2393</v>
      </c>
      <c r="E1399" s="6">
        <v>22</v>
      </c>
      <c r="F1399" t="str">
        <f xml:space="preserve"> VLOOKUP(E1399,Category!A:C,2,0)</f>
        <v>People &amp; Blogs</v>
      </c>
      <c r="G1399" s="8">
        <v>43066</v>
      </c>
      <c r="H1399" s="6">
        <v>93070</v>
      </c>
      <c r="I1399" s="6">
        <v>690</v>
      </c>
      <c r="J1399" s="6">
        <v>52</v>
      </c>
      <c r="K1399" s="6">
        <v>27</v>
      </c>
      <c r="L1399" s="6" t="b">
        <v>0</v>
      </c>
      <c r="M1399" s="6" t="b">
        <v>0</v>
      </c>
      <c r="N1399" s="6" t="b">
        <v>0</v>
      </c>
    </row>
    <row r="1400" spans="1:14" x14ac:dyDescent="0.25">
      <c r="A1400" s="6" t="s">
        <v>3415</v>
      </c>
      <c r="B1400" s="7">
        <v>43068</v>
      </c>
      <c r="C1400" s="6" t="s">
        <v>3416</v>
      </c>
      <c r="D1400" s="6" t="s">
        <v>255</v>
      </c>
      <c r="E1400" s="6">
        <v>27</v>
      </c>
      <c r="F1400" t="str">
        <f xml:space="preserve"> VLOOKUP(E1400,Category!A:C,2,0)</f>
        <v>Education</v>
      </c>
      <c r="G1400" s="8">
        <v>43067</v>
      </c>
      <c r="H1400" s="6">
        <v>25277</v>
      </c>
      <c r="I1400" s="6">
        <v>1029</v>
      </c>
      <c r="J1400" s="6">
        <v>17</v>
      </c>
      <c r="K1400" s="6">
        <v>71</v>
      </c>
      <c r="L1400" s="6" t="b">
        <v>0</v>
      </c>
      <c r="M1400" s="6" t="b">
        <v>0</v>
      </c>
      <c r="N1400" s="6" t="b">
        <v>0</v>
      </c>
    </row>
    <row r="1401" spans="1:14" x14ac:dyDescent="0.25">
      <c r="A1401" s="6" t="s">
        <v>3417</v>
      </c>
      <c r="B1401" s="7">
        <v>43068</v>
      </c>
      <c r="C1401" s="6" t="s">
        <v>3418</v>
      </c>
      <c r="D1401" s="6" t="s">
        <v>1204</v>
      </c>
      <c r="E1401" s="6">
        <v>27</v>
      </c>
      <c r="F1401" t="str">
        <f xml:space="preserve"> VLOOKUP(E1401,Category!A:C,2,0)</f>
        <v>Education</v>
      </c>
      <c r="G1401" s="8">
        <v>43064</v>
      </c>
      <c r="H1401" s="6">
        <v>339162</v>
      </c>
      <c r="I1401" s="6">
        <v>22854</v>
      </c>
      <c r="J1401" s="6">
        <v>377</v>
      </c>
      <c r="K1401" s="6">
        <v>3639</v>
      </c>
      <c r="L1401" s="6" t="b">
        <v>0</v>
      </c>
      <c r="M1401" s="6" t="b">
        <v>0</v>
      </c>
      <c r="N1401" s="6" t="b">
        <v>0</v>
      </c>
    </row>
    <row r="1402" spans="1:14" x14ac:dyDescent="0.25">
      <c r="A1402" s="6" t="s">
        <v>3419</v>
      </c>
      <c r="B1402" s="7">
        <v>43068</v>
      </c>
      <c r="C1402" s="6" t="s">
        <v>3420</v>
      </c>
      <c r="D1402" s="6" t="s">
        <v>2147</v>
      </c>
      <c r="E1402" s="6">
        <v>24</v>
      </c>
      <c r="F1402" t="str">
        <f xml:space="preserve"> VLOOKUP(E1402,Category!A:C,2,0)</f>
        <v>Entertainment</v>
      </c>
      <c r="G1402" s="8">
        <v>43065</v>
      </c>
      <c r="H1402" s="6">
        <v>100232</v>
      </c>
      <c r="I1402" s="6">
        <v>454</v>
      </c>
      <c r="J1402" s="6">
        <v>43</v>
      </c>
      <c r="K1402" s="6">
        <v>29</v>
      </c>
      <c r="L1402" s="6" t="b">
        <v>0</v>
      </c>
      <c r="M1402" s="6" t="b">
        <v>0</v>
      </c>
      <c r="N1402" s="6" t="b">
        <v>0</v>
      </c>
    </row>
    <row r="1403" spans="1:14" x14ac:dyDescent="0.25">
      <c r="A1403" s="6" t="s">
        <v>3421</v>
      </c>
      <c r="B1403" s="7">
        <v>43068</v>
      </c>
      <c r="C1403" s="6" t="s">
        <v>3422</v>
      </c>
      <c r="D1403" s="6" t="s">
        <v>769</v>
      </c>
      <c r="E1403" s="6">
        <v>10</v>
      </c>
      <c r="F1403" t="str">
        <f xml:space="preserve"> VLOOKUP(E1403,Category!A:C,2,0)</f>
        <v>Music</v>
      </c>
      <c r="G1403" s="8">
        <v>43060</v>
      </c>
      <c r="H1403" s="6">
        <v>40953758</v>
      </c>
      <c r="I1403" s="6">
        <v>679940</v>
      </c>
      <c r="J1403" s="6">
        <v>69161</v>
      </c>
      <c r="K1403" s="6">
        <v>65564</v>
      </c>
      <c r="L1403" s="6" t="b">
        <v>0</v>
      </c>
      <c r="M1403" s="6" t="b">
        <v>0</v>
      </c>
      <c r="N1403" s="6" t="b">
        <v>0</v>
      </c>
    </row>
    <row r="1404" spans="1:14" x14ac:dyDescent="0.25">
      <c r="A1404" s="6" t="s">
        <v>3423</v>
      </c>
      <c r="B1404" s="7">
        <v>43068</v>
      </c>
      <c r="C1404" s="6" t="s">
        <v>3424</v>
      </c>
      <c r="D1404" s="6" t="s">
        <v>246</v>
      </c>
      <c r="E1404" s="6">
        <v>23</v>
      </c>
      <c r="F1404" t="str">
        <f xml:space="preserve"> VLOOKUP(E1404,Category!A:C,2,0)</f>
        <v>Comedy</v>
      </c>
      <c r="G1404" s="8">
        <v>43066</v>
      </c>
      <c r="H1404" s="6">
        <v>80423</v>
      </c>
      <c r="I1404" s="6">
        <v>9061</v>
      </c>
      <c r="J1404" s="6">
        <v>452</v>
      </c>
      <c r="K1404" s="6">
        <v>1981</v>
      </c>
      <c r="L1404" s="6" t="b">
        <v>0</v>
      </c>
      <c r="M1404" s="6" t="b">
        <v>0</v>
      </c>
      <c r="N1404" s="6" t="b">
        <v>0</v>
      </c>
    </row>
    <row r="1405" spans="1:14" x14ac:dyDescent="0.25">
      <c r="A1405" s="6" t="s">
        <v>3425</v>
      </c>
      <c r="B1405" s="7">
        <v>43068</v>
      </c>
      <c r="C1405" s="6" t="s">
        <v>3426</v>
      </c>
      <c r="D1405" s="6" t="s">
        <v>3427</v>
      </c>
      <c r="E1405" s="6">
        <v>27</v>
      </c>
      <c r="F1405" t="str">
        <f xml:space="preserve"> VLOOKUP(E1405,Category!A:C,2,0)</f>
        <v>Education</v>
      </c>
      <c r="G1405" s="8">
        <v>43067</v>
      </c>
      <c r="H1405" s="6">
        <v>19146</v>
      </c>
      <c r="I1405" s="6">
        <v>1243</v>
      </c>
      <c r="J1405" s="6">
        <v>25</v>
      </c>
      <c r="K1405" s="6">
        <v>195</v>
      </c>
      <c r="L1405" s="6" t="b">
        <v>0</v>
      </c>
      <c r="M1405" s="6" t="b">
        <v>0</v>
      </c>
      <c r="N1405" s="6" t="b">
        <v>0</v>
      </c>
    </row>
    <row r="1406" spans="1:14" x14ac:dyDescent="0.25">
      <c r="A1406" s="6" t="s">
        <v>3428</v>
      </c>
      <c r="B1406" s="7">
        <v>43068</v>
      </c>
      <c r="C1406" s="6" t="s">
        <v>3429</v>
      </c>
      <c r="D1406" s="6" t="s">
        <v>1444</v>
      </c>
      <c r="E1406" s="6">
        <v>25</v>
      </c>
      <c r="F1406" t="str">
        <f xml:space="preserve"> VLOOKUP(E1406,Category!A:C,2,0)</f>
        <v>News &amp; Politics</v>
      </c>
      <c r="G1406" s="8">
        <v>43066</v>
      </c>
      <c r="H1406" s="6">
        <v>66418</v>
      </c>
      <c r="I1406" s="6">
        <v>1632</v>
      </c>
      <c r="J1406" s="6">
        <v>59</v>
      </c>
      <c r="K1406" s="6">
        <v>176</v>
      </c>
      <c r="L1406" s="6" t="b">
        <v>0</v>
      </c>
      <c r="M1406" s="6" t="b">
        <v>0</v>
      </c>
      <c r="N1406" s="6" t="b">
        <v>0</v>
      </c>
    </row>
    <row r="1407" spans="1:14" x14ac:dyDescent="0.25">
      <c r="A1407" s="6" t="s">
        <v>3430</v>
      </c>
      <c r="B1407" s="7">
        <v>43068</v>
      </c>
      <c r="C1407" s="6" t="s">
        <v>3431</v>
      </c>
      <c r="D1407" s="6" t="s">
        <v>264</v>
      </c>
      <c r="E1407" s="6">
        <v>24</v>
      </c>
      <c r="F1407" t="str">
        <f xml:space="preserve"> VLOOKUP(E1407,Category!A:C,2,0)</f>
        <v>Entertainment</v>
      </c>
      <c r="G1407" s="8">
        <v>43066</v>
      </c>
      <c r="H1407" s="6">
        <v>103355</v>
      </c>
      <c r="I1407" s="6">
        <v>1039</v>
      </c>
      <c r="J1407" s="6">
        <v>30</v>
      </c>
      <c r="K1407" s="6">
        <v>81</v>
      </c>
      <c r="L1407" s="6" t="b">
        <v>0</v>
      </c>
      <c r="M1407" s="6" t="b">
        <v>0</v>
      </c>
      <c r="N1407" s="6" t="b">
        <v>0</v>
      </c>
    </row>
    <row r="1408" spans="1:14" x14ac:dyDescent="0.25">
      <c r="A1408" s="6" t="s">
        <v>3432</v>
      </c>
      <c r="B1408" s="7">
        <v>43068</v>
      </c>
      <c r="C1408" s="6" t="s">
        <v>3433</v>
      </c>
      <c r="D1408" s="6" t="s">
        <v>737</v>
      </c>
      <c r="E1408" s="6">
        <v>17</v>
      </c>
      <c r="F1408" t="str">
        <f xml:space="preserve"> VLOOKUP(E1408,Category!A:C,2,0)</f>
        <v>Sports</v>
      </c>
      <c r="G1408" s="8">
        <v>43065</v>
      </c>
      <c r="H1408" s="6">
        <v>1543330</v>
      </c>
      <c r="I1408" s="6">
        <v>7389</v>
      </c>
      <c r="J1408" s="6">
        <v>687</v>
      </c>
      <c r="K1408" s="6">
        <v>2042</v>
      </c>
      <c r="L1408" s="6" t="b">
        <v>0</v>
      </c>
      <c r="M1408" s="6" t="b">
        <v>0</v>
      </c>
      <c r="N1408" s="6" t="b">
        <v>0</v>
      </c>
    </row>
    <row r="1409" spans="1:14" x14ac:dyDescent="0.25">
      <c r="A1409" s="6" t="s">
        <v>3434</v>
      </c>
      <c r="B1409" s="7">
        <v>43068</v>
      </c>
      <c r="C1409" s="6" t="s">
        <v>3435</v>
      </c>
      <c r="D1409" s="6" t="s">
        <v>129</v>
      </c>
      <c r="E1409" s="6">
        <v>25</v>
      </c>
      <c r="F1409" t="str">
        <f xml:space="preserve"> VLOOKUP(E1409,Category!A:C,2,0)</f>
        <v>News &amp; Politics</v>
      </c>
      <c r="G1409" s="8">
        <v>43067</v>
      </c>
      <c r="H1409" s="6">
        <v>20904</v>
      </c>
      <c r="I1409" s="6">
        <v>37</v>
      </c>
      <c r="J1409" s="6">
        <v>10</v>
      </c>
      <c r="K1409" s="6">
        <v>4</v>
      </c>
      <c r="L1409" s="6" t="b">
        <v>0</v>
      </c>
      <c r="M1409" s="6" t="b">
        <v>0</v>
      </c>
      <c r="N1409" s="6" t="b">
        <v>0</v>
      </c>
    </row>
    <row r="1410" spans="1:14" x14ac:dyDescent="0.25">
      <c r="A1410" s="6" t="s">
        <v>3436</v>
      </c>
      <c r="B1410" s="7">
        <v>43068</v>
      </c>
      <c r="C1410" s="6" t="s">
        <v>3437</v>
      </c>
      <c r="D1410" s="6" t="s">
        <v>1690</v>
      </c>
      <c r="E1410" s="6">
        <v>22</v>
      </c>
      <c r="F1410" t="str">
        <f xml:space="preserve"> VLOOKUP(E1410,Category!A:C,2,0)</f>
        <v>People &amp; Blogs</v>
      </c>
      <c r="G1410" s="8">
        <v>43065</v>
      </c>
      <c r="H1410" s="6">
        <v>81249</v>
      </c>
      <c r="I1410" s="6">
        <v>116</v>
      </c>
      <c r="J1410" s="6">
        <v>126</v>
      </c>
      <c r="K1410" s="6">
        <v>26</v>
      </c>
      <c r="L1410" s="6" t="b">
        <v>0</v>
      </c>
      <c r="M1410" s="6" t="b">
        <v>0</v>
      </c>
      <c r="N1410" s="6" t="b">
        <v>0</v>
      </c>
    </row>
    <row r="1411" spans="1:14" x14ac:dyDescent="0.25">
      <c r="A1411" s="6" t="s">
        <v>3438</v>
      </c>
      <c r="B1411" s="7">
        <v>43068</v>
      </c>
      <c r="C1411" s="6" t="s">
        <v>3439</v>
      </c>
      <c r="D1411" s="6" t="s">
        <v>623</v>
      </c>
      <c r="E1411" s="6">
        <v>24</v>
      </c>
      <c r="F1411" t="str">
        <f xml:space="preserve"> VLOOKUP(E1411,Category!A:C,2,0)</f>
        <v>Entertainment</v>
      </c>
      <c r="G1411" s="8">
        <v>43066</v>
      </c>
      <c r="H1411" s="6">
        <v>26523</v>
      </c>
      <c r="I1411" s="6">
        <v>120</v>
      </c>
      <c r="J1411" s="6">
        <v>5</v>
      </c>
      <c r="K1411" s="6">
        <v>4</v>
      </c>
      <c r="L1411" s="6" t="b">
        <v>0</v>
      </c>
      <c r="M1411" s="6" t="b">
        <v>0</v>
      </c>
      <c r="N1411" s="6" t="b">
        <v>0</v>
      </c>
    </row>
    <row r="1412" spans="1:14" x14ac:dyDescent="0.25">
      <c r="A1412" s="6" t="s">
        <v>3440</v>
      </c>
      <c r="B1412" s="7">
        <v>43068</v>
      </c>
      <c r="C1412" s="6" t="s">
        <v>3441</v>
      </c>
      <c r="D1412" s="6" t="s">
        <v>3442</v>
      </c>
      <c r="E1412" s="6">
        <v>24</v>
      </c>
      <c r="F1412" t="str">
        <f xml:space="preserve"> VLOOKUP(E1412,Category!A:C,2,0)</f>
        <v>Entertainment</v>
      </c>
      <c r="G1412" s="8">
        <v>43066</v>
      </c>
      <c r="H1412" s="6">
        <v>38195</v>
      </c>
      <c r="I1412" s="6">
        <v>73</v>
      </c>
      <c r="J1412" s="6">
        <v>44</v>
      </c>
      <c r="K1412" s="6">
        <v>3</v>
      </c>
      <c r="L1412" s="6" t="b">
        <v>0</v>
      </c>
      <c r="M1412" s="6" t="b">
        <v>0</v>
      </c>
      <c r="N1412" s="6" t="b">
        <v>0</v>
      </c>
    </row>
    <row r="1413" spans="1:14" x14ac:dyDescent="0.25">
      <c r="A1413" s="6" t="s">
        <v>3443</v>
      </c>
      <c r="B1413" s="7">
        <v>43068</v>
      </c>
      <c r="C1413" s="6" t="s">
        <v>3444</v>
      </c>
      <c r="D1413" s="6" t="s">
        <v>3445</v>
      </c>
      <c r="E1413" s="6">
        <v>22</v>
      </c>
      <c r="F1413" t="str">
        <f xml:space="preserve"> VLOOKUP(E1413,Category!A:C,2,0)</f>
        <v>People &amp; Blogs</v>
      </c>
      <c r="G1413" s="8">
        <v>43066</v>
      </c>
      <c r="H1413" s="6">
        <v>35181</v>
      </c>
      <c r="I1413" s="6">
        <v>1206</v>
      </c>
      <c r="J1413" s="6">
        <v>37</v>
      </c>
      <c r="K1413" s="6">
        <v>17</v>
      </c>
      <c r="L1413" s="6" t="b">
        <v>0</v>
      </c>
      <c r="M1413" s="6" t="b">
        <v>0</v>
      </c>
      <c r="N1413" s="6" t="b">
        <v>0</v>
      </c>
    </row>
    <row r="1414" spans="1:14" x14ac:dyDescent="0.25">
      <c r="A1414" s="6" t="s">
        <v>3446</v>
      </c>
      <c r="B1414" s="7">
        <v>43068</v>
      </c>
      <c r="C1414" s="6" t="s">
        <v>3447</v>
      </c>
      <c r="D1414" s="6" t="s">
        <v>2821</v>
      </c>
      <c r="E1414" s="6">
        <v>25</v>
      </c>
      <c r="F1414" t="str">
        <f xml:space="preserve"> VLOOKUP(E1414,Category!A:C,2,0)</f>
        <v>News &amp; Politics</v>
      </c>
      <c r="G1414" s="8">
        <v>43065</v>
      </c>
      <c r="H1414" s="6">
        <v>139479</v>
      </c>
      <c r="I1414" s="6">
        <v>1992</v>
      </c>
      <c r="J1414" s="6">
        <v>145</v>
      </c>
      <c r="K1414" s="6">
        <v>280</v>
      </c>
      <c r="L1414" s="6" t="b">
        <v>0</v>
      </c>
      <c r="M1414" s="6" t="b">
        <v>0</v>
      </c>
      <c r="N1414" s="6" t="b">
        <v>0</v>
      </c>
    </row>
    <row r="1415" spans="1:14" x14ac:dyDescent="0.25">
      <c r="A1415" s="6" t="s">
        <v>3448</v>
      </c>
      <c r="B1415" s="7">
        <v>43068</v>
      </c>
      <c r="C1415" s="6" t="s">
        <v>3449</v>
      </c>
      <c r="D1415" s="6" t="s">
        <v>342</v>
      </c>
      <c r="E1415" s="6">
        <v>25</v>
      </c>
      <c r="F1415" t="str">
        <f xml:space="preserve"> VLOOKUP(E1415,Category!A:C,2,0)</f>
        <v>News &amp; Politics</v>
      </c>
      <c r="G1415" s="8">
        <v>43065</v>
      </c>
      <c r="H1415" s="6">
        <v>43561</v>
      </c>
      <c r="I1415" s="6">
        <v>226</v>
      </c>
      <c r="J1415" s="6">
        <v>62</v>
      </c>
      <c r="K1415" s="6">
        <v>36</v>
      </c>
      <c r="L1415" s="6" t="b">
        <v>0</v>
      </c>
      <c r="M1415" s="6" t="b">
        <v>0</v>
      </c>
      <c r="N1415" s="6" t="b">
        <v>0</v>
      </c>
    </row>
    <row r="1416" spans="1:14" x14ac:dyDescent="0.25">
      <c r="A1416" s="6" t="s">
        <v>3450</v>
      </c>
      <c r="B1416" s="7">
        <v>43068</v>
      </c>
      <c r="C1416" s="6" t="s">
        <v>3451</v>
      </c>
      <c r="D1416" s="6" t="s">
        <v>2008</v>
      </c>
      <c r="E1416" s="6">
        <v>22</v>
      </c>
      <c r="F1416" t="str">
        <f xml:space="preserve"> VLOOKUP(E1416,Category!A:C,2,0)</f>
        <v>People &amp; Blogs</v>
      </c>
      <c r="G1416" s="8">
        <v>43065</v>
      </c>
      <c r="H1416" s="6">
        <v>112971</v>
      </c>
      <c r="I1416" s="6">
        <v>587</v>
      </c>
      <c r="J1416" s="6">
        <v>176</v>
      </c>
      <c r="K1416" s="6">
        <v>201</v>
      </c>
      <c r="L1416" s="6" t="b">
        <v>0</v>
      </c>
      <c r="M1416" s="6" t="b">
        <v>0</v>
      </c>
      <c r="N1416" s="6" t="b">
        <v>0</v>
      </c>
    </row>
    <row r="1417" spans="1:14" x14ac:dyDescent="0.25">
      <c r="A1417" s="6" t="s">
        <v>3452</v>
      </c>
      <c r="B1417" s="7">
        <v>43068</v>
      </c>
      <c r="C1417" s="6" t="s">
        <v>3453</v>
      </c>
      <c r="D1417" s="6" t="s">
        <v>213</v>
      </c>
      <c r="E1417" s="6">
        <v>25</v>
      </c>
      <c r="F1417" t="str">
        <f xml:space="preserve"> VLOOKUP(E1417,Category!A:C,2,0)</f>
        <v>News &amp; Politics</v>
      </c>
      <c r="G1417" s="8">
        <v>43065</v>
      </c>
      <c r="H1417" s="6">
        <v>100672</v>
      </c>
      <c r="I1417" s="6">
        <v>778</v>
      </c>
      <c r="J1417" s="6">
        <v>147</v>
      </c>
      <c r="K1417" s="6">
        <v>84</v>
      </c>
      <c r="L1417" s="6" t="b">
        <v>0</v>
      </c>
      <c r="M1417" s="6" t="b">
        <v>0</v>
      </c>
      <c r="N1417" s="6" t="b">
        <v>0</v>
      </c>
    </row>
    <row r="1418" spans="1:14" x14ac:dyDescent="0.25">
      <c r="A1418" s="6" t="s">
        <v>3454</v>
      </c>
      <c r="B1418" s="7">
        <v>43068</v>
      </c>
      <c r="C1418" s="6" t="s">
        <v>3455</v>
      </c>
      <c r="D1418" s="6" t="s">
        <v>219</v>
      </c>
      <c r="E1418" s="6">
        <v>24</v>
      </c>
      <c r="F1418" t="str">
        <f xml:space="preserve"> VLOOKUP(E1418,Category!A:C,2,0)</f>
        <v>Entertainment</v>
      </c>
      <c r="G1418" s="8">
        <v>43066</v>
      </c>
      <c r="H1418" s="6">
        <v>81756</v>
      </c>
      <c r="I1418" s="6">
        <v>812</v>
      </c>
      <c r="J1418" s="6">
        <v>107</v>
      </c>
      <c r="K1418" s="6">
        <v>203</v>
      </c>
      <c r="L1418" s="6" t="b">
        <v>0</v>
      </c>
      <c r="M1418" s="6" t="b">
        <v>0</v>
      </c>
      <c r="N1418" s="6" t="b">
        <v>0</v>
      </c>
    </row>
    <row r="1419" spans="1:14" x14ac:dyDescent="0.25">
      <c r="A1419" s="6" t="s">
        <v>3456</v>
      </c>
      <c r="B1419" s="7">
        <v>43068</v>
      </c>
      <c r="C1419" s="6" t="s">
        <v>3457</v>
      </c>
      <c r="D1419" s="6" t="s">
        <v>3458</v>
      </c>
      <c r="E1419" s="6">
        <v>24</v>
      </c>
      <c r="F1419" t="str">
        <f xml:space="preserve"> VLOOKUP(E1419,Category!A:C,2,0)</f>
        <v>Entertainment</v>
      </c>
      <c r="G1419" s="8">
        <v>43065</v>
      </c>
      <c r="H1419" s="6">
        <v>39600</v>
      </c>
      <c r="I1419" s="6">
        <v>111</v>
      </c>
      <c r="J1419" s="6">
        <v>41</v>
      </c>
      <c r="K1419" s="6">
        <v>9</v>
      </c>
      <c r="L1419" s="6" t="b">
        <v>0</v>
      </c>
      <c r="M1419" s="6" t="b">
        <v>0</v>
      </c>
      <c r="N1419" s="6" t="b">
        <v>0</v>
      </c>
    </row>
    <row r="1420" spans="1:14" x14ac:dyDescent="0.25">
      <c r="A1420" s="6" t="s">
        <v>3459</v>
      </c>
      <c r="B1420" s="7">
        <v>43068</v>
      </c>
      <c r="C1420" s="6" t="s">
        <v>3460</v>
      </c>
      <c r="D1420" s="6" t="s">
        <v>1068</v>
      </c>
      <c r="E1420" s="6">
        <v>25</v>
      </c>
      <c r="F1420" t="str">
        <f xml:space="preserve"> VLOOKUP(E1420,Category!A:C,2,0)</f>
        <v>News &amp; Politics</v>
      </c>
      <c r="G1420" s="8">
        <v>43066</v>
      </c>
      <c r="H1420" s="6">
        <v>75719</v>
      </c>
      <c r="I1420" s="6">
        <v>1029</v>
      </c>
      <c r="J1420" s="6">
        <v>109</v>
      </c>
      <c r="K1420" s="6">
        <v>138</v>
      </c>
      <c r="L1420" s="6" t="b">
        <v>0</v>
      </c>
      <c r="M1420" s="6" t="b">
        <v>0</v>
      </c>
      <c r="N1420" s="6" t="b">
        <v>0</v>
      </c>
    </row>
    <row r="1421" spans="1:14" x14ac:dyDescent="0.25">
      <c r="A1421" s="6" t="s">
        <v>3461</v>
      </c>
      <c r="B1421" s="7">
        <v>43068</v>
      </c>
      <c r="C1421" s="6" t="s">
        <v>3462</v>
      </c>
      <c r="D1421" s="6" t="s">
        <v>861</v>
      </c>
      <c r="E1421" s="6">
        <v>24</v>
      </c>
      <c r="F1421" t="str">
        <f xml:space="preserve"> VLOOKUP(E1421,Category!A:C,2,0)</f>
        <v>Entertainment</v>
      </c>
      <c r="G1421" s="8">
        <v>43064</v>
      </c>
      <c r="H1421" s="6">
        <v>108786</v>
      </c>
      <c r="I1421" s="6">
        <v>4370</v>
      </c>
      <c r="J1421" s="6">
        <v>115</v>
      </c>
      <c r="K1421" s="6">
        <v>422</v>
      </c>
      <c r="L1421" s="6" t="b">
        <v>0</v>
      </c>
      <c r="M1421" s="6" t="b">
        <v>0</v>
      </c>
      <c r="N1421" s="6" t="b">
        <v>0</v>
      </c>
    </row>
    <row r="1422" spans="1:14" x14ac:dyDescent="0.25">
      <c r="A1422" s="6" t="s">
        <v>3463</v>
      </c>
      <c r="B1422" s="7">
        <v>43068</v>
      </c>
      <c r="C1422" s="6" t="s">
        <v>3464</v>
      </c>
      <c r="D1422" s="6" t="s">
        <v>3465</v>
      </c>
      <c r="E1422" s="6">
        <v>22</v>
      </c>
      <c r="F1422" t="str">
        <f xml:space="preserve"> VLOOKUP(E1422,Category!A:C,2,0)</f>
        <v>People &amp; Blogs</v>
      </c>
      <c r="G1422" s="8">
        <v>43064</v>
      </c>
      <c r="H1422" s="6">
        <v>86028</v>
      </c>
      <c r="I1422" s="6">
        <v>89</v>
      </c>
      <c r="J1422" s="6">
        <v>18</v>
      </c>
      <c r="K1422" s="6">
        <v>11</v>
      </c>
      <c r="L1422" s="6" t="b">
        <v>0</v>
      </c>
      <c r="M1422" s="6" t="b">
        <v>0</v>
      </c>
      <c r="N1422" s="6" t="b">
        <v>0</v>
      </c>
    </row>
    <row r="1423" spans="1:14" x14ac:dyDescent="0.25">
      <c r="A1423" s="6" t="s">
        <v>3466</v>
      </c>
      <c r="B1423" s="7">
        <v>43068</v>
      </c>
      <c r="C1423" s="6" t="s">
        <v>3467</v>
      </c>
      <c r="D1423" s="6" t="s">
        <v>513</v>
      </c>
      <c r="E1423" s="6">
        <v>23</v>
      </c>
      <c r="F1423" t="str">
        <f xml:space="preserve"> VLOOKUP(E1423,Category!A:C,2,0)</f>
        <v>Comedy</v>
      </c>
      <c r="G1423" s="8">
        <v>43063</v>
      </c>
      <c r="H1423" s="6">
        <v>487470</v>
      </c>
      <c r="I1423" s="6">
        <v>10975</v>
      </c>
      <c r="J1423" s="6">
        <v>387</v>
      </c>
      <c r="K1423" s="6">
        <v>1143</v>
      </c>
      <c r="L1423" s="6" t="b">
        <v>0</v>
      </c>
      <c r="M1423" s="6" t="b">
        <v>0</v>
      </c>
      <c r="N1423" s="6" t="b">
        <v>0</v>
      </c>
    </row>
    <row r="1424" spans="1:14" x14ac:dyDescent="0.25">
      <c r="A1424" s="6" t="s">
        <v>3468</v>
      </c>
      <c r="B1424" s="7">
        <v>43068</v>
      </c>
      <c r="C1424" s="6" t="s">
        <v>3469</v>
      </c>
      <c r="D1424" s="6" t="s">
        <v>494</v>
      </c>
      <c r="E1424" s="6">
        <v>23</v>
      </c>
      <c r="F1424" t="str">
        <f xml:space="preserve"> VLOOKUP(E1424,Category!A:C,2,0)</f>
        <v>Comedy</v>
      </c>
      <c r="G1424" s="8">
        <v>43064</v>
      </c>
      <c r="H1424" s="6">
        <v>250732</v>
      </c>
      <c r="I1424" s="6">
        <v>1953</v>
      </c>
      <c r="J1424" s="6">
        <v>483</v>
      </c>
      <c r="K1424" s="6">
        <v>533</v>
      </c>
      <c r="L1424" s="6" t="b">
        <v>0</v>
      </c>
      <c r="M1424" s="6" t="b">
        <v>0</v>
      </c>
      <c r="N1424" s="6" t="b">
        <v>0</v>
      </c>
    </row>
    <row r="1425" spans="1:14" x14ac:dyDescent="0.25">
      <c r="A1425" s="6" t="s">
        <v>3470</v>
      </c>
      <c r="B1425" s="7">
        <v>43068</v>
      </c>
      <c r="C1425" s="6" t="s">
        <v>3471</v>
      </c>
      <c r="D1425" s="6" t="s">
        <v>192</v>
      </c>
      <c r="E1425" s="6">
        <v>25</v>
      </c>
      <c r="F1425" t="str">
        <f xml:space="preserve"> VLOOKUP(E1425,Category!A:C,2,0)</f>
        <v>News &amp; Politics</v>
      </c>
      <c r="G1425" s="8">
        <v>43067</v>
      </c>
      <c r="H1425" s="6">
        <v>16366</v>
      </c>
      <c r="I1425" s="6">
        <v>28</v>
      </c>
      <c r="J1425" s="6">
        <v>15</v>
      </c>
      <c r="K1425" s="6">
        <v>7</v>
      </c>
      <c r="L1425" s="6" t="b">
        <v>0</v>
      </c>
      <c r="M1425" s="6" t="b">
        <v>0</v>
      </c>
      <c r="N1425" s="6" t="b">
        <v>0</v>
      </c>
    </row>
    <row r="1426" spans="1:14" x14ac:dyDescent="0.25">
      <c r="A1426" s="6" t="s">
        <v>3472</v>
      </c>
      <c r="B1426" s="7">
        <v>43069</v>
      </c>
      <c r="C1426" s="6" t="s">
        <v>3473</v>
      </c>
      <c r="D1426" s="6" t="s">
        <v>123</v>
      </c>
      <c r="E1426" s="6">
        <v>25</v>
      </c>
      <c r="F1426" t="str">
        <f xml:space="preserve"> VLOOKUP(E1426,Category!A:C,2,0)</f>
        <v>News &amp; Politics</v>
      </c>
      <c r="G1426" s="8">
        <v>43067</v>
      </c>
      <c r="H1426" s="6">
        <v>391248</v>
      </c>
      <c r="I1426" s="6">
        <v>1366</v>
      </c>
      <c r="J1426" s="6">
        <v>223</v>
      </c>
      <c r="K1426" s="6">
        <v>141</v>
      </c>
      <c r="L1426" s="6" t="b">
        <v>0</v>
      </c>
      <c r="M1426" s="6" t="b">
        <v>0</v>
      </c>
      <c r="N1426" s="6" t="b">
        <v>0</v>
      </c>
    </row>
    <row r="1427" spans="1:14" x14ac:dyDescent="0.25">
      <c r="A1427" s="6" t="s">
        <v>3474</v>
      </c>
      <c r="B1427" s="7">
        <v>43069</v>
      </c>
      <c r="C1427" s="6" t="s">
        <v>3475</v>
      </c>
      <c r="D1427" s="6" t="s">
        <v>51</v>
      </c>
      <c r="E1427" s="6">
        <v>24</v>
      </c>
      <c r="F1427" t="str">
        <f xml:space="preserve"> VLOOKUP(E1427,Category!A:C,2,0)</f>
        <v>Entertainment</v>
      </c>
      <c r="G1427" s="8">
        <v>43068</v>
      </c>
      <c r="H1427" s="6">
        <v>618694</v>
      </c>
      <c r="I1427" s="6">
        <v>3072</v>
      </c>
      <c r="J1427" s="6">
        <v>965</v>
      </c>
      <c r="K1427" s="6">
        <v>422</v>
      </c>
      <c r="L1427" s="6" t="b">
        <v>0</v>
      </c>
      <c r="M1427" s="6" t="b">
        <v>0</v>
      </c>
      <c r="N1427" s="6" t="b">
        <v>0</v>
      </c>
    </row>
    <row r="1428" spans="1:14" x14ac:dyDescent="0.25">
      <c r="A1428" s="6" t="s">
        <v>3476</v>
      </c>
      <c r="B1428" s="7">
        <v>43069</v>
      </c>
      <c r="C1428" s="6" t="s">
        <v>3477</v>
      </c>
      <c r="D1428" s="6" t="s">
        <v>2361</v>
      </c>
      <c r="E1428" s="6">
        <v>24</v>
      </c>
      <c r="F1428" t="str">
        <f xml:space="preserve"> VLOOKUP(E1428,Category!A:C,2,0)</f>
        <v>Entertainment</v>
      </c>
      <c r="G1428" s="8">
        <v>43067</v>
      </c>
      <c r="H1428" s="6">
        <v>309891</v>
      </c>
      <c r="I1428" s="6">
        <v>572</v>
      </c>
      <c r="J1428" s="6">
        <v>245</v>
      </c>
      <c r="K1428" s="6">
        <v>108</v>
      </c>
      <c r="L1428" s="6" t="b">
        <v>0</v>
      </c>
      <c r="M1428" s="6" t="b">
        <v>0</v>
      </c>
      <c r="N1428" s="6" t="b">
        <v>0</v>
      </c>
    </row>
    <row r="1429" spans="1:14" x14ac:dyDescent="0.25">
      <c r="A1429" s="6" t="s">
        <v>3478</v>
      </c>
      <c r="B1429" s="7">
        <v>43069</v>
      </c>
      <c r="C1429" s="6" t="s">
        <v>3479</v>
      </c>
      <c r="D1429" s="6" t="s">
        <v>606</v>
      </c>
      <c r="E1429" s="6">
        <v>24</v>
      </c>
      <c r="F1429" t="str">
        <f xml:space="preserve"> VLOOKUP(E1429,Category!A:C,2,0)</f>
        <v>Entertainment</v>
      </c>
      <c r="G1429" s="8">
        <v>43067</v>
      </c>
      <c r="H1429" s="6">
        <v>300191</v>
      </c>
      <c r="I1429" s="6">
        <v>502</v>
      </c>
      <c r="J1429" s="6">
        <v>475</v>
      </c>
      <c r="K1429" s="6">
        <v>0</v>
      </c>
      <c r="L1429" s="6" t="b">
        <v>1</v>
      </c>
      <c r="M1429" s="6" t="b">
        <v>0</v>
      </c>
      <c r="N1429" s="6" t="b">
        <v>0</v>
      </c>
    </row>
    <row r="1430" spans="1:14" x14ac:dyDescent="0.25">
      <c r="A1430" s="6" t="s">
        <v>3480</v>
      </c>
      <c r="B1430" s="7">
        <v>43069</v>
      </c>
      <c r="C1430" s="6" t="s">
        <v>3481</v>
      </c>
      <c r="D1430" s="6" t="s">
        <v>2398</v>
      </c>
      <c r="E1430" s="6">
        <v>24</v>
      </c>
      <c r="F1430" t="str">
        <f xml:space="preserve"> VLOOKUP(E1430,Category!A:C,2,0)</f>
        <v>Entertainment</v>
      </c>
      <c r="G1430" s="8">
        <v>43066</v>
      </c>
      <c r="H1430" s="6">
        <v>704922</v>
      </c>
      <c r="I1430" s="6">
        <v>12515</v>
      </c>
      <c r="J1430" s="6">
        <v>1487</v>
      </c>
      <c r="K1430" s="6">
        <v>2156</v>
      </c>
      <c r="L1430" s="6" t="b">
        <v>0</v>
      </c>
      <c r="M1430" s="6" t="b">
        <v>0</v>
      </c>
      <c r="N1430" s="6" t="b">
        <v>0</v>
      </c>
    </row>
    <row r="1431" spans="1:14" x14ac:dyDescent="0.25">
      <c r="A1431" s="6" t="s">
        <v>3482</v>
      </c>
      <c r="B1431" s="7">
        <v>43069</v>
      </c>
      <c r="C1431" s="6" t="s">
        <v>3483</v>
      </c>
      <c r="D1431" s="6" t="s">
        <v>147</v>
      </c>
      <c r="E1431" s="6">
        <v>24</v>
      </c>
      <c r="F1431" t="str">
        <f xml:space="preserve"> VLOOKUP(E1431,Category!A:C,2,0)</f>
        <v>Entertainment</v>
      </c>
      <c r="G1431" s="8">
        <v>43068</v>
      </c>
      <c r="H1431" s="6">
        <v>329296</v>
      </c>
      <c r="I1431" s="6">
        <v>2778</v>
      </c>
      <c r="J1431" s="6">
        <v>256</v>
      </c>
      <c r="K1431" s="6">
        <v>661</v>
      </c>
      <c r="L1431" s="6" t="b">
        <v>0</v>
      </c>
      <c r="M1431" s="6" t="b">
        <v>0</v>
      </c>
      <c r="N1431" s="6" t="b">
        <v>0</v>
      </c>
    </row>
    <row r="1432" spans="1:14" x14ac:dyDescent="0.25">
      <c r="A1432" s="6" t="s">
        <v>3484</v>
      </c>
      <c r="B1432" s="7">
        <v>43069</v>
      </c>
      <c r="C1432" s="6" t="s">
        <v>3485</v>
      </c>
      <c r="D1432" s="6" t="s">
        <v>1822</v>
      </c>
      <c r="E1432" s="6">
        <v>25</v>
      </c>
      <c r="F1432" t="str">
        <f xml:space="preserve"> VLOOKUP(E1432,Category!A:C,2,0)</f>
        <v>News &amp; Politics</v>
      </c>
      <c r="G1432" s="8">
        <v>43067</v>
      </c>
      <c r="H1432" s="6">
        <v>202028</v>
      </c>
      <c r="I1432" s="6">
        <v>426</v>
      </c>
      <c r="J1432" s="6">
        <v>170</v>
      </c>
      <c r="K1432" s="6">
        <v>111</v>
      </c>
      <c r="L1432" s="6" t="b">
        <v>0</v>
      </c>
      <c r="M1432" s="6" t="b">
        <v>0</v>
      </c>
      <c r="N1432" s="6" t="b">
        <v>0</v>
      </c>
    </row>
    <row r="1433" spans="1:14" x14ac:dyDescent="0.25">
      <c r="A1433" s="6" t="s">
        <v>3486</v>
      </c>
      <c r="B1433" s="7">
        <v>43069</v>
      </c>
      <c r="C1433" s="6" t="s">
        <v>3487</v>
      </c>
      <c r="D1433" s="6" t="s">
        <v>234</v>
      </c>
      <c r="E1433" s="6">
        <v>24</v>
      </c>
      <c r="F1433" t="str">
        <f xml:space="preserve"> VLOOKUP(E1433,Category!A:C,2,0)</f>
        <v>Entertainment</v>
      </c>
      <c r="G1433" s="8">
        <v>43068</v>
      </c>
      <c r="H1433" s="6">
        <v>106673</v>
      </c>
      <c r="I1433" s="6">
        <v>586</v>
      </c>
      <c r="J1433" s="6">
        <v>66</v>
      </c>
      <c r="K1433" s="6">
        <v>284</v>
      </c>
      <c r="L1433" s="6" t="b">
        <v>0</v>
      </c>
      <c r="M1433" s="6" t="b">
        <v>0</v>
      </c>
      <c r="N1433" s="6" t="b">
        <v>0</v>
      </c>
    </row>
    <row r="1434" spans="1:14" x14ac:dyDescent="0.25">
      <c r="A1434" s="6" t="s">
        <v>3488</v>
      </c>
      <c r="B1434" s="7">
        <v>43069</v>
      </c>
      <c r="C1434" s="6" t="s">
        <v>3489</v>
      </c>
      <c r="D1434" s="6" t="s">
        <v>1423</v>
      </c>
      <c r="E1434" s="6">
        <v>23</v>
      </c>
      <c r="F1434" t="str">
        <f xml:space="preserve"> VLOOKUP(E1434,Category!A:C,2,0)</f>
        <v>Comedy</v>
      </c>
      <c r="G1434" s="8">
        <v>43068</v>
      </c>
      <c r="H1434" s="6">
        <v>145142</v>
      </c>
      <c r="I1434" s="6">
        <v>10898</v>
      </c>
      <c r="J1434" s="6">
        <v>857</v>
      </c>
      <c r="K1434" s="6">
        <v>1182</v>
      </c>
      <c r="L1434" s="6" t="b">
        <v>0</v>
      </c>
      <c r="M1434" s="6" t="b">
        <v>0</v>
      </c>
      <c r="N1434" s="6" t="b">
        <v>0</v>
      </c>
    </row>
    <row r="1435" spans="1:14" x14ac:dyDescent="0.25">
      <c r="A1435" s="6" t="s">
        <v>3490</v>
      </c>
      <c r="B1435" s="7">
        <v>43069</v>
      </c>
      <c r="C1435" s="6" t="s">
        <v>3491</v>
      </c>
      <c r="D1435" s="6" t="s">
        <v>198</v>
      </c>
      <c r="E1435" s="6">
        <v>24</v>
      </c>
      <c r="F1435" t="str">
        <f xml:space="preserve"> VLOOKUP(E1435,Category!A:C,2,0)</f>
        <v>Entertainment</v>
      </c>
      <c r="G1435" s="8">
        <v>43066</v>
      </c>
      <c r="H1435" s="6">
        <v>308576</v>
      </c>
      <c r="I1435" s="6">
        <v>1439</v>
      </c>
      <c r="J1435" s="6">
        <v>214</v>
      </c>
      <c r="K1435" s="6">
        <v>160</v>
      </c>
      <c r="L1435" s="6" t="b">
        <v>0</v>
      </c>
      <c r="M1435" s="6" t="b">
        <v>0</v>
      </c>
      <c r="N1435" s="6" t="b">
        <v>0</v>
      </c>
    </row>
    <row r="1436" spans="1:14" x14ac:dyDescent="0.25">
      <c r="A1436" s="6" t="s">
        <v>3492</v>
      </c>
      <c r="B1436" s="7">
        <v>43069</v>
      </c>
      <c r="C1436" s="6" t="s">
        <v>3493</v>
      </c>
      <c r="D1436" s="6" t="s">
        <v>3057</v>
      </c>
      <c r="E1436" s="6">
        <v>22</v>
      </c>
      <c r="F1436" t="str">
        <f xml:space="preserve"> VLOOKUP(E1436,Category!A:C,2,0)</f>
        <v>People &amp; Blogs</v>
      </c>
      <c r="G1436" s="8">
        <v>43067</v>
      </c>
      <c r="H1436" s="6">
        <v>117715</v>
      </c>
      <c r="I1436" s="6">
        <v>772</v>
      </c>
      <c r="J1436" s="6">
        <v>436</v>
      </c>
      <c r="K1436" s="6">
        <v>407</v>
      </c>
      <c r="L1436" s="6" t="b">
        <v>0</v>
      </c>
      <c r="M1436" s="6" t="b">
        <v>0</v>
      </c>
      <c r="N1436" s="6" t="b">
        <v>0</v>
      </c>
    </row>
    <row r="1437" spans="1:14" x14ac:dyDescent="0.25">
      <c r="A1437" s="6" t="s">
        <v>3494</v>
      </c>
      <c r="B1437" s="7">
        <v>43069</v>
      </c>
      <c r="C1437" s="6" t="s">
        <v>3495</v>
      </c>
      <c r="D1437" s="6" t="s">
        <v>312</v>
      </c>
      <c r="E1437" s="6">
        <v>25</v>
      </c>
      <c r="F1437" t="str">
        <f xml:space="preserve"> VLOOKUP(E1437,Category!A:C,2,0)</f>
        <v>News &amp; Politics</v>
      </c>
      <c r="G1437" s="8">
        <v>43067</v>
      </c>
      <c r="H1437" s="6">
        <v>147913</v>
      </c>
      <c r="I1437" s="6">
        <v>1761</v>
      </c>
      <c r="J1437" s="6">
        <v>155</v>
      </c>
      <c r="K1437" s="6">
        <v>311</v>
      </c>
      <c r="L1437" s="6" t="b">
        <v>0</v>
      </c>
      <c r="M1437" s="6" t="b">
        <v>0</v>
      </c>
      <c r="N1437" s="6" t="b">
        <v>0</v>
      </c>
    </row>
    <row r="1438" spans="1:14" x14ac:dyDescent="0.25">
      <c r="A1438" s="6" t="s">
        <v>3496</v>
      </c>
      <c r="B1438" s="7">
        <v>43069</v>
      </c>
      <c r="C1438" s="6" t="s">
        <v>3497</v>
      </c>
      <c r="D1438" s="6" t="s">
        <v>1034</v>
      </c>
      <c r="E1438" s="6">
        <v>10</v>
      </c>
      <c r="F1438" t="str">
        <f xml:space="preserve"> VLOOKUP(E1438,Category!A:C,2,0)</f>
        <v>Music</v>
      </c>
      <c r="G1438" s="8">
        <v>43066</v>
      </c>
      <c r="H1438" s="6">
        <v>289697</v>
      </c>
      <c r="I1438" s="6">
        <v>8350</v>
      </c>
      <c r="J1438" s="6">
        <v>155</v>
      </c>
      <c r="K1438" s="6">
        <v>162</v>
      </c>
      <c r="L1438" s="6" t="b">
        <v>0</v>
      </c>
      <c r="M1438" s="6" t="b">
        <v>0</v>
      </c>
      <c r="N1438" s="6" t="b">
        <v>0</v>
      </c>
    </row>
    <row r="1439" spans="1:14" x14ac:dyDescent="0.25">
      <c r="A1439" s="6" t="s">
        <v>3498</v>
      </c>
      <c r="B1439" s="7">
        <v>43069</v>
      </c>
      <c r="C1439" s="6" t="s">
        <v>3499</v>
      </c>
      <c r="D1439" s="6" t="s">
        <v>93</v>
      </c>
      <c r="E1439" s="6">
        <v>24</v>
      </c>
      <c r="F1439" t="str">
        <f xml:space="preserve"> VLOOKUP(E1439,Category!A:C,2,0)</f>
        <v>Entertainment</v>
      </c>
      <c r="G1439" s="8">
        <v>43067</v>
      </c>
      <c r="H1439" s="6">
        <v>390876</v>
      </c>
      <c r="I1439" s="6">
        <v>1649</v>
      </c>
      <c r="J1439" s="6">
        <v>318</v>
      </c>
      <c r="K1439" s="6">
        <v>146</v>
      </c>
      <c r="L1439" s="6" t="b">
        <v>0</v>
      </c>
      <c r="M1439" s="6" t="b">
        <v>0</v>
      </c>
      <c r="N1439" s="6" t="b">
        <v>0</v>
      </c>
    </row>
    <row r="1440" spans="1:14" x14ac:dyDescent="0.25">
      <c r="A1440" s="6" t="s">
        <v>3500</v>
      </c>
      <c r="B1440" s="7">
        <v>43069</v>
      </c>
      <c r="C1440" s="6" t="s">
        <v>3501</v>
      </c>
      <c r="D1440" s="6" t="s">
        <v>463</v>
      </c>
      <c r="E1440" s="6">
        <v>26</v>
      </c>
      <c r="F1440" t="str">
        <f xml:space="preserve"> VLOOKUP(E1440,Category!A:C,2,0)</f>
        <v>Howto &amp; Style</v>
      </c>
      <c r="G1440" s="8">
        <v>43066</v>
      </c>
      <c r="H1440" s="6">
        <v>144854</v>
      </c>
      <c r="I1440" s="6">
        <v>580</v>
      </c>
      <c r="J1440" s="6">
        <v>230</v>
      </c>
      <c r="K1440" s="6">
        <v>122</v>
      </c>
      <c r="L1440" s="6" t="b">
        <v>0</v>
      </c>
      <c r="M1440" s="6" t="b">
        <v>0</v>
      </c>
      <c r="N1440" s="6" t="b">
        <v>0</v>
      </c>
    </row>
    <row r="1441" spans="1:14" x14ac:dyDescent="0.25">
      <c r="A1441" s="6" t="s">
        <v>3502</v>
      </c>
      <c r="B1441" s="7">
        <v>43069</v>
      </c>
      <c r="C1441" s="6" t="s">
        <v>3503</v>
      </c>
      <c r="D1441" s="6" t="s">
        <v>105</v>
      </c>
      <c r="E1441" s="6">
        <v>10</v>
      </c>
      <c r="F1441" t="str">
        <f xml:space="preserve"> VLOOKUP(E1441,Category!A:C,2,0)</f>
        <v>Music</v>
      </c>
      <c r="G1441" s="8">
        <v>43068</v>
      </c>
      <c r="H1441" s="6">
        <v>141637</v>
      </c>
      <c r="I1441" s="6">
        <v>7552</v>
      </c>
      <c r="J1441" s="6">
        <v>222</v>
      </c>
      <c r="K1441" s="6">
        <v>267</v>
      </c>
      <c r="L1441" s="6" t="b">
        <v>0</v>
      </c>
      <c r="M1441" s="6" t="b">
        <v>0</v>
      </c>
      <c r="N1441" s="6" t="b">
        <v>0</v>
      </c>
    </row>
    <row r="1442" spans="1:14" x14ac:dyDescent="0.25">
      <c r="A1442" s="6" t="s">
        <v>3504</v>
      </c>
      <c r="B1442" s="7">
        <v>43069</v>
      </c>
      <c r="C1442" s="6" t="s">
        <v>3505</v>
      </c>
      <c r="D1442" s="6" t="s">
        <v>126</v>
      </c>
      <c r="E1442" s="6">
        <v>24</v>
      </c>
      <c r="F1442" t="str">
        <f xml:space="preserve"> VLOOKUP(E1442,Category!A:C,2,0)</f>
        <v>Entertainment</v>
      </c>
      <c r="G1442" s="8">
        <v>43067</v>
      </c>
      <c r="H1442" s="6">
        <v>212032</v>
      </c>
      <c r="I1442" s="6">
        <v>683</v>
      </c>
      <c r="J1442" s="6">
        <v>189</v>
      </c>
      <c r="K1442" s="6">
        <v>52</v>
      </c>
      <c r="L1442" s="6" t="b">
        <v>0</v>
      </c>
      <c r="M1442" s="6" t="b">
        <v>0</v>
      </c>
      <c r="N1442" s="6" t="b">
        <v>0</v>
      </c>
    </row>
    <row r="1443" spans="1:14" x14ac:dyDescent="0.25">
      <c r="A1443" s="6" t="s">
        <v>3506</v>
      </c>
      <c r="B1443" s="7">
        <v>43069</v>
      </c>
      <c r="C1443" s="6" t="s">
        <v>3507</v>
      </c>
      <c r="D1443" s="6" t="s">
        <v>348</v>
      </c>
      <c r="E1443" s="6">
        <v>25</v>
      </c>
      <c r="F1443" t="str">
        <f xml:space="preserve"> VLOOKUP(E1443,Category!A:C,2,0)</f>
        <v>News &amp; Politics</v>
      </c>
      <c r="G1443" s="8">
        <v>43067</v>
      </c>
      <c r="H1443" s="6">
        <v>86828</v>
      </c>
      <c r="I1443" s="6">
        <v>579</v>
      </c>
      <c r="J1443" s="6">
        <v>85</v>
      </c>
      <c r="K1443" s="6">
        <v>20</v>
      </c>
      <c r="L1443" s="6" t="b">
        <v>0</v>
      </c>
      <c r="M1443" s="6" t="b">
        <v>0</v>
      </c>
      <c r="N1443" s="6" t="b">
        <v>0</v>
      </c>
    </row>
    <row r="1444" spans="1:14" x14ac:dyDescent="0.25">
      <c r="A1444" s="6" t="s">
        <v>3508</v>
      </c>
      <c r="B1444" s="7">
        <v>43069</v>
      </c>
      <c r="C1444" s="6" t="s">
        <v>3509</v>
      </c>
      <c r="D1444" s="6" t="s">
        <v>72</v>
      </c>
      <c r="E1444" s="6">
        <v>23</v>
      </c>
      <c r="F1444" t="str">
        <f xml:space="preserve"> VLOOKUP(E1444,Category!A:C,2,0)</f>
        <v>Comedy</v>
      </c>
      <c r="G1444" s="8">
        <v>43067</v>
      </c>
      <c r="H1444" s="6">
        <v>198009</v>
      </c>
      <c r="I1444" s="6">
        <v>1032</v>
      </c>
      <c r="J1444" s="6">
        <v>107</v>
      </c>
      <c r="K1444" s="6">
        <v>224</v>
      </c>
      <c r="L1444" s="6" t="b">
        <v>0</v>
      </c>
      <c r="M1444" s="6" t="b">
        <v>0</v>
      </c>
      <c r="N1444" s="6" t="b">
        <v>0</v>
      </c>
    </row>
    <row r="1445" spans="1:14" x14ac:dyDescent="0.25">
      <c r="A1445" s="6" t="s">
        <v>3510</v>
      </c>
      <c r="B1445" s="7">
        <v>43069</v>
      </c>
      <c r="C1445" s="6" t="s">
        <v>3511</v>
      </c>
      <c r="D1445" s="6" t="s">
        <v>994</v>
      </c>
      <c r="E1445" s="6">
        <v>25</v>
      </c>
      <c r="F1445" t="str">
        <f xml:space="preserve"> VLOOKUP(E1445,Category!A:C,2,0)</f>
        <v>News &amp; Politics</v>
      </c>
      <c r="G1445" s="8">
        <v>43066</v>
      </c>
      <c r="H1445" s="6">
        <v>321387</v>
      </c>
      <c r="I1445" s="6">
        <v>933</v>
      </c>
      <c r="J1445" s="6">
        <v>232</v>
      </c>
      <c r="K1445" s="6">
        <v>256</v>
      </c>
      <c r="L1445" s="6" t="b">
        <v>0</v>
      </c>
      <c r="M1445" s="6" t="b">
        <v>0</v>
      </c>
      <c r="N1445" s="6" t="b">
        <v>0</v>
      </c>
    </row>
    <row r="1446" spans="1:14" x14ac:dyDescent="0.25">
      <c r="A1446" s="6" t="s">
        <v>3512</v>
      </c>
      <c r="B1446" s="7">
        <v>43069</v>
      </c>
      <c r="C1446" s="6" t="s">
        <v>3513</v>
      </c>
      <c r="D1446" s="6" t="s">
        <v>900</v>
      </c>
      <c r="E1446" s="6">
        <v>25</v>
      </c>
      <c r="F1446" t="str">
        <f xml:space="preserve"> VLOOKUP(E1446,Category!A:C,2,0)</f>
        <v>News &amp; Politics</v>
      </c>
      <c r="G1446" s="8">
        <v>43067</v>
      </c>
      <c r="H1446" s="6">
        <v>76118</v>
      </c>
      <c r="I1446" s="6">
        <v>308</v>
      </c>
      <c r="J1446" s="6">
        <v>47</v>
      </c>
      <c r="K1446" s="6">
        <v>15</v>
      </c>
      <c r="L1446" s="6" t="b">
        <v>0</v>
      </c>
      <c r="M1446" s="6" t="b">
        <v>0</v>
      </c>
      <c r="N1446" s="6" t="b">
        <v>0</v>
      </c>
    </row>
    <row r="1447" spans="1:14" x14ac:dyDescent="0.25">
      <c r="A1447" s="6" t="s">
        <v>3514</v>
      </c>
      <c r="B1447" s="7">
        <v>43069</v>
      </c>
      <c r="C1447" s="6" t="s">
        <v>3515</v>
      </c>
      <c r="D1447" s="6" t="s">
        <v>180</v>
      </c>
      <c r="E1447" s="6">
        <v>24</v>
      </c>
      <c r="F1447" t="str">
        <f xml:space="preserve"> VLOOKUP(E1447,Category!A:C,2,0)</f>
        <v>Entertainment</v>
      </c>
      <c r="G1447" s="8">
        <v>43067</v>
      </c>
      <c r="H1447" s="6">
        <v>90198</v>
      </c>
      <c r="I1447" s="6">
        <v>350</v>
      </c>
      <c r="J1447" s="6">
        <v>75</v>
      </c>
      <c r="K1447" s="6">
        <v>39</v>
      </c>
      <c r="L1447" s="6" t="b">
        <v>0</v>
      </c>
      <c r="M1447" s="6" t="b">
        <v>0</v>
      </c>
      <c r="N1447" s="6" t="b">
        <v>0</v>
      </c>
    </row>
    <row r="1448" spans="1:14" x14ac:dyDescent="0.25">
      <c r="A1448" s="6" t="s">
        <v>3516</v>
      </c>
      <c r="B1448" s="7">
        <v>43069</v>
      </c>
      <c r="C1448" s="6" t="s">
        <v>3517</v>
      </c>
      <c r="D1448" s="6" t="s">
        <v>60</v>
      </c>
      <c r="E1448" s="6">
        <v>24</v>
      </c>
      <c r="F1448" t="str">
        <f xml:space="preserve"> VLOOKUP(E1448,Category!A:C,2,0)</f>
        <v>Entertainment</v>
      </c>
      <c r="G1448" s="8">
        <v>43066</v>
      </c>
      <c r="H1448" s="6">
        <v>373715</v>
      </c>
      <c r="I1448" s="6">
        <v>1178</v>
      </c>
      <c r="J1448" s="6">
        <v>182</v>
      </c>
      <c r="K1448" s="6">
        <v>112</v>
      </c>
      <c r="L1448" s="6" t="b">
        <v>0</v>
      </c>
      <c r="M1448" s="6" t="b">
        <v>0</v>
      </c>
      <c r="N1448" s="6" t="b">
        <v>0</v>
      </c>
    </row>
    <row r="1449" spans="1:14" x14ac:dyDescent="0.25">
      <c r="A1449" s="6" t="s">
        <v>3518</v>
      </c>
      <c r="B1449" s="7">
        <v>43069</v>
      </c>
      <c r="C1449" s="6" t="s">
        <v>3519</v>
      </c>
      <c r="D1449" s="6" t="s">
        <v>192</v>
      </c>
      <c r="E1449" s="6">
        <v>25</v>
      </c>
      <c r="F1449" t="str">
        <f xml:space="preserve"> VLOOKUP(E1449,Category!A:C,2,0)</f>
        <v>News &amp; Politics</v>
      </c>
      <c r="G1449" s="8">
        <v>43068</v>
      </c>
      <c r="H1449" s="6">
        <v>31846</v>
      </c>
      <c r="I1449" s="6">
        <v>101</v>
      </c>
      <c r="J1449" s="6">
        <v>22</v>
      </c>
      <c r="K1449" s="6">
        <v>10</v>
      </c>
      <c r="L1449" s="6" t="b">
        <v>0</v>
      </c>
      <c r="M1449" s="6" t="b">
        <v>0</v>
      </c>
      <c r="N1449" s="6" t="b">
        <v>0</v>
      </c>
    </row>
    <row r="1450" spans="1:14" x14ac:dyDescent="0.25">
      <c r="A1450" s="6" t="s">
        <v>3520</v>
      </c>
      <c r="B1450" s="7">
        <v>43069</v>
      </c>
      <c r="C1450" s="6" t="s">
        <v>3521</v>
      </c>
      <c r="D1450" s="6" t="s">
        <v>135</v>
      </c>
      <c r="E1450" s="6">
        <v>27</v>
      </c>
      <c r="F1450" t="str">
        <f xml:space="preserve"> VLOOKUP(E1450,Category!A:C,2,0)</f>
        <v>Education</v>
      </c>
      <c r="G1450" s="8">
        <v>43068</v>
      </c>
      <c r="H1450" s="6">
        <v>25116</v>
      </c>
      <c r="I1450" s="6">
        <v>767</v>
      </c>
      <c r="J1450" s="6">
        <v>16</v>
      </c>
      <c r="K1450" s="6">
        <v>138</v>
      </c>
      <c r="L1450" s="6" t="b">
        <v>0</v>
      </c>
      <c r="M1450" s="6" t="b">
        <v>0</v>
      </c>
      <c r="N1450" s="6" t="b">
        <v>0</v>
      </c>
    </row>
    <row r="1451" spans="1:14" x14ac:dyDescent="0.25">
      <c r="A1451" s="6" t="s">
        <v>3522</v>
      </c>
      <c r="B1451" s="7">
        <v>43069</v>
      </c>
      <c r="C1451" s="6" t="s">
        <v>3523</v>
      </c>
      <c r="D1451" s="6" t="s">
        <v>156</v>
      </c>
      <c r="E1451" s="6">
        <v>24</v>
      </c>
      <c r="F1451" t="str">
        <f xml:space="preserve"> VLOOKUP(E1451,Category!A:C,2,0)</f>
        <v>Entertainment</v>
      </c>
      <c r="G1451" s="8">
        <v>43068</v>
      </c>
      <c r="H1451" s="6">
        <v>34918</v>
      </c>
      <c r="I1451" s="6">
        <v>102</v>
      </c>
      <c r="J1451" s="6">
        <v>4</v>
      </c>
      <c r="K1451" s="6">
        <v>6</v>
      </c>
      <c r="L1451" s="6" t="b">
        <v>0</v>
      </c>
      <c r="M1451" s="6" t="b">
        <v>0</v>
      </c>
      <c r="N1451" s="6" t="b">
        <v>0</v>
      </c>
    </row>
    <row r="1452" spans="1:14" x14ac:dyDescent="0.25">
      <c r="A1452" s="6" t="s">
        <v>3524</v>
      </c>
      <c r="B1452" s="7">
        <v>43069</v>
      </c>
      <c r="C1452" s="6" t="s">
        <v>3525</v>
      </c>
      <c r="D1452" s="6" t="s">
        <v>360</v>
      </c>
      <c r="E1452" s="6">
        <v>24</v>
      </c>
      <c r="F1452" t="str">
        <f xml:space="preserve"> VLOOKUP(E1452,Category!A:C,2,0)</f>
        <v>Entertainment</v>
      </c>
      <c r="G1452" s="8">
        <v>43068</v>
      </c>
      <c r="H1452" s="6">
        <v>357110</v>
      </c>
      <c r="I1452" s="6">
        <v>1437</v>
      </c>
      <c r="J1452" s="6">
        <v>71</v>
      </c>
      <c r="K1452" s="6">
        <v>49</v>
      </c>
      <c r="L1452" s="6" t="b">
        <v>0</v>
      </c>
      <c r="M1452" s="6" t="b">
        <v>0</v>
      </c>
      <c r="N1452" s="6" t="b">
        <v>0</v>
      </c>
    </row>
    <row r="1453" spans="1:14" x14ac:dyDescent="0.25">
      <c r="A1453" s="6" t="s">
        <v>3526</v>
      </c>
      <c r="B1453" s="7">
        <v>43069</v>
      </c>
      <c r="C1453" s="6" t="s">
        <v>3527</v>
      </c>
      <c r="D1453" s="6" t="s">
        <v>817</v>
      </c>
      <c r="E1453" s="6">
        <v>24</v>
      </c>
      <c r="F1453" t="str">
        <f xml:space="preserve"> VLOOKUP(E1453,Category!A:C,2,0)</f>
        <v>Entertainment</v>
      </c>
      <c r="G1453" s="8">
        <v>43066</v>
      </c>
      <c r="H1453" s="6">
        <v>626759</v>
      </c>
      <c r="I1453" s="6">
        <v>1278</v>
      </c>
      <c r="J1453" s="6">
        <v>323</v>
      </c>
      <c r="K1453" s="6">
        <v>185</v>
      </c>
      <c r="L1453" s="6" t="b">
        <v>0</v>
      </c>
      <c r="M1453" s="6" t="b">
        <v>0</v>
      </c>
      <c r="N1453" s="6" t="b">
        <v>0</v>
      </c>
    </row>
    <row r="1454" spans="1:14" x14ac:dyDescent="0.25">
      <c r="A1454" s="6" t="s">
        <v>3528</v>
      </c>
      <c r="B1454" s="7">
        <v>43069</v>
      </c>
      <c r="C1454" s="6" t="s">
        <v>3529</v>
      </c>
      <c r="D1454" s="6" t="s">
        <v>1246</v>
      </c>
      <c r="E1454" s="6">
        <v>24</v>
      </c>
      <c r="F1454" t="str">
        <f xml:space="preserve"> VLOOKUP(E1454,Category!A:C,2,0)</f>
        <v>Entertainment</v>
      </c>
      <c r="G1454" s="8">
        <v>43067</v>
      </c>
      <c r="H1454" s="6">
        <v>44139</v>
      </c>
      <c r="I1454" s="6">
        <v>0</v>
      </c>
      <c r="J1454" s="6">
        <v>0</v>
      </c>
      <c r="K1454" s="6">
        <v>18</v>
      </c>
      <c r="L1454" s="6" t="b">
        <v>0</v>
      </c>
      <c r="M1454" s="6" t="b">
        <v>1</v>
      </c>
      <c r="N1454" s="6" t="b">
        <v>0</v>
      </c>
    </row>
    <row r="1455" spans="1:14" x14ac:dyDescent="0.25">
      <c r="A1455" s="6" t="s">
        <v>3530</v>
      </c>
      <c r="B1455" s="7">
        <v>43069</v>
      </c>
      <c r="C1455" s="6" t="s">
        <v>3531</v>
      </c>
      <c r="D1455" s="6" t="s">
        <v>120</v>
      </c>
      <c r="E1455" s="6">
        <v>27</v>
      </c>
      <c r="F1455" t="str">
        <f xml:space="preserve"> VLOOKUP(E1455,Category!A:C,2,0)</f>
        <v>Education</v>
      </c>
      <c r="G1455" s="8">
        <v>43068</v>
      </c>
      <c r="H1455" s="6">
        <v>21148</v>
      </c>
      <c r="I1455" s="6">
        <v>0</v>
      </c>
      <c r="J1455" s="6">
        <v>0</v>
      </c>
      <c r="K1455" s="6">
        <v>0</v>
      </c>
      <c r="L1455" s="6" t="b">
        <v>1</v>
      </c>
      <c r="M1455" s="6" t="b">
        <v>1</v>
      </c>
      <c r="N1455" s="6" t="b">
        <v>0</v>
      </c>
    </row>
    <row r="1456" spans="1:14" x14ac:dyDescent="0.25">
      <c r="A1456" s="6" t="s">
        <v>3532</v>
      </c>
      <c r="B1456" s="7">
        <v>43069</v>
      </c>
      <c r="C1456" s="6" t="s">
        <v>3533</v>
      </c>
      <c r="D1456" s="6" t="s">
        <v>84</v>
      </c>
      <c r="E1456" s="6">
        <v>27</v>
      </c>
      <c r="F1456" t="str">
        <f xml:space="preserve"> VLOOKUP(E1456,Category!A:C,2,0)</f>
        <v>Education</v>
      </c>
      <c r="G1456" s="8">
        <v>43068</v>
      </c>
      <c r="H1456" s="6">
        <v>46685</v>
      </c>
      <c r="I1456" s="6">
        <v>2323</v>
      </c>
      <c r="J1456" s="6">
        <v>38</v>
      </c>
      <c r="K1456" s="6">
        <v>394</v>
      </c>
      <c r="L1456" s="6" t="b">
        <v>0</v>
      </c>
      <c r="M1456" s="6" t="b">
        <v>0</v>
      </c>
      <c r="N1456" s="6" t="b">
        <v>0</v>
      </c>
    </row>
    <row r="1457" spans="1:14" x14ac:dyDescent="0.25">
      <c r="A1457" s="6" t="s">
        <v>3534</v>
      </c>
      <c r="B1457" s="7">
        <v>43069</v>
      </c>
      <c r="C1457" s="6" t="s">
        <v>3535</v>
      </c>
      <c r="D1457" s="6" t="s">
        <v>3536</v>
      </c>
      <c r="E1457" s="6">
        <v>25</v>
      </c>
      <c r="F1457" t="str">
        <f xml:space="preserve"> VLOOKUP(E1457,Category!A:C,2,0)</f>
        <v>News &amp; Politics</v>
      </c>
      <c r="G1457" s="8">
        <v>43066</v>
      </c>
      <c r="H1457" s="6">
        <v>263287</v>
      </c>
      <c r="I1457" s="6">
        <v>2032</v>
      </c>
      <c r="J1457" s="6">
        <v>445</v>
      </c>
      <c r="K1457" s="6">
        <v>199</v>
      </c>
      <c r="L1457" s="6" t="b">
        <v>0</v>
      </c>
      <c r="M1457" s="6" t="b">
        <v>0</v>
      </c>
      <c r="N1457" s="6" t="b">
        <v>0</v>
      </c>
    </row>
    <row r="1458" spans="1:14" x14ac:dyDescent="0.25">
      <c r="A1458" s="6" t="s">
        <v>3537</v>
      </c>
      <c r="B1458" s="7">
        <v>43069</v>
      </c>
      <c r="C1458" s="6" t="s">
        <v>3538</v>
      </c>
      <c r="D1458" s="6" t="s">
        <v>1701</v>
      </c>
      <c r="E1458" s="6">
        <v>10</v>
      </c>
      <c r="F1458" t="str">
        <f xml:space="preserve"> VLOOKUP(E1458,Category!A:C,2,0)</f>
        <v>Music</v>
      </c>
      <c r="G1458" s="8">
        <v>43063</v>
      </c>
      <c r="H1458" s="6">
        <v>1597071</v>
      </c>
      <c r="I1458" s="6">
        <v>16060</v>
      </c>
      <c r="J1458" s="6">
        <v>1298</v>
      </c>
      <c r="K1458" s="6">
        <v>994</v>
      </c>
      <c r="L1458" s="6" t="b">
        <v>0</v>
      </c>
      <c r="M1458" s="6" t="b">
        <v>0</v>
      </c>
      <c r="N1458" s="6" t="b">
        <v>0</v>
      </c>
    </row>
    <row r="1459" spans="1:14" x14ac:dyDescent="0.25">
      <c r="A1459" s="6" t="s">
        <v>3539</v>
      </c>
      <c r="B1459" s="7">
        <v>43069</v>
      </c>
      <c r="C1459" s="6" t="s">
        <v>3540</v>
      </c>
      <c r="D1459" s="6" t="s">
        <v>678</v>
      </c>
      <c r="E1459" s="6">
        <v>25</v>
      </c>
      <c r="F1459" t="str">
        <f xml:space="preserve"> VLOOKUP(E1459,Category!A:C,2,0)</f>
        <v>News &amp; Politics</v>
      </c>
      <c r="G1459" s="8">
        <v>43067</v>
      </c>
      <c r="H1459" s="6">
        <v>149602</v>
      </c>
      <c r="I1459" s="6">
        <v>7605</v>
      </c>
      <c r="J1459" s="6">
        <v>515</v>
      </c>
      <c r="K1459" s="6">
        <v>1296</v>
      </c>
      <c r="L1459" s="6" t="b">
        <v>0</v>
      </c>
      <c r="M1459" s="6" t="b">
        <v>0</v>
      </c>
      <c r="N1459" s="6" t="b">
        <v>0</v>
      </c>
    </row>
    <row r="1460" spans="1:14" x14ac:dyDescent="0.25">
      <c r="A1460" s="6" t="s">
        <v>3541</v>
      </c>
      <c r="B1460" s="7">
        <v>43069</v>
      </c>
      <c r="C1460" s="6" t="s">
        <v>3542</v>
      </c>
      <c r="D1460" s="6" t="s">
        <v>577</v>
      </c>
      <c r="E1460" s="6">
        <v>25</v>
      </c>
      <c r="F1460" t="str">
        <f xml:space="preserve"> VLOOKUP(E1460,Category!A:C,2,0)</f>
        <v>News &amp; Politics</v>
      </c>
      <c r="G1460" s="8">
        <v>43067</v>
      </c>
      <c r="H1460" s="6">
        <v>119440</v>
      </c>
      <c r="I1460" s="6">
        <v>594</v>
      </c>
      <c r="J1460" s="6">
        <v>75</v>
      </c>
      <c r="K1460" s="6">
        <v>66</v>
      </c>
      <c r="L1460" s="6" t="b">
        <v>0</v>
      </c>
      <c r="M1460" s="6" t="b">
        <v>0</v>
      </c>
      <c r="N1460" s="6" t="b">
        <v>0</v>
      </c>
    </row>
    <row r="1461" spans="1:14" x14ac:dyDescent="0.25">
      <c r="A1461" s="6" t="s">
        <v>3543</v>
      </c>
      <c r="B1461" s="7">
        <v>43069</v>
      </c>
      <c r="C1461" s="6" t="s">
        <v>3544</v>
      </c>
      <c r="D1461" s="6" t="s">
        <v>3545</v>
      </c>
      <c r="E1461" s="6">
        <v>24</v>
      </c>
      <c r="F1461" t="str">
        <f xml:space="preserve"> VLOOKUP(E1461,Category!A:C,2,0)</f>
        <v>Entertainment</v>
      </c>
      <c r="G1461" s="8">
        <v>43067</v>
      </c>
      <c r="H1461" s="6">
        <v>31380</v>
      </c>
      <c r="I1461" s="6">
        <v>145</v>
      </c>
      <c r="J1461" s="6">
        <v>22</v>
      </c>
      <c r="K1461" s="6">
        <v>3</v>
      </c>
      <c r="L1461" s="6" t="b">
        <v>0</v>
      </c>
      <c r="M1461" s="6" t="b">
        <v>0</v>
      </c>
      <c r="N1461" s="6" t="b">
        <v>0</v>
      </c>
    </row>
    <row r="1462" spans="1:14" x14ac:dyDescent="0.25">
      <c r="A1462" s="6" t="s">
        <v>3546</v>
      </c>
      <c r="B1462" s="7">
        <v>43069</v>
      </c>
      <c r="C1462" s="6" t="s">
        <v>3547</v>
      </c>
      <c r="D1462" s="6" t="s">
        <v>660</v>
      </c>
      <c r="E1462" s="6">
        <v>25</v>
      </c>
      <c r="F1462" t="str">
        <f xml:space="preserve"> VLOOKUP(E1462,Category!A:C,2,0)</f>
        <v>News &amp; Politics</v>
      </c>
      <c r="G1462" s="8">
        <v>43065</v>
      </c>
      <c r="H1462" s="6">
        <v>1102946</v>
      </c>
      <c r="I1462" s="6">
        <v>7641</v>
      </c>
      <c r="J1462" s="6">
        <v>1831</v>
      </c>
      <c r="K1462" s="6">
        <v>2374</v>
      </c>
      <c r="L1462" s="6" t="b">
        <v>0</v>
      </c>
      <c r="M1462" s="6" t="b">
        <v>0</v>
      </c>
      <c r="N1462" s="6" t="b">
        <v>0</v>
      </c>
    </row>
    <row r="1463" spans="1:14" x14ac:dyDescent="0.25">
      <c r="A1463" s="6" t="s">
        <v>3548</v>
      </c>
      <c r="B1463" s="7">
        <v>43069</v>
      </c>
      <c r="C1463" s="6" t="s">
        <v>3549</v>
      </c>
      <c r="D1463" s="6" t="s">
        <v>2806</v>
      </c>
      <c r="E1463" s="6">
        <v>23</v>
      </c>
      <c r="F1463" t="str">
        <f xml:space="preserve"> VLOOKUP(E1463,Category!A:C,2,0)</f>
        <v>Comedy</v>
      </c>
      <c r="G1463" s="8">
        <v>43068</v>
      </c>
      <c r="H1463" s="6">
        <v>69960</v>
      </c>
      <c r="I1463" s="6">
        <v>2264</v>
      </c>
      <c r="J1463" s="6">
        <v>74</v>
      </c>
      <c r="K1463" s="6">
        <v>126</v>
      </c>
      <c r="L1463" s="6" t="b">
        <v>0</v>
      </c>
      <c r="M1463" s="6" t="b">
        <v>0</v>
      </c>
      <c r="N1463" s="6" t="b">
        <v>0</v>
      </c>
    </row>
    <row r="1464" spans="1:14" x14ac:dyDescent="0.25">
      <c r="A1464" s="6" t="s">
        <v>3550</v>
      </c>
      <c r="B1464" s="7">
        <v>43069</v>
      </c>
      <c r="C1464" s="6" t="s">
        <v>3551</v>
      </c>
      <c r="D1464" s="6" t="s">
        <v>2040</v>
      </c>
      <c r="E1464" s="6">
        <v>24</v>
      </c>
      <c r="F1464" t="str">
        <f xml:space="preserve"> VLOOKUP(E1464,Category!A:C,2,0)</f>
        <v>Entertainment</v>
      </c>
      <c r="G1464" s="8">
        <v>43066</v>
      </c>
      <c r="H1464" s="6">
        <v>91407</v>
      </c>
      <c r="I1464" s="6">
        <v>114</v>
      </c>
      <c r="J1464" s="6">
        <v>112</v>
      </c>
      <c r="K1464" s="6">
        <v>11</v>
      </c>
      <c r="L1464" s="6" t="b">
        <v>0</v>
      </c>
      <c r="M1464" s="6" t="b">
        <v>0</v>
      </c>
      <c r="N1464" s="6" t="b">
        <v>0</v>
      </c>
    </row>
    <row r="1465" spans="1:14" x14ac:dyDescent="0.25">
      <c r="A1465" s="6" t="s">
        <v>3552</v>
      </c>
      <c r="B1465" s="7">
        <v>43069</v>
      </c>
      <c r="C1465" s="6" t="s">
        <v>3553</v>
      </c>
      <c r="D1465" s="6" t="s">
        <v>255</v>
      </c>
      <c r="E1465" s="6">
        <v>27</v>
      </c>
      <c r="F1465" t="str">
        <f xml:space="preserve"> VLOOKUP(E1465,Category!A:C,2,0)</f>
        <v>Education</v>
      </c>
      <c r="G1465" s="8">
        <v>43068</v>
      </c>
      <c r="H1465" s="6">
        <v>20107</v>
      </c>
      <c r="I1465" s="6">
        <v>1105</v>
      </c>
      <c r="J1465" s="6">
        <v>44</v>
      </c>
      <c r="K1465" s="6">
        <v>93</v>
      </c>
      <c r="L1465" s="6" t="b">
        <v>0</v>
      </c>
      <c r="M1465" s="6" t="b">
        <v>0</v>
      </c>
      <c r="N1465" s="6" t="b">
        <v>0</v>
      </c>
    </row>
    <row r="1466" spans="1:14" x14ac:dyDescent="0.25">
      <c r="A1466" s="6" t="s">
        <v>3554</v>
      </c>
      <c r="B1466" s="7">
        <v>43069</v>
      </c>
      <c r="C1466" s="6" t="s">
        <v>3555</v>
      </c>
      <c r="D1466" s="6" t="s">
        <v>1851</v>
      </c>
      <c r="E1466" s="6">
        <v>24</v>
      </c>
      <c r="F1466" t="str">
        <f xml:space="preserve"> VLOOKUP(E1466,Category!A:C,2,0)</f>
        <v>Entertainment</v>
      </c>
      <c r="G1466" s="8">
        <v>43067</v>
      </c>
      <c r="H1466" s="6">
        <v>64539</v>
      </c>
      <c r="I1466" s="6">
        <v>123</v>
      </c>
      <c r="J1466" s="6">
        <v>65</v>
      </c>
      <c r="K1466" s="6">
        <v>50</v>
      </c>
      <c r="L1466" s="6" t="b">
        <v>0</v>
      </c>
      <c r="M1466" s="6" t="b">
        <v>0</v>
      </c>
      <c r="N1466" s="6" t="b">
        <v>0</v>
      </c>
    </row>
    <row r="1467" spans="1:14" x14ac:dyDescent="0.25">
      <c r="A1467" s="6" t="s">
        <v>3556</v>
      </c>
      <c r="B1467" s="7">
        <v>43069</v>
      </c>
      <c r="C1467" s="6" t="s">
        <v>3557</v>
      </c>
      <c r="D1467" s="6" t="s">
        <v>420</v>
      </c>
      <c r="E1467" s="6">
        <v>23</v>
      </c>
      <c r="F1467" t="str">
        <f xml:space="preserve"> VLOOKUP(E1467,Category!A:C,2,0)</f>
        <v>Comedy</v>
      </c>
      <c r="G1467" s="8">
        <v>43068</v>
      </c>
      <c r="H1467" s="6">
        <v>1109766</v>
      </c>
      <c r="I1467" s="6">
        <v>19873</v>
      </c>
      <c r="J1467" s="6">
        <v>936</v>
      </c>
      <c r="K1467" s="6">
        <v>2900</v>
      </c>
      <c r="L1467" s="6" t="b">
        <v>0</v>
      </c>
      <c r="M1467" s="6" t="b">
        <v>0</v>
      </c>
      <c r="N1467" s="6" t="b">
        <v>0</v>
      </c>
    </row>
    <row r="1468" spans="1:14" x14ac:dyDescent="0.25">
      <c r="A1468" s="6" t="s">
        <v>3558</v>
      </c>
      <c r="B1468" s="7">
        <v>43069</v>
      </c>
      <c r="C1468" s="6" t="s">
        <v>3559</v>
      </c>
      <c r="D1468" s="6" t="s">
        <v>54</v>
      </c>
      <c r="E1468" s="6">
        <v>24</v>
      </c>
      <c r="F1468" t="str">
        <f xml:space="preserve"> VLOOKUP(E1468,Category!A:C,2,0)</f>
        <v>Entertainment</v>
      </c>
      <c r="G1468" s="8">
        <v>43067</v>
      </c>
      <c r="H1468" s="6">
        <v>47236</v>
      </c>
      <c r="I1468" s="6">
        <v>187</v>
      </c>
      <c r="J1468" s="6">
        <v>28</v>
      </c>
      <c r="K1468" s="6">
        <v>7</v>
      </c>
      <c r="L1468" s="6" t="b">
        <v>0</v>
      </c>
      <c r="M1468" s="6" t="b">
        <v>0</v>
      </c>
      <c r="N1468" s="6" t="b">
        <v>0</v>
      </c>
    </row>
    <row r="1469" spans="1:14" x14ac:dyDescent="0.25">
      <c r="A1469" s="6" t="s">
        <v>3560</v>
      </c>
      <c r="B1469" s="7">
        <v>43069</v>
      </c>
      <c r="C1469" s="6" t="s">
        <v>3561</v>
      </c>
      <c r="D1469" s="6" t="s">
        <v>75</v>
      </c>
      <c r="E1469" s="6">
        <v>24</v>
      </c>
      <c r="F1469" t="str">
        <f xml:space="preserve"> VLOOKUP(E1469,Category!A:C,2,0)</f>
        <v>Entertainment</v>
      </c>
      <c r="G1469" s="8">
        <v>43066</v>
      </c>
      <c r="H1469" s="6">
        <v>125342</v>
      </c>
      <c r="I1469" s="6">
        <v>441</v>
      </c>
      <c r="J1469" s="6">
        <v>67</v>
      </c>
      <c r="K1469" s="6">
        <v>377</v>
      </c>
      <c r="L1469" s="6" t="b">
        <v>0</v>
      </c>
      <c r="M1469" s="6" t="b">
        <v>0</v>
      </c>
      <c r="N1469" s="6" t="b">
        <v>0</v>
      </c>
    </row>
    <row r="1470" spans="1:14" x14ac:dyDescent="0.25">
      <c r="A1470" s="6" t="s">
        <v>3562</v>
      </c>
      <c r="B1470" s="7">
        <v>43069</v>
      </c>
      <c r="C1470" s="6" t="s">
        <v>3563</v>
      </c>
      <c r="D1470" s="6" t="s">
        <v>835</v>
      </c>
      <c r="E1470" s="6">
        <v>29</v>
      </c>
      <c r="F1470" t="str">
        <f xml:space="preserve"> VLOOKUP(E1470,Category!A:C,2,0)</f>
        <v>Religious</v>
      </c>
      <c r="G1470" s="8">
        <v>43066</v>
      </c>
      <c r="H1470" s="6">
        <v>81558</v>
      </c>
      <c r="I1470" s="6">
        <v>2204</v>
      </c>
      <c r="J1470" s="6">
        <v>53</v>
      </c>
      <c r="K1470" s="6">
        <v>189</v>
      </c>
      <c r="L1470" s="6" t="b">
        <v>0</v>
      </c>
      <c r="M1470" s="6" t="b">
        <v>0</v>
      </c>
      <c r="N1470" s="6" t="b">
        <v>0</v>
      </c>
    </row>
    <row r="1471" spans="1:14" x14ac:dyDescent="0.25">
      <c r="A1471" s="6" t="s">
        <v>3564</v>
      </c>
      <c r="B1471" s="7">
        <v>43069</v>
      </c>
      <c r="C1471" s="6" t="s">
        <v>3565</v>
      </c>
      <c r="D1471" s="6" t="s">
        <v>318</v>
      </c>
      <c r="E1471" s="6">
        <v>23</v>
      </c>
      <c r="F1471" t="str">
        <f xml:space="preserve"> VLOOKUP(E1471,Category!A:C,2,0)</f>
        <v>Comedy</v>
      </c>
      <c r="G1471" s="8">
        <v>43067</v>
      </c>
      <c r="H1471" s="6">
        <v>93168</v>
      </c>
      <c r="I1471" s="6">
        <v>3316</v>
      </c>
      <c r="J1471" s="6">
        <v>304</v>
      </c>
      <c r="K1471" s="6">
        <v>305</v>
      </c>
      <c r="L1471" s="6" t="b">
        <v>0</v>
      </c>
      <c r="M1471" s="6" t="b">
        <v>0</v>
      </c>
      <c r="N1471" s="6" t="b">
        <v>0</v>
      </c>
    </row>
    <row r="1472" spans="1:14" x14ac:dyDescent="0.25">
      <c r="A1472" s="6" t="s">
        <v>3566</v>
      </c>
      <c r="B1472" s="7">
        <v>43069</v>
      </c>
      <c r="C1472" s="6" t="s">
        <v>3567</v>
      </c>
      <c r="D1472" s="6" t="s">
        <v>1369</v>
      </c>
      <c r="E1472" s="6">
        <v>25</v>
      </c>
      <c r="F1472" t="str">
        <f xml:space="preserve"> VLOOKUP(E1472,Category!A:C,2,0)</f>
        <v>News &amp; Politics</v>
      </c>
      <c r="G1472" s="8">
        <v>43066</v>
      </c>
      <c r="H1472" s="6">
        <v>88081</v>
      </c>
      <c r="I1472" s="6">
        <v>80</v>
      </c>
      <c r="J1472" s="6">
        <v>60</v>
      </c>
      <c r="K1472" s="6">
        <v>5</v>
      </c>
      <c r="L1472" s="6" t="b">
        <v>0</v>
      </c>
      <c r="M1472" s="6" t="b">
        <v>0</v>
      </c>
      <c r="N1472" s="6" t="b">
        <v>0</v>
      </c>
    </row>
    <row r="1473" spans="1:14" x14ac:dyDescent="0.25">
      <c r="A1473" s="6" t="s">
        <v>3568</v>
      </c>
      <c r="B1473" s="7">
        <v>43069</v>
      </c>
      <c r="C1473" s="6" t="s">
        <v>3569</v>
      </c>
      <c r="D1473" s="6" t="s">
        <v>1431</v>
      </c>
      <c r="E1473" s="6">
        <v>10</v>
      </c>
      <c r="F1473" t="str">
        <f xml:space="preserve"> VLOOKUP(E1473,Category!A:C,2,0)</f>
        <v>Music</v>
      </c>
      <c r="G1473" s="8">
        <v>43066</v>
      </c>
      <c r="H1473" s="6">
        <v>158565</v>
      </c>
      <c r="I1473" s="6">
        <v>747</v>
      </c>
      <c r="J1473" s="6">
        <v>175</v>
      </c>
      <c r="K1473" s="6">
        <v>69</v>
      </c>
      <c r="L1473" s="6" t="b">
        <v>0</v>
      </c>
      <c r="M1473" s="6" t="b">
        <v>0</v>
      </c>
      <c r="N1473" s="6" t="b">
        <v>0</v>
      </c>
    </row>
    <row r="1474" spans="1:14" x14ac:dyDescent="0.25">
      <c r="A1474" s="6" t="s">
        <v>3570</v>
      </c>
      <c r="B1474" s="7">
        <v>43069</v>
      </c>
      <c r="C1474" s="6" t="s">
        <v>3571</v>
      </c>
      <c r="D1474" s="6" t="s">
        <v>571</v>
      </c>
      <c r="E1474" s="6">
        <v>25</v>
      </c>
      <c r="F1474" t="str">
        <f xml:space="preserve"> VLOOKUP(E1474,Category!A:C,2,0)</f>
        <v>News &amp; Politics</v>
      </c>
      <c r="G1474" s="8">
        <v>43064</v>
      </c>
      <c r="H1474" s="6">
        <v>898589</v>
      </c>
      <c r="I1474" s="6">
        <v>2507</v>
      </c>
      <c r="J1474" s="6">
        <v>2034</v>
      </c>
      <c r="K1474" s="6">
        <v>2013</v>
      </c>
      <c r="L1474" s="6" t="b">
        <v>0</v>
      </c>
      <c r="M1474" s="6" t="b">
        <v>0</v>
      </c>
      <c r="N1474" s="6" t="b">
        <v>0</v>
      </c>
    </row>
    <row r="1475" spans="1:14" x14ac:dyDescent="0.25">
      <c r="A1475" s="6" t="s">
        <v>3572</v>
      </c>
      <c r="B1475" s="7">
        <v>43069</v>
      </c>
      <c r="C1475" s="6" t="s">
        <v>3573</v>
      </c>
      <c r="D1475" s="6" t="s">
        <v>3574</v>
      </c>
      <c r="E1475" s="6">
        <v>25</v>
      </c>
      <c r="F1475" t="str">
        <f xml:space="preserve"> VLOOKUP(E1475,Category!A:C,2,0)</f>
        <v>News &amp; Politics</v>
      </c>
      <c r="G1475" s="8">
        <v>43067</v>
      </c>
      <c r="H1475" s="6">
        <v>104511</v>
      </c>
      <c r="I1475" s="6">
        <v>885</v>
      </c>
      <c r="J1475" s="6">
        <v>18</v>
      </c>
      <c r="K1475" s="6">
        <v>58</v>
      </c>
      <c r="L1475" s="6" t="b">
        <v>0</v>
      </c>
      <c r="M1475" s="6" t="b">
        <v>0</v>
      </c>
      <c r="N1475" s="6" t="b">
        <v>0</v>
      </c>
    </row>
    <row r="1476" spans="1:14" x14ac:dyDescent="0.25">
      <c r="A1476" s="6" t="s">
        <v>3575</v>
      </c>
      <c r="B1476" s="7">
        <v>43069</v>
      </c>
      <c r="C1476" s="6" t="s">
        <v>3576</v>
      </c>
      <c r="D1476" s="6" t="s">
        <v>132</v>
      </c>
      <c r="E1476" s="6">
        <v>24</v>
      </c>
      <c r="F1476" t="str">
        <f xml:space="preserve"> VLOOKUP(E1476,Category!A:C,2,0)</f>
        <v>Entertainment</v>
      </c>
      <c r="G1476" s="8">
        <v>43067</v>
      </c>
      <c r="H1476" s="6">
        <v>165909</v>
      </c>
      <c r="I1476" s="6">
        <v>844</v>
      </c>
      <c r="J1476" s="6">
        <v>174</v>
      </c>
      <c r="K1476" s="6">
        <v>90</v>
      </c>
      <c r="L1476" s="6" t="b">
        <v>0</v>
      </c>
      <c r="M1476" s="6" t="b">
        <v>0</v>
      </c>
      <c r="N1476" s="6" t="b">
        <v>0</v>
      </c>
    </row>
    <row r="1477" spans="1:14" x14ac:dyDescent="0.25">
      <c r="A1477" s="6" t="s">
        <v>3577</v>
      </c>
      <c r="B1477" s="7">
        <v>43069</v>
      </c>
      <c r="C1477" s="6" t="s">
        <v>3578</v>
      </c>
      <c r="D1477" s="6" t="s">
        <v>701</v>
      </c>
      <c r="E1477" s="6">
        <v>24</v>
      </c>
      <c r="F1477" t="str">
        <f xml:space="preserve"> VLOOKUP(E1477,Category!A:C,2,0)</f>
        <v>Entertainment</v>
      </c>
      <c r="G1477" s="8">
        <v>43066</v>
      </c>
      <c r="H1477" s="6">
        <v>183197</v>
      </c>
      <c r="I1477" s="6">
        <v>1355</v>
      </c>
      <c r="J1477" s="6">
        <v>159</v>
      </c>
      <c r="K1477" s="6">
        <v>241</v>
      </c>
      <c r="L1477" s="6" t="b">
        <v>0</v>
      </c>
      <c r="M1477" s="6" t="b">
        <v>0</v>
      </c>
      <c r="N1477" s="6" t="b">
        <v>0</v>
      </c>
    </row>
    <row r="1478" spans="1:14" x14ac:dyDescent="0.25">
      <c r="A1478" s="6" t="s">
        <v>3579</v>
      </c>
      <c r="B1478" s="7">
        <v>43069</v>
      </c>
      <c r="C1478" s="6" t="s">
        <v>3580</v>
      </c>
      <c r="D1478" s="6" t="s">
        <v>285</v>
      </c>
      <c r="E1478" s="6">
        <v>25</v>
      </c>
      <c r="F1478" t="str">
        <f xml:space="preserve"> VLOOKUP(E1478,Category!A:C,2,0)</f>
        <v>News &amp; Politics</v>
      </c>
      <c r="G1478" s="8">
        <v>43066</v>
      </c>
      <c r="H1478" s="6">
        <v>66726</v>
      </c>
      <c r="I1478" s="6">
        <v>376</v>
      </c>
      <c r="J1478" s="6">
        <v>115</v>
      </c>
      <c r="K1478" s="6">
        <v>232</v>
      </c>
      <c r="L1478" s="6" t="b">
        <v>0</v>
      </c>
      <c r="M1478" s="6" t="b">
        <v>0</v>
      </c>
      <c r="N1478" s="6" t="b">
        <v>0</v>
      </c>
    </row>
    <row r="1479" spans="1:14" x14ac:dyDescent="0.25">
      <c r="A1479" s="6" t="s">
        <v>3581</v>
      </c>
      <c r="B1479" s="7">
        <v>43069</v>
      </c>
      <c r="C1479" s="6" t="s">
        <v>3582</v>
      </c>
      <c r="D1479" s="6" t="s">
        <v>252</v>
      </c>
      <c r="E1479" s="6">
        <v>25</v>
      </c>
      <c r="F1479" t="str">
        <f xml:space="preserve"> VLOOKUP(E1479,Category!A:C,2,0)</f>
        <v>News &amp; Politics</v>
      </c>
      <c r="G1479" s="8">
        <v>43065</v>
      </c>
      <c r="H1479" s="6">
        <v>140255</v>
      </c>
      <c r="I1479" s="6">
        <v>196</v>
      </c>
      <c r="J1479" s="6">
        <v>86</v>
      </c>
      <c r="K1479" s="6">
        <v>14</v>
      </c>
      <c r="L1479" s="6" t="b">
        <v>0</v>
      </c>
      <c r="M1479" s="6" t="b">
        <v>0</v>
      </c>
      <c r="N1479" s="6" t="b">
        <v>0</v>
      </c>
    </row>
    <row r="1480" spans="1:14" x14ac:dyDescent="0.25">
      <c r="A1480" s="6" t="s">
        <v>3583</v>
      </c>
      <c r="B1480" s="7">
        <v>43069</v>
      </c>
      <c r="C1480" s="6" t="s">
        <v>3584</v>
      </c>
      <c r="D1480" s="6" t="s">
        <v>449</v>
      </c>
      <c r="E1480" s="6">
        <v>24</v>
      </c>
      <c r="F1480" t="str">
        <f xml:space="preserve"> VLOOKUP(E1480,Category!A:C,2,0)</f>
        <v>Entertainment</v>
      </c>
      <c r="G1480" s="8">
        <v>43067</v>
      </c>
      <c r="H1480" s="6">
        <v>75125</v>
      </c>
      <c r="I1480" s="6">
        <v>212</v>
      </c>
      <c r="J1480" s="6">
        <v>36</v>
      </c>
      <c r="K1480" s="6">
        <v>103</v>
      </c>
      <c r="L1480" s="6" t="b">
        <v>0</v>
      </c>
      <c r="M1480" s="6" t="b">
        <v>0</v>
      </c>
      <c r="N1480" s="6" t="b">
        <v>0</v>
      </c>
    </row>
    <row r="1481" spans="1:14" x14ac:dyDescent="0.25">
      <c r="A1481" s="6" t="s">
        <v>3585</v>
      </c>
      <c r="B1481" s="7">
        <v>43069</v>
      </c>
      <c r="C1481" s="6" t="s">
        <v>3586</v>
      </c>
      <c r="D1481" s="6" t="s">
        <v>81</v>
      </c>
      <c r="E1481" s="6">
        <v>22</v>
      </c>
      <c r="F1481" t="str">
        <f xml:space="preserve"> VLOOKUP(E1481,Category!A:C,2,0)</f>
        <v>People &amp; Blogs</v>
      </c>
      <c r="G1481" s="8">
        <v>43068</v>
      </c>
      <c r="H1481" s="6">
        <v>32852</v>
      </c>
      <c r="I1481" s="6">
        <v>574</v>
      </c>
      <c r="J1481" s="6">
        <v>60</v>
      </c>
      <c r="K1481" s="6">
        <v>38</v>
      </c>
      <c r="L1481" s="6" t="b">
        <v>0</v>
      </c>
      <c r="M1481" s="6" t="b">
        <v>0</v>
      </c>
      <c r="N1481" s="6" t="b">
        <v>0</v>
      </c>
    </row>
    <row r="1482" spans="1:14" x14ac:dyDescent="0.25">
      <c r="A1482" s="6" t="s">
        <v>3587</v>
      </c>
      <c r="B1482" s="7">
        <v>43069</v>
      </c>
      <c r="C1482" s="6" t="s">
        <v>3588</v>
      </c>
      <c r="D1482" s="6" t="s">
        <v>583</v>
      </c>
      <c r="E1482" s="6">
        <v>25</v>
      </c>
      <c r="F1482" t="str">
        <f xml:space="preserve"> VLOOKUP(E1482,Category!A:C,2,0)</f>
        <v>News &amp; Politics</v>
      </c>
      <c r="G1482" s="8">
        <v>43067</v>
      </c>
      <c r="H1482" s="6">
        <v>14417</v>
      </c>
      <c r="I1482" s="6">
        <v>6</v>
      </c>
      <c r="J1482" s="6">
        <v>20</v>
      </c>
      <c r="K1482" s="6">
        <v>3</v>
      </c>
      <c r="L1482" s="6" t="b">
        <v>0</v>
      </c>
      <c r="M1482" s="6" t="b">
        <v>0</v>
      </c>
      <c r="N1482" s="6" t="b">
        <v>0</v>
      </c>
    </row>
    <row r="1483" spans="1:14" x14ac:dyDescent="0.25">
      <c r="A1483" s="6" t="s">
        <v>3589</v>
      </c>
      <c r="B1483" s="7">
        <v>43069</v>
      </c>
      <c r="C1483" s="6" t="s">
        <v>3590</v>
      </c>
      <c r="D1483" s="6" t="s">
        <v>243</v>
      </c>
      <c r="E1483" s="6">
        <v>1</v>
      </c>
      <c r="F1483" t="str">
        <f xml:space="preserve"> VLOOKUP(E1483,Category!A:C,2,0)</f>
        <v>Film &amp; Animation</v>
      </c>
      <c r="G1483" s="8">
        <v>43066</v>
      </c>
      <c r="H1483" s="6">
        <v>91281</v>
      </c>
      <c r="I1483" s="6">
        <v>2504</v>
      </c>
      <c r="J1483" s="6">
        <v>107</v>
      </c>
      <c r="K1483" s="6">
        <v>77</v>
      </c>
      <c r="L1483" s="6" t="b">
        <v>0</v>
      </c>
      <c r="M1483" s="6" t="b">
        <v>0</v>
      </c>
      <c r="N1483" s="6" t="b">
        <v>0</v>
      </c>
    </row>
    <row r="1484" spans="1:14" x14ac:dyDescent="0.25">
      <c r="A1484" s="6" t="s">
        <v>3591</v>
      </c>
      <c r="B1484" s="7">
        <v>43069</v>
      </c>
      <c r="C1484" s="6" t="s">
        <v>3592</v>
      </c>
      <c r="D1484" s="6" t="s">
        <v>875</v>
      </c>
      <c r="E1484" s="6">
        <v>1</v>
      </c>
      <c r="F1484" t="str">
        <f xml:space="preserve"> VLOOKUP(E1484,Category!A:C,2,0)</f>
        <v>Film &amp; Animation</v>
      </c>
      <c r="G1484" s="8">
        <v>43067</v>
      </c>
      <c r="H1484" s="6">
        <v>1644841</v>
      </c>
      <c r="I1484" s="6">
        <v>54133</v>
      </c>
      <c r="J1484" s="6">
        <v>883</v>
      </c>
      <c r="K1484" s="6">
        <v>5178</v>
      </c>
      <c r="L1484" s="6" t="b">
        <v>0</v>
      </c>
      <c r="M1484" s="6" t="b">
        <v>0</v>
      </c>
      <c r="N1484" s="6" t="b">
        <v>0</v>
      </c>
    </row>
    <row r="1485" spans="1:14" x14ac:dyDescent="0.25">
      <c r="A1485" s="6" t="s">
        <v>3593</v>
      </c>
      <c r="B1485" s="7">
        <v>43069</v>
      </c>
      <c r="C1485" s="6" t="s">
        <v>3594</v>
      </c>
      <c r="D1485" s="6" t="s">
        <v>3274</v>
      </c>
      <c r="E1485" s="6">
        <v>24</v>
      </c>
      <c r="F1485" t="str">
        <f xml:space="preserve"> VLOOKUP(E1485,Category!A:C,2,0)</f>
        <v>Entertainment</v>
      </c>
      <c r="G1485" s="8">
        <v>43066</v>
      </c>
      <c r="H1485" s="6">
        <v>87727</v>
      </c>
      <c r="I1485" s="6">
        <v>209</v>
      </c>
      <c r="J1485" s="6">
        <v>47</v>
      </c>
      <c r="K1485" s="6">
        <v>20</v>
      </c>
      <c r="L1485" s="6" t="b">
        <v>0</v>
      </c>
      <c r="M1485" s="6" t="b">
        <v>0</v>
      </c>
      <c r="N1485" s="6" t="b">
        <v>0</v>
      </c>
    </row>
    <row r="1486" spans="1:14" x14ac:dyDescent="0.25">
      <c r="A1486" s="6" t="s">
        <v>3595</v>
      </c>
      <c r="B1486" s="7">
        <v>43069</v>
      </c>
      <c r="C1486" s="6" t="s">
        <v>3596</v>
      </c>
      <c r="D1486" s="6" t="s">
        <v>2677</v>
      </c>
      <c r="E1486" s="6">
        <v>24</v>
      </c>
      <c r="F1486" t="str">
        <f xml:space="preserve"> VLOOKUP(E1486,Category!A:C,2,0)</f>
        <v>Entertainment</v>
      </c>
      <c r="G1486" s="8">
        <v>43068</v>
      </c>
      <c r="H1486" s="6">
        <v>19257</v>
      </c>
      <c r="I1486" s="6">
        <v>60</v>
      </c>
      <c r="J1486" s="6">
        <v>5</v>
      </c>
      <c r="K1486" s="6">
        <v>3</v>
      </c>
      <c r="L1486" s="6" t="b">
        <v>0</v>
      </c>
      <c r="M1486" s="6" t="b">
        <v>0</v>
      </c>
      <c r="N1486" s="6" t="b">
        <v>0</v>
      </c>
    </row>
    <row r="1487" spans="1:14" x14ac:dyDescent="0.25">
      <c r="A1487" s="6" t="s">
        <v>3597</v>
      </c>
      <c r="B1487" s="7">
        <v>43069</v>
      </c>
      <c r="C1487" s="6" t="s">
        <v>3598</v>
      </c>
      <c r="D1487" s="6" t="s">
        <v>2188</v>
      </c>
      <c r="E1487" s="6">
        <v>25</v>
      </c>
      <c r="F1487" t="str">
        <f xml:space="preserve"> VLOOKUP(E1487,Category!A:C,2,0)</f>
        <v>News &amp; Politics</v>
      </c>
      <c r="G1487" s="8">
        <v>43067</v>
      </c>
      <c r="H1487" s="6">
        <v>86934</v>
      </c>
      <c r="I1487" s="6">
        <v>2614</v>
      </c>
      <c r="J1487" s="6">
        <v>96</v>
      </c>
      <c r="K1487" s="6">
        <v>216</v>
      </c>
      <c r="L1487" s="6" t="b">
        <v>0</v>
      </c>
      <c r="M1487" s="6" t="b">
        <v>0</v>
      </c>
      <c r="N1487" s="6" t="b">
        <v>0</v>
      </c>
    </row>
    <row r="1488" spans="1:14" x14ac:dyDescent="0.25">
      <c r="A1488" s="6" t="s">
        <v>3599</v>
      </c>
      <c r="B1488" s="7">
        <v>43069</v>
      </c>
      <c r="C1488" s="6" t="s">
        <v>3600</v>
      </c>
      <c r="D1488" s="6" t="s">
        <v>3062</v>
      </c>
      <c r="E1488" s="6">
        <v>22</v>
      </c>
      <c r="F1488" t="str">
        <f xml:space="preserve"> VLOOKUP(E1488,Category!A:C,2,0)</f>
        <v>People &amp; Blogs</v>
      </c>
      <c r="G1488" s="8">
        <v>43067</v>
      </c>
      <c r="H1488" s="6">
        <v>20034</v>
      </c>
      <c r="I1488" s="6">
        <v>23</v>
      </c>
      <c r="J1488" s="6">
        <v>12</v>
      </c>
      <c r="K1488" s="6">
        <v>0</v>
      </c>
      <c r="L1488" s="6" t="b">
        <v>0</v>
      </c>
      <c r="M1488" s="6" t="b">
        <v>0</v>
      </c>
      <c r="N1488" s="6" t="b">
        <v>0</v>
      </c>
    </row>
    <row r="1489" spans="1:14" x14ac:dyDescent="0.25">
      <c r="A1489" s="6" t="s">
        <v>3601</v>
      </c>
      <c r="B1489" s="7">
        <v>43069</v>
      </c>
      <c r="C1489" s="6" t="s">
        <v>3602</v>
      </c>
      <c r="D1489" s="6" t="s">
        <v>333</v>
      </c>
      <c r="E1489" s="6">
        <v>1</v>
      </c>
      <c r="F1489" t="str">
        <f xml:space="preserve"> VLOOKUP(E1489,Category!A:C,2,0)</f>
        <v>Film &amp; Animation</v>
      </c>
      <c r="G1489" s="8">
        <v>43067</v>
      </c>
      <c r="H1489" s="6">
        <v>108252</v>
      </c>
      <c r="I1489" s="6">
        <v>3724</v>
      </c>
      <c r="J1489" s="6">
        <v>300</v>
      </c>
      <c r="K1489" s="6">
        <v>646</v>
      </c>
      <c r="L1489" s="6" t="b">
        <v>0</v>
      </c>
      <c r="M1489" s="6" t="b">
        <v>0</v>
      </c>
      <c r="N1489" s="6" t="b">
        <v>0</v>
      </c>
    </row>
    <row r="1490" spans="1:14" x14ac:dyDescent="0.25">
      <c r="A1490" s="6" t="s">
        <v>3603</v>
      </c>
      <c r="B1490" s="7">
        <v>43069</v>
      </c>
      <c r="C1490" s="6" t="s">
        <v>3604</v>
      </c>
      <c r="D1490" s="6" t="s">
        <v>2390</v>
      </c>
      <c r="E1490" s="6">
        <v>27</v>
      </c>
      <c r="F1490" t="str">
        <f xml:space="preserve"> VLOOKUP(E1490,Category!A:C,2,0)</f>
        <v>Education</v>
      </c>
      <c r="G1490" s="8">
        <v>43067</v>
      </c>
      <c r="H1490" s="6">
        <v>68876</v>
      </c>
      <c r="I1490" s="6">
        <v>2778</v>
      </c>
      <c r="J1490" s="6">
        <v>272</v>
      </c>
      <c r="K1490" s="6">
        <v>727</v>
      </c>
      <c r="L1490" s="6" t="b">
        <v>0</v>
      </c>
      <c r="M1490" s="6" t="b">
        <v>0</v>
      </c>
      <c r="N1490" s="6" t="b">
        <v>0</v>
      </c>
    </row>
    <row r="1491" spans="1:14" x14ac:dyDescent="0.25">
      <c r="A1491" s="6" t="s">
        <v>3605</v>
      </c>
      <c r="B1491" s="7">
        <v>43069</v>
      </c>
      <c r="C1491" s="6" t="s">
        <v>3606</v>
      </c>
      <c r="D1491" s="6" t="s">
        <v>3607</v>
      </c>
      <c r="E1491" s="6">
        <v>25</v>
      </c>
      <c r="F1491" t="str">
        <f xml:space="preserve"> VLOOKUP(E1491,Category!A:C,2,0)</f>
        <v>News &amp; Politics</v>
      </c>
      <c r="G1491" s="8">
        <v>43063</v>
      </c>
      <c r="H1491" s="6">
        <v>1072680</v>
      </c>
      <c r="I1491" s="6">
        <v>7580</v>
      </c>
      <c r="J1491" s="6">
        <v>1156</v>
      </c>
      <c r="K1491" s="6">
        <v>863</v>
      </c>
      <c r="L1491" s="6" t="b">
        <v>0</v>
      </c>
      <c r="M1491" s="6" t="b">
        <v>0</v>
      </c>
      <c r="N1491" s="6" t="b">
        <v>0</v>
      </c>
    </row>
    <row r="1492" spans="1:14" x14ac:dyDescent="0.25">
      <c r="A1492" s="6" t="s">
        <v>3608</v>
      </c>
      <c r="B1492" s="7">
        <v>43069</v>
      </c>
      <c r="C1492" s="6" t="s">
        <v>3609</v>
      </c>
      <c r="D1492" s="6" t="s">
        <v>1091</v>
      </c>
      <c r="E1492" s="6">
        <v>23</v>
      </c>
      <c r="F1492" t="str">
        <f xml:space="preserve"> VLOOKUP(E1492,Category!A:C,2,0)</f>
        <v>Comedy</v>
      </c>
      <c r="G1492" s="8">
        <v>43067</v>
      </c>
      <c r="H1492" s="6">
        <v>36423</v>
      </c>
      <c r="I1492" s="6">
        <v>1565</v>
      </c>
      <c r="J1492" s="6">
        <v>133</v>
      </c>
      <c r="K1492" s="6">
        <v>607</v>
      </c>
      <c r="L1492" s="6" t="b">
        <v>0</v>
      </c>
      <c r="M1492" s="6" t="b">
        <v>0</v>
      </c>
      <c r="N1492" s="6" t="b">
        <v>0</v>
      </c>
    </row>
    <row r="1493" spans="1:14" x14ac:dyDescent="0.25">
      <c r="A1493" s="6" t="s">
        <v>3610</v>
      </c>
      <c r="B1493" s="7">
        <v>43069</v>
      </c>
      <c r="C1493" s="6" t="s">
        <v>3611</v>
      </c>
      <c r="D1493" s="6" t="s">
        <v>3251</v>
      </c>
      <c r="E1493" s="6">
        <v>24</v>
      </c>
      <c r="F1493" t="str">
        <f xml:space="preserve"> VLOOKUP(E1493,Category!A:C,2,0)</f>
        <v>Entertainment</v>
      </c>
      <c r="G1493" s="8">
        <v>43068</v>
      </c>
      <c r="H1493" s="6">
        <v>26159</v>
      </c>
      <c r="I1493" s="6">
        <v>92</v>
      </c>
      <c r="J1493" s="6">
        <v>5</v>
      </c>
      <c r="K1493" s="6">
        <v>0</v>
      </c>
      <c r="L1493" s="6" t="b">
        <v>0</v>
      </c>
      <c r="M1493" s="6" t="b">
        <v>0</v>
      </c>
      <c r="N1493" s="6" t="b">
        <v>0</v>
      </c>
    </row>
    <row r="1494" spans="1:14" x14ac:dyDescent="0.25">
      <c r="A1494" s="6" t="s">
        <v>3612</v>
      </c>
      <c r="B1494" s="7">
        <v>43069</v>
      </c>
      <c r="C1494" s="6" t="s">
        <v>3613</v>
      </c>
      <c r="D1494" s="6" t="s">
        <v>844</v>
      </c>
      <c r="E1494" s="6">
        <v>24</v>
      </c>
      <c r="F1494" t="str">
        <f xml:space="preserve"> VLOOKUP(E1494,Category!A:C,2,0)</f>
        <v>Entertainment</v>
      </c>
      <c r="G1494" s="8">
        <v>43066</v>
      </c>
      <c r="H1494" s="6">
        <v>71394</v>
      </c>
      <c r="I1494" s="6">
        <v>133</v>
      </c>
      <c r="J1494" s="6">
        <v>73</v>
      </c>
      <c r="K1494" s="6">
        <v>46</v>
      </c>
      <c r="L1494" s="6" t="b">
        <v>0</v>
      </c>
      <c r="M1494" s="6" t="b">
        <v>0</v>
      </c>
      <c r="N1494" s="6" t="b">
        <v>0</v>
      </c>
    </row>
    <row r="1495" spans="1:14" x14ac:dyDescent="0.25">
      <c r="A1495" s="6" t="s">
        <v>3614</v>
      </c>
      <c r="B1495" s="7">
        <v>43069</v>
      </c>
      <c r="C1495" s="6" t="s">
        <v>3615</v>
      </c>
      <c r="D1495" s="6" t="s">
        <v>3616</v>
      </c>
      <c r="E1495" s="6">
        <v>23</v>
      </c>
      <c r="F1495" t="str">
        <f xml:space="preserve"> VLOOKUP(E1495,Category!A:C,2,0)</f>
        <v>Comedy</v>
      </c>
      <c r="G1495" s="8">
        <v>43065</v>
      </c>
      <c r="H1495" s="6">
        <v>260481</v>
      </c>
      <c r="I1495" s="6">
        <v>2827</v>
      </c>
      <c r="J1495" s="6">
        <v>142</v>
      </c>
      <c r="K1495" s="6">
        <v>131</v>
      </c>
      <c r="L1495" s="6" t="b">
        <v>0</v>
      </c>
      <c r="M1495" s="6" t="b">
        <v>0</v>
      </c>
      <c r="N1495" s="6" t="b">
        <v>0</v>
      </c>
    </row>
    <row r="1496" spans="1:14" x14ac:dyDescent="0.25">
      <c r="A1496" s="6" t="s">
        <v>3617</v>
      </c>
      <c r="B1496" s="7">
        <v>43069</v>
      </c>
      <c r="C1496" s="6" t="s">
        <v>3618</v>
      </c>
      <c r="D1496" s="6" t="s">
        <v>3202</v>
      </c>
      <c r="E1496" s="6">
        <v>25</v>
      </c>
      <c r="F1496" t="str">
        <f xml:space="preserve"> VLOOKUP(E1496,Category!A:C,2,0)</f>
        <v>News &amp; Politics</v>
      </c>
      <c r="G1496" s="8">
        <v>43066</v>
      </c>
      <c r="H1496" s="6">
        <v>49427</v>
      </c>
      <c r="I1496" s="6">
        <v>637</v>
      </c>
      <c r="J1496" s="6">
        <v>78</v>
      </c>
      <c r="K1496" s="6">
        <v>57</v>
      </c>
      <c r="L1496" s="6" t="b">
        <v>0</v>
      </c>
      <c r="M1496" s="6" t="b">
        <v>0</v>
      </c>
      <c r="N1496" s="6" t="b">
        <v>0</v>
      </c>
    </row>
    <row r="1497" spans="1:14" x14ac:dyDescent="0.25">
      <c r="A1497" s="6" t="s">
        <v>3619</v>
      </c>
      <c r="B1497" s="7">
        <v>43069</v>
      </c>
      <c r="C1497" s="6" t="s">
        <v>3620</v>
      </c>
      <c r="D1497" s="6" t="s">
        <v>138</v>
      </c>
      <c r="E1497" s="6">
        <v>28</v>
      </c>
      <c r="F1497" t="str">
        <f xml:space="preserve"> VLOOKUP(E1497,Category!A:C,2,0)</f>
        <v>Science &amp; Technology</v>
      </c>
      <c r="G1497" s="8">
        <v>43067</v>
      </c>
      <c r="H1497" s="6">
        <v>224939</v>
      </c>
      <c r="I1497" s="6">
        <v>39321</v>
      </c>
      <c r="J1497" s="6">
        <v>2375</v>
      </c>
      <c r="K1497" s="6">
        <v>4330</v>
      </c>
      <c r="L1497" s="6" t="b">
        <v>0</v>
      </c>
      <c r="M1497" s="6" t="b">
        <v>0</v>
      </c>
      <c r="N1497" s="6" t="b">
        <v>0</v>
      </c>
    </row>
    <row r="1498" spans="1:14" x14ac:dyDescent="0.25">
      <c r="A1498" s="6" t="s">
        <v>3621</v>
      </c>
      <c r="B1498" s="7">
        <v>43069</v>
      </c>
      <c r="C1498" s="6" t="s">
        <v>3622</v>
      </c>
      <c r="D1498" s="6" t="s">
        <v>2066</v>
      </c>
      <c r="E1498" s="6">
        <v>24</v>
      </c>
      <c r="F1498" t="str">
        <f xml:space="preserve"> VLOOKUP(E1498,Category!A:C,2,0)</f>
        <v>Entertainment</v>
      </c>
      <c r="G1498" s="8">
        <v>43067</v>
      </c>
      <c r="H1498" s="6">
        <v>136033</v>
      </c>
      <c r="I1498" s="6">
        <v>1072</v>
      </c>
      <c r="J1498" s="6">
        <v>29</v>
      </c>
      <c r="K1498" s="6">
        <v>13</v>
      </c>
      <c r="L1498" s="6" t="b">
        <v>0</v>
      </c>
      <c r="M1498" s="6" t="b">
        <v>0</v>
      </c>
      <c r="N1498" s="6" t="b">
        <v>0</v>
      </c>
    </row>
    <row r="1499" spans="1:14" x14ac:dyDescent="0.25">
      <c r="A1499" s="6" t="s">
        <v>3623</v>
      </c>
      <c r="B1499" s="7">
        <v>43069</v>
      </c>
      <c r="C1499" s="6" t="s">
        <v>3624</v>
      </c>
      <c r="D1499" s="6" t="s">
        <v>3625</v>
      </c>
      <c r="E1499" s="6">
        <v>10</v>
      </c>
      <c r="F1499" t="str">
        <f xml:space="preserve"> VLOOKUP(E1499,Category!A:C,2,0)</f>
        <v>Music</v>
      </c>
      <c r="G1499" s="8">
        <v>43066</v>
      </c>
      <c r="H1499" s="6">
        <v>176016</v>
      </c>
      <c r="I1499" s="6">
        <v>1279</v>
      </c>
      <c r="J1499" s="6">
        <v>229</v>
      </c>
      <c r="K1499" s="6">
        <v>149</v>
      </c>
      <c r="L1499" s="6" t="b">
        <v>0</v>
      </c>
      <c r="M1499" s="6" t="b">
        <v>0</v>
      </c>
      <c r="N1499" s="6" t="b">
        <v>0</v>
      </c>
    </row>
    <row r="1500" spans="1:14" x14ac:dyDescent="0.25">
      <c r="A1500" s="6" t="s">
        <v>3626</v>
      </c>
      <c r="B1500" s="7">
        <v>43069</v>
      </c>
      <c r="C1500" s="6" t="s">
        <v>3627</v>
      </c>
      <c r="D1500" s="6" t="s">
        <v>829</v>
      </c>
      <c r="E1500" s="6">
        <v>24</v>
      </c>
      <c r="F1500" t="str">
        <f xml:space="preserve"> VLOOKUP(E1500,Category!A:C,2,0)</f>
        <v>Entertainment</v>
      </c>
      <c r="G1500" s="8">
        <v>43068</v>
      </c>
      <c r="H1500" s="6">
        <v>27144</v>
      </c>
      <c r="I1500" s="6">
        <v>47</v>
      </c>
      <c r="J1500" s="6">
        <v>12</v>
      </c>
      <c r="K1500" s="6">
        <v>8</v>
      </c>
      <c r="L1500" s="6" t="b">
        <v>0</v>
      </c>
      <c r="M1500" s="6" t="b">
        <v>0</v>
      </c>
      <c r="N1500" s="6" t="b">
        <v>0</v>
      </c>
    </row>
    <row r="1501" spans="1:14" x14ac:dyDescent="0.25">
      <c r="A1501" s="6" t="s">
        <v>3628</v>
      </c>
      <c r="B1501" s="7">
        <v>43069</v>
      </c>
      <c r="C1501" s="6" t="s">
        <v>3629</v>
      </c>
      <c r="D1501" s="6" t="s">
        <v>3630</v>
      </c>
      <c r="E1501" s="6">
        <v>24</v>
      </c>
      <c r="F1501" t="str">
        <f xml:space="preserve"> VLOOKUP(E1501,Category!A:C,2,0)</f>
        <v>Entertainment</v>
      </c>
      <c r="G1501" s="8">
        <v>43066</v>
      </c>
      <c r="H1501" s="6">
        <v>106546</v>
      </c>
      <c r="I1501" s="6">
        <v>802</v>
      </c>
      <c r="J1501" s="6">
        <v>53</v>
      </c>
      <c r="K1501" s="6">
        <v>129</v>
      </c>
      <c r="L1501" s="6" t="b">
        <v>0</v>
      </c>
      <c r="M1501" s="6" t="b">
        <v>0</v>
      </c>
      <c r="N1501" s="6" t="b">
        <v>0</v>
      </c>
    </row>
    <row r="1502" spans="1:14" x14ac:dyDescent="0.25">
      <c r="A1502" s="6" t="s">
        <v>3631</v>
      </c>
      <c r="B1502" s="7">
        <v>43069</v>
      </c>
      <c r="C1502" s="6" t="s">
        <v>3632</v>
      </c>
      <c r="D1502" s="6" t="s">
        <v>1037</v>
      </c>
      <c r="E1502" s="6">
        <v>24</v>
      </c>
      <c r="F1502" t="str">
        <f xml:space="preserve"> VLOOKUP(E1502,Category!A:C,2,0)</f>
        <v>Entertainment</v>
      </c>
      <c r="G1502" s="8">
        <v>43067</v>
      </c>
      <c r="H1502" s="6">
        <v>285806</v>
      </c>
      <c r="I1502" s="6">
        <v>15882</v>
      </c>
      <c r="J1502" s="6">
        <v>476</v>
      </c>
      <c r="K1502" s="6">
        <v>1251</v>
      </c>
      <c r="L1502" s="6" t="b">
        <v>0</v>
      </c>
      <c r="M1502" s="6" t="b">
        <v>0</v>
      </c>
      <c r="N1502" s="6" t="b">
        <v>0</v>
      </c>
    </row>
    <row r="1503" spans="1:14" x14ac:dyDescent="0.25">
      <c r="A1503" s="6" t="s">
        <v>3633</v>
      </c>
      <c r="B1503" s="7">
        <v>43069</v>
      </c>
      <c r="C1503" s="6" t="s">
        <v>3634</v>
      </c>
      <c r="D1503" s="6" t="s">
        <v>3635</v>
      </c>
      <c r="E1503" s="6">
        <v>24</v>
      </c>
      <c r="F1503" t="str">
        <f xml:space="preserve"> VLOOKUP(E1503,Category!A:C,2,0)</f>
        <v>Entertainment</v>
      </c>
      <c r="G1503" s="8">
        <v>43064</v>
      </c>
      <c r="H1503" s="6">
        <v>389183</v>
      </c>
      <c r="I1503" s="6">
        <v>421</v>
      </c>
      <c r="J1503" s="6">
        <v>235</v>
      </c>
      <c r="K1503" s="6">
        <v>35</v>
      </c>
      <c r="L1503" s="6" t="b">
        <v>0</v>
      </c>
      <c r="M1503" s="6" t="b">
        <v>0</v>
      </c>
      <c r="N1503" s="6" t="b">
        <v>0</v>
      </c>
    </row>
    <row r="1504" spans="1:14" x14ac:dyDescent="0.25">
      <c r="A1504" s="6" t="s">
        <v>3636</v>
      </c>
      <c r="B1504" s="7">
        <v>43069</v>
      </c>
      <c r="C1504" s="6" t="s">
        <v>3637</v>
      </c>
      <c r="D1504" s="6" t="s">
        <v>623</v>
      </c>
      <c r="E1504" s="6">
        <v>24</v>
      </c>
      <c r="F1504" t="str">
        <f xml:space="preserve"> VLOOKUP(E1504,Category!A:C,2,0)</f>
        <v>Entertainment</v>
      </c>
      <c r="G1504" s="8">
        <v>43068</v>
      </c>
      <c r="H1504" s="6">
        <v>30797</v>
      </c>
      <c r="I1504" s="6">
        <v>175</v>
      </c>
      <c r="J1504" s="6">
        <v>10</v>
      </c>
      <c r="K1504" s="6">
        <v>11</v>
      </c>
      <c r="L1504" s="6" t="b">
        <v>0</v>
      </c>
      <c r="M1504" s="6" t="b">
        <v>0</v>
      </c>
      <c r="N1504" s="6" t="b">
        <v>0</v>
      </c>
    </row>
    <row r="1505" spans="1:14" x14ac:dyDescent="0.25">
      <c r="A1505" s="6" t="s">
        <v>3638</v>
      </c>
      <c r="B1505" s="7">
        <v>43069</v>
      </c>
      <c r="C1505" s="6" t="s">
        <v>3639</v>
      </c>
      <c r="D1505" s="6" t="s">
        <v>641</v>
      </c>
      <c r="E1505" s="6">
        <v>22</v>
      </c>
      <c r="F1505" t="str">
        <f xml:space="preserve"> VLOOKUP(E1505,Category!A:C,2,0)</f>
        <v>People &amp; Blogs</v>
      </c>
      <c r="G1505" s="8">
        <v>43066</v>
      </c>
      <c r="H1505" s="6">
        <v>75979</v>
      </c>
      <c r="I1505" s="6">
        <v>363</v>
      </c>
      <c r="J1505" s="6">
        <v>58</v>
      </c>
      <c r="K1505" s="6">
        <v>10</v>
      </c>
      <c r="L1505" s="6" t="b">
        <v>0</v>
      </c>
      <c r="M1505" s="6" t="b">
        <v>0</v>
      </c>
      <c r="N1505" s="6" t="b">
        <v>0</v>
      </c>
    </row>
    <row r="1506" spans="1:14" x14ac:dyDescent="0.25">
      <c r="A1506" s="6" t="s">
        <v>3640</v>
      </c>
      <c r="B1506" s="7">
        <v>43069</v>
      </c>
      <c r="C1506" s="6" t="s">
        <v>3641</v>
      </c>
      <c r="D1506" s="6" t="s">
        <v>1106</v>
      </c>
      <c r="E1506" s="6">
        <v>25</v>
      </c>
      <c r="F1506" t="str">
        <f xml:space="preserve"> VLOOKUP(E1506,Category!A:C,2,0)</f>
        <v>News &amp; Politics</v>
      </c>
      <c r="G1506" s="8">
        <v>43067</v>
      </c>
      <c r="H1506" s="6">
        <v>46459</v>
      </c>
      <c r="I1506" s="6">
        <v>498</v>
      </c>
      <c r="J1506" s="6">
        <v>103</v>
      </c>
      <c r="K1506" s="6">
        <v>228</v>
      </c>
      <c r="L1506" s="6" t="b">
        <v>0</v>
      </c>
      <c r="M1506" s="6" t="b">
        <v>0</v>
      </c>
      <c r="N1506" s="6" t="b">
        <v>0</v>
      </c>
    </row>
    <row r="1507" spans="1:14" x14ac:dyDescent="0.25">
      <c r="A1507" s="6" t="s">
        <v>3642</v>
      </c>
      <c r="B1507" s="7">
        <v>43069</v>
      </c>
      <c r="C1507" s="6" t="s">
        <v>3643</v>
      </c>
      <c r="D1507" s="6" t="s">
        <v>1831</v>
      </c>
      <c r="E1507" s="6">
        <v>24</v>
      </c>
      <c r="F1507" t="str">
        <f xml:space="preserve"> VLOOKUP(E1507,Category!A:C,2,0)</f>
        <v>Entertainment</v>
      </c>
      <c r="G1507" s="8">
        <v>43065</v>
      </c>
      <c r="H1507" s="6">
        <v>241528</v>
      </c>
      <c r="I1507" s="6">
        <v>1213</v>
      </c>
      <c r="J1507" s="6">
        <v>490</v>
      </c>
      <c r="K1507" s="6">
        <v>429</v>
      </c>
      <c r="L1507" s="6" t="b">
        <v>0</v>
      </c>
      <c r="M1507" s="6" t="b">
        <v>0</v>
      </c>
      <c r="N1507" s="6" t="b">
        <v>0</v>
      </c>
    </row>
    <row r="1508" spans="1:14" x14ac:dyDescent="0.25">
      <c r="A1508" s="6" t="s">
        <v>3644</v>
      </c>
      <c r="B1508" s="7">
        <v>43069</v>
      </c>
      <c r="C1508" s="6" t="s">
        <v>3645</v>
      </c>
      <c r="D1508" s="6" t="s">
        <v>491</v>
      </c>
      <c r="E1508" s="6">
        <v>22</v>
      </c>
      <c r="F1508" t="str">
        <f xml:space="preserve"> VLOOKUP(E1508,Category!A:C,2,0)</f>
        <v>People &amp; Blogs</v>
      </c>
      <c r="G1508" s="8">
        <v>43067</v>
      </c>
      <c r="H1508" s="6">
        <v>17451</v>
      </c>
      <c r="I1508" s="6">
        <v>287</v>
      </c>
      <c r="J1508" s="6">
        <v>25</v>
      </c>
      <c r="K1508" s="6">
        <v>0</v>
      </c>
      <c r="L1508" s="6" t="b">
        <v>1</v>
      </c>
      <c r="M1508" s="6" t="b">
        <v>0</v>
      </c>
      <c r="N1508" s="6" t="b">
        <v>0</v>
      </c>
    </row>
    <row r="1509" spans="1:14" x14ac:dyDescent="0.25">
      <c r="A1509" s="6" t="s">
        <v>3646</v>
      </c>
      <c r="B1509" s="7">
        <v>43069</v>
      </c>
      <c r="C1509" s="6" t="s">
        <v>3647</v>
      </c>
      <c r="D1509" s="6" t="s">
        <v>327</v>
      </c>
      <c r="E1509" s="6">
        <v>28</v>
      </c>
      <c r="F1509" t="str">
        <f xml:space="preserve"> VLOOKUP(E1509,Category!A:C,2,0)</f>
        <v>Science &amp; Technology</v>
      </c>
      <c r="G1509" s="8">
        <v>43068</v>
      </c>
      <c r="H1509" s="6">
        <v>91270</v>
      </c>
      <c r="I1509" s="6">
        <v>9308</v>
      </c>
      <c r="J1509" s="6">
        <v>212</v>
      </c>
      <c r="K1509" s="6">
        <v>807</v>
      </c>
      <c r="L1509" s="6" t="b">
        <v>0</v>
      </c>
      <c r="M1509" s="6" t="b">
        <v>0</v>
      </c>
      <c r="N1509" s="6" t="b">
        <v>0</v>
      </c>
    </row>
    <row r="1510" spans="1:14" x14ac:dyDescent="0.25">
      <c r="A1510" s="6" t="s">
        <v>3648</v>
      </c>
      <c r="B1510" s="7">
        <v>43070</v>
      </c>
      <c r="C1510" s="6" t="s">
        <v>3649</v>
      </c>
      <c r="D1510" s="6" t="s">
        <v>51</v>
      </c>
      <c r="E1510" s="6">
        <v>43</v>
      </c>
      <c r="F1510" t="str">
        <f xml:space="preserve"> VLOOKUP(E1510,Category!A:C,2,0)</f>
        <v>Shows</v>
      </c>
      <c r="G1510" s="8">
        <v>43069</v>
      </c>
      <c r="H1510" s="6">
        <v>655281</v>
      </c>
      <c r="I1510" s="6">
        <v>3309</v>
      </c>
      <c r="J1510" s="6">
        <v>859</v>
      </c>
      <c r="K1510" s="6">
        <v>355</v>
      </c>
      <c r="L1510" s="6" t="b">
        <v>0</v>
      </c>
      <c r="M1510" s="6" t="b">
        <v>0</v>
      </c>
      <c r="N1510" s="6" t="b">
        <v>0</v>
      </c>
    </row>
    <row r="1511" spans="1:14" x14ac:dyDescent="0.25">
      <c r="A1511" s="6" t="s">
        <v>3650</v>
      </c>
      <c r="B1511" s="7">
        <v>43070</v>
      </c>
      <c r="C1511" s="6" t="s">
        <v>3651</v>
      </c>
      <c r="D1511" s="6" t="s">
        <v>72</v>
      </c>
      <c r="E1511" s="6">
        <v>23</v>
      </c>
      <c r="F1511" t="str">
        <f xml:space="preserve"> VLOOKUP(E1511,Category!A:C,2,0)</f>
        <v>Comedy</v>
      </c>
      <c r="G1511" s="8">
        <v>43068</v>
      </c>
      <c r="H1511" s="6">
        <v>319138</v>
      </c>
      <c r="I1511" s="6">
        <v>1887</v>
      </c>
      <c r="J1511" s="6">
        <v>169</v>
      </c>
      <c r="K1511" s="6">
        <v>623</v>
      </c>
      <c r="L1511" s="6" t="b">
        <v>0</v>
      </c>
      <c r="M1511" s="6" t="b">
        <v>0</v>
      </c>
      <c r="N1511" s="6" t="b">
        <v>0</v>
      </c>
    </row>
    <row r="1512" spans="1:14" x14ac:dyDescent="0.25">
      <c r="A1512" s="6" t="s">
        <v>3652</v>
      </c>
      <c r="B1512" s="7">
        <v>43070</v>
      </c>
      <c r="C1512" s="6" t="s">
        <v>3653</v>
      </c>
      <c r="D1512" s="6" t="s">
        <v>147</v>
      </c>
      <c r="E1512" s="6">
        <v>24</v>
      </c>
      <c r="F1512" t="str">
        <f xml:space="preserve"> VLOOKUP(E1512,Category!A:C,2,0)</f>
        <v>Entertainment</v>
      </c>
      <c r="G1512" s="8">
        <v>43069</v>
      </c>
      <c r="H1512" s="6">
        <v>278596</v>
      </c>
      <c r="I1512" s="6">
        <v>2377</v>
      </c>
      <c r="J1512" s="6">
        <v>176</v>
      </c>
      <c r="K1512" s="6">
        <v>507</v>
      </c>
      <c r="L1512" s="6" t="b">
        <v>0</v>
      </c>
      <c r="M1512" s="6" t="b">
        <v>0</v>
      </c>
      <c r="N1512" s="6" t="b">
        <v>0</v>
      </c>
    </row>
    <row r="1513" spans="1:14" x14ac:dyDescent="0.25">
      <c r="A1513" s="6" t="s">
        <v>3654</v>
      </c>
      <c r="B1513" s="7">
        <v>43070</v>
      </c>
      <c r="C1513" s="6" t="s">
        <v>3655</v>
      </c>
      <c r="D1513" s="6" t="s">
        <v>872</v>
      </c>
      <c r="E1513" s="6">
        <v>22</v>
      </c>
      <c r="F1513" t="str">
        <f xml:space="preserve"> VLOOKUP(E1513,Category!A:C,2,0)</f>
        <v>People &amp; Blogs</v>
      </c>
      <c r="G1513" s="8">
        <v>43069</v>
      </c>
      <c r="H1513" s="6">
        <v>348972</v>
      </c>
      <c r="I1513" s="6">
        <v>1681</v>
      </c>
      <c r="J1513" s="6">
        <v>273</v>
      </c>
      <c r="K1513" s="6">
        <v>72</v>
      </c>
      <c r="L1513" s="6" t="b">
        <v>0</v>
      </c>
      <c r="M1513" s="6" t="b">
        <v>0</v>
      </c>
      <c r="N1513" s="6" t="b">
        <v>0</v>
      </c>
    </row>
    <row r="1514" spans="1:14" x14ac:dyDescent="0.25">
      <c r="A1514" s="6" t="s">
        <v>3656</v>
      </c>
      <c r="B1514" s="7">
        <v>43070</v>
      </c>
      <c r="C1514" s="6" t="s">
        <v>3657</v>
      </c>
      <c r="D1514" s="6" t="s">
        <v>108</v>
      </c>
      <c r="E1514" s="6">
        <v>25</v>
      </c>
      <c r="F1514" t="str">
        <f xml:space="preserve"> VLOOKUP(E1514,Category!A:C,2,0)</f>
        <v>News &amp; Politics</v>
      </c>
      <c r="G1514" s="8">
        <v>43068</v>
      </c>
      <c r="H1514" s="6">
        <v>271405</v>
      </c>
      <c r="I1514" s="6">
        <v>1060</v>
      </c>
      <c r="J1514" s="6">
        <v>275</v>
      </c>
      <c r="K1514" s="6">
        <v>466</v>
      </c>
      <c r="L1514" s="6" t="b">
        <v>0</v>
      </c>
      <c r="M1514" s="6" t="b">
        <v>0</v>
      </c>
      <c r="N1514" s="6" t="b">
        <v>0</v>
      </c>
    </row>
    <row r="1515" spans="1:14" x14ac:dyDescent="0.25">
      <c r="A1515" s="6" t="s">
        <v>3658</v>
      </c>
      <c r="B1515" s="7">
        <v>43070</v>
      </c>
      <c r="C1515" s="6" t="s">
        <v>3659</v>
      </c>
      <c r="D1515" s="6" t="s">
        <v>486</v>
      </c>
      <c r="E1515" s="6">
        <v>24</v>
      </c>
      <c r="F1515" t="str">
        <f xml:space="preserve"> VLOOKUP(E1515,Category!A:C,2,0)</f>
        <v>Entertainment</v>
      </c>
      <c r="G1515" s="8">
        <v>43067</v>
      </c>
      <c r="H1515" s="6">
        <v>728644</v>
      </c>
      <c r="I1515" s="6">
        <v>26343</v>
      </c>
      <c r="J1515" s="6">
        <v>731</v>
      </c>
      <c r="K1515" s="6">
        <v>1889</v>
      </c>
      <c r="L1515" s="6" t="b">
        <v>0</v>
      </c>
      <c r="M1515" s="6" t="b">
        <v>0</v>
      </c>
      <c r="N1515" s="6" t="b">
        <v>0</v>
      </c>
    </row>
    <row r="1516" spans="1:14" x14ac:dyDescent="0.25">
      <c r="A1516" s="6" t="s">
        <v>3660</v>
      </c>
      <c r="B1516" s="7">
        <v>43070</v>
      </c>
      <c r="C1516" s="6" t="s">
        <v>3661</v>
      </c>
      <c r="D1516" s="6" t="s">
        <v>354</v>
      </c>
      <c r="E1516" s="6">
        <v>25</v>
      </c>
      <c r="F1516" t="str">
        <f xml:space="preserve"> VLOOKUP(E1516,Category!A:C,2,0)</f>
        <v>News &amp; Politics</v>
      </c>
      <c r="G1516" s="8">
        <v>43069</v>
      </c>
      <c r="H1516" s="6">
        <v>192747</v>
      </c>
      <c r="I1516" s="6">
        <v>451</v>
      </c>
      <c r="J1516" s="6">
        <v>67</v>
      </c>
      <c r="K1516" s="6">
        <v>26</v>
      </c>
      <c r="L1516" s="6" t="b">
        <v>0</v>
      </c>
      <c r="M1516" s="6" t="b">
        <v>0</v>
      </c>
      <c r="N1516" s="6" t="b">
        <v>0</v>
      </c>
    </row>
    <row r="1517" spans="1:14" x14ac:dyDescent="0.25">
      <c r="A1517" s="6" t="s">
        <v>3662</v>
      </c>
      <c r="B1517" s="7">
        <v>43070</v>
      </c>
      <c r="C1517" s="6" t="s">
        <v>3663</v>
      </c>
      <c r="D1517" s="6" t="s">
        <v>234</v>
      </c>
      <c r="E1517" s="6">
        <v>24</v>
      </c>
      <c r="F1517" t="str">
        <f xml:space="preserve"> VLOOKUP(E1517,Category!A:C,2,0)</f>
        <v>Entertainment</v>
      </c>
      <c r="G1517" s="8">
        <v>43069</v>
      </c>
      <c r="H1517" s="6">
        <v>97302</v>
      </c>
      <c r="I1517" s="6">
        <v>355</v>
      </c>
      <c r="J1517" s="6">
        <v>47</v>
      </c>
      <c r="K1517" s="6">
        <v>333</v>
      </c>
      <c r="L1517" s="6" t="b">
        <v>0</v>
      </c>
      <c r="M1517" s="6" t="b">
        <v>0</v>
      </c>
      <c r="N1517" s="6" t="b">
        <v>0</v>
      </c>
    </row>
    <row r="1518" spans="1:14" x14ac:dyDescent="0.25">
      <c r="A1518" s="6" t="s">
        <v>3664</v>
      </c>
      <c r="B1518" s="7">
        <v>43070</v>
      </c>
      <c r="C1518" s="6" t="s">
        <v>3665</v>
      </c>
      <c r="D1518" s="6" t="s">
        <v>3666</v>
      </c>
      <c r="E1518" s="6">
        <v>25</v>
      </c>
      <c r="F1518" t="str">
        <f xml:space="preserve"> VLOOKUP(E1518,Category!A:C,2,0)</f>
        <v>News &amp; Politics</v>
      </c>
      <c r="G1518" s="8">
        <v>43069</v>
      </c>
      <c r="H1518" s="6">
        <v>34593</v>
      </c>
      <c r="I1518" s="6">
        <v>0</v>
      </c>
      <c r="J1518" s="6">
        <v>0</v>
      </c>
      <c r="K1518" s="6">
        <v>0</v>
      </c>
      <c r="L1518" s="6" t="b">
        <v>1</v>
      </c>
      <c r="M1518" s="6" t="b">
        <v>1</v>
      </c>
      <c r="N1518" s="6" t="b">
        <v>0</v>
      </c>
    </row>
    <row r="1519" spans="1:14" x14ac:dyDescent="0.25">
      <c r="A1519" s="6" t="s">
        <v>3667</v>
      </c>
      <c r="B1519" s="7">
        <v>43070</v>
      </c>
      <c r="C1519" s="6" t="s">
        <v>3668</v>
      </c>
      <c r="D1519" s="6" t="s">
        <v>198</v>
      </c>
      <c r="E1519" s="6">
        <v>24</v>
      </c>
      <c r="F1519" t="str">
        <f xml:space="preserve"> VLOOKUP(E1519,Category!A:C,2,0)</f>
        <v>Entertainment</v>
      </c>
      <c r="G1519" s="8">
        <v>43068</v>
      </c>
      <c r="H1519" s="6">
        <v>249710</v>
      </c>
      <c r="I1519" s="6">
        <v>582</v>
      </c>
      <c r="J1519" s="6">
        <v>191</v>
      </c>
      <c r="K1519" s="6">
        <v>148</v>
      </c>
      <c r="L1519" s="6" t="b">
        <v>0</v>
      </c>
      <c r="M1519" s="6" t="b">
        <v>0</v>
      </c>
      <c r="N1519" s="6" t="b">
        <v>0</v>
      </c>
    </row>
    <row r="1520" spans="1:14" x14ac:dyDescent="0.25">
      <c r="A1520" s="6" t="s">
        <v>3669</v>
      </c>
      <c r="B1520" s="7">
        <v>43070</v>
      </c>
      <c r="C1520" s="6" t="s">
        <v>3670</v>
      </c>
      <c r="D1520" s="6" t="s">
        <v>183</v>
      </c>
      <c r="E1520" s="6">
        <v>24</v>
      </c>
      <c r="F1520" t="str">
        <f xml:space="preserve"> VLOOKUP(E1520,Category!A:C,2,0)</f>
        <v>Entertainment</v>
      </c>
      <c r="G1520" s="8">
        <v>43068</v>
      </c>
      <c r="H1520" s="6">
        <v>108340</v>
      </c>
      <c r="I1520" s="6">
        <v>391</v>
      </c>
      <c r="J1520" s="6">
        <v>86</v>
      </c>
      <c r="K1520" s="6">
        <v>68</v>
      </c>
      <c r="L1520" s="6" t="b">
        <v>0</v>
      </c>
      <c r="M1520" s="6" t="b">
        <v>0</v>
      </c>
      <c r="N1520" s="6" t="b">
        <v>0</v>
      </c>
    </row>
    <row r="1521" spans="1:14" x14ac:dyDescent="0.25">
      <c r="A1521" s="6" t="s">
        <v>3671</v>
      </c>
      <c r="B1521" s="7">
        <v>43070</v>
      </c>
      <c r="C1521" s="6" t="s">
        <v>3672</v>
      </c>
      <c r="D1521" s="6" t="s">
        <v>138</v>
      </c>
      <c r="E1521" s="6">
        <v>28</v>
      </c>
      <c r="F1521" t="str">
        <f xml:space="preserve"> VLOOKUP(E1521,Category!A:C,2,0)</f>
        <v>Science &amp; Technology</v>
      </c>
      <c r="G1521" s="8">
        <v>43069</v>
      </c>
      <c r="H1521" s="6">
        <v>374384</v>
      </c>
      <c r="I1521" s="6">
        <v>30062</v>
      </c>
      <c r="J1521" s="6">
        <v>2333</v>
      </c>
      <c r="K1521" s="6">
        <v>4314</v>
      </c>
      <c r="L1521" s="6" t="b">
        <v>0</v>
      </c>
      <c r="M1521" s="6" t="b">
        <v>0</v>
      </c>
      <c r="N1521" s="6" t="b">
        <v>0</v>
      </c>
    </row>
    <row r="1522" spans="1:14" x14ac:dyDescent="0.25">
      <c r="A1522" s="6" t="s">
        <v>3673</v>
      </c>
      <c r="B1522" s="7">
        <v>43070</v>
      </c>
      <c r="C1522" s="6" t="s">
        <v>3674</v>
      </c>
      <c r="D1522" s="6" t="s">
        <v>249</v>
      </c>
      <c r="E1522" s="6">
        <v>24</v>
      </c>
      <c r="F1522" t="str">
        <f xml:space="preserve"> VLOOKUP(E1522,Category!A:C,2,0)</f>
        <v>Entertainment</v>
      </c>
      <c r="G1522" s="8">
        <v>43068</v>
      </c>
      <c r="H1522" s="6">
        <v>329594</v>
      </c>
      <c r="I1522" s="6">
        <v>9007</v>
      </c>
      <c r="J1522" s="6">
        <v>373</v>
      </c>
      <c r="K1522" s="6">
        <v>1399</v>
      </c>
      <c r="L1522" s="6" t="b">
        <v>0</v>
      </c>
      <c r="M1522" s="6" t="b">
        <v>0</v>
      </c>
      <c r="N1522" s="6" t="b">
        <v>0</v>
      </c>
    </row>
    <row r="1523" spans="1:14" x14ac:dyDescent="0.25">
      <c r="A1523" s="6" t="s">
        <v>3675</v>
      </c>
      <c r="B1523" s="7">
        <v>43070</v>
      </c>
      <c r="C1523" s="6" t="s">
        <v>3676</v>
      </c>
      <c r="D1523" s="6" t="s">
        <v>3677</v>
      </c>
      <c r="E1523" s="6">
        <v>24</v>
      </c>
      <c r="F1523" t="str">
        <f xml:space="preserve"> VLOOKUP(E1523,Category!A:C,2,0)</f>
        <v>Entertainment</v>
      </c>
      <c r="G1523" s="8">
        <v>43068</v>
      </c>
      <c r="H1523" s="6">
        <v>281775</v>
      </c>
      <c r="I1523" s="6">
        <v>1188</v>
      </c>
      <c r="J1523" s="6">
        <v>203</v>
      </c>
      <c r="K1523" s="6">
        <v>136</v>
      </c>
      <c r="L1523" s="6" t="b">
        <v>0</v>
      </c>
      <c r="M1523" s="6" t="b">
        <v>0</v>
      </c>
      <c r="N1523" s="6" t="b">
        <v>0</v>
      </c>
    </row>
    <row r="1524" spans="1:14" x14ac:dyDescent="0.25">
      <c r="A1524" s="6" t="s">
        <v>3678</v>
      </c>
      <c r="B1524" s="7">
        <v>43070</v>
      </c>
      <c r="C1524" s="6" t="s">
        <v>3679</v>
      </c>
      <c r="D1524" s="6" t="s">
        <v>180</v>
      </c>
      <c r="E1524" s="6">
        <v>24</v>
      </c>
      <c r="F1524" t="str">
        <f xml:space="preserve"> VLOOKUP(E1524,Category!A:C,2,0)</f>
        <v>Entertainment</v>
      </c>
      <c r="G1524" s="8">
        <v>43069</v>
      </c>
      <c r="H1524" s="6">
        <v>115441</v>
      </c>
      <c r="I1524" s="6">
        <v>802</v>
      </c>
      <c r="J1524" s="6">
        <v>89</v>
      </c>
      <c r="K1524" s="6">
        <v>28</v>
      </c>
      <c r="L1524" s="6" t="b">
        <v>0</v>
      </c>
      <c r="M1524" s="6" t="b">
        <v>0</v>
      </c>
      <c r="N1524" s="6" t="b">
        <v>0</v>
      </c>
    </row>
    <row r="1525" spans="1:14" x14ac:dyDescent="0.25">
      <c r="A1525" s="6" t="s">
        <v>3680</v>
      </c>
      <c r="B1525" s="7">
        <v>43070</v>
      </c>
      <c r="C1525" s="6" t="s">
        <v>3681</v>
      </c>
      <c r="D1525" s="6" t="s">
        <v>965</v>
      </c>
      <c r="E1525" s="6">
        <v>23</v>
      </c>
      <c r="F1525" t="str">
        <f xml:space="preserve"> VLOOKUP(E1525,Category!A:C,2,0)</f>
        <v>Comedy</v>
      </c>
      <c r="G1525" s="8">
        <v>43069</v>
      </c>
      <c r="H1525" s="6">
        <v>418323</v>
      </c>
      <c r="I1525" s="6">
        <v>17351</v>
      </c>
      <c r="J1525" s="6">
        <v>480</v>
      </c>
      <c r="K1525" s="6">
        <v>452</v>
      </c>
      <c r="L1525" s="6" t="b">
        <v>0</v>
      </c>
      <c r="M1525" s="6" t="b">
        <v>0</v>
      </c>
      <c r="N1525" s="6" t="b">
        <v>0</v>
      </c>
    </row>
    <row r="1526" spans="1:14" x14ac:dyDescent="0.25">
      <c r="A1526" s="6" t="s">
        <v>3682</v>
      </c>
      <c r="B1526" s="7">
        <v>43070</v>
      </c>
      <c r="C1526" s="6" t="s">
        <v>3683</v>
      </c>
      <c r="D1526" s="6" t="s">
        <v>126</v>
      </c>
      <c r="E1526" s="6">
        <v>24</v>
      </c>
      <c r="F1526" t="str">
        <f xml:space="preserve"> VLOOKUP(E1526,Category!A:C,2,0)</f>
        <v>Entertainment</v>
      </c>
      <c r="G1526" s="8">
        <v>43068</v>
      </c>
      <c r="H1526" s="6">
        <v>262066</v>
      </c>
      <c r="I1526" s="6">
        <v>768</v>
      </c>
      <c r="J1526" s="6">
        <v>229</v>
      </c>
      <c r="K1526" s="6">
        <v>37</v>
      </c>
      <c r="L1526" s="6" t="b">
        <v>0</v>
      </c>
      <c r="M1526" s="6" t="b">
        <v>0</v>
      </c>
      <c r="N1526" s="6" t="b">
        <v>0</v>
      </c>
    </row>
    <row r="1527" spans="1:14" x14ac:dyDescent="0.25">
      <c r="A1527" s="6" t="s">
        <v>3684</v>
      </c>
      <c r="B1527" s="7">
        <v>43070</v>
      </c>
      <c r="C1527" s="6" t="s">
        <v>3685</v>
      </c>
      <c r="D1527" s="6" t="s">
        <v>360</v>
      </c>
      <c r="E1527" s="6">
        <v>24</v>
      </c>
      <c r="F1527" t="str">
        <f xml:space="preserve"> VLOOKUP(E1527,Category!A:C,2,0)</f>
        <v>Entertainment</v>
      </c>
      <c r="G1527" s="8">
        <v>43069</v>
      </c>
      <c r="H1527" s="6">
        <v>406715</v>
      </c>
      <c r="I1527" s="6">
        <v>1063</v>
      </c>
      <c r="J1527" s="6">
        <v>72</v>
      </c>
      <c r="K1527" s="6">
        <v>84</v>
      </c>
      <c r="L1527" s="6" t="b">
        <v>0</v>
      </c>
      <c r="M1527" s="6" t="b">
        <v>0</v>
      </c>
      <c r="N1527" s="6" t="b">
        <v>0</v>
      </c>
    </row>
    <row r="1528" spans="1:14" x14ac:dyDescent="0.25">
      <c r="A1528" s="6" t="s">
        <v>3686</v>
      </c>
      <c r="B1528" s="7">
        <v>43070</v>
      </c>
      <c r="C1528" s="6" t="s">
        <v>3687</v>
      </c>
      <c r="D1528" s="6" t="s">
        <v>84</v>
      </c>
      <c r="E1528" s="6">
        <v>27</v>
      </c>
      <c r="F1528" t="str">
        <f xml:space="preserve"> VLOOKUP(E1528,Category!A:C,2,0)</f>
        <v>Education</v>
      </c>
      <c r="G1528" s="8">
        <v>43069</v>
      </c>
      <c r="H1528" s="6">
        <v>49711</v>
      </c>
      <c r="I1528" s="6">
        <v>2229</v>
      </c>
      <c r="J1528" s="6">
        <v>40</v>
      </c>
      <c r="K1528" s="6">
        <v>466</v>
      </c>
      <c r="L1528" s="6" t="b">
        <v>0</v>
      </c>
      <c r="M1528" s="6" t="b">
        <v>0</v>
      </c>
      <c r="N1528" s="6" t="b">
        <v>0</v>
      </c>
    </row>
    <row r="1529" spans="1:14" x14ac:dyDescent="0.25">
      <c r="A1529" s="6" t="s">
        <v>3688</v>
      </c>
      <c r="B1529" s="7">
        <v>43070</v>
      </c>
      <c r="C1529" s="6" t="s">
        <v>3689</v>
      </c>
      <c r="D1529" s="6" t="s">
        <v>2572</v>
      </c>
      <c r="E1529" s="6">
        <v>25</v>
      </c>
      <c r="F1529" t="str">
        <f xml:space="preserve"> VLOOKUP(E1529,Category!A:C,2,0)</f>
        <v>News &amp; Politics</v>
      </c>
      <c r="G1529" s="8">
        <v>43067</v>
      </c>
      <c r="H1529" s="6">
        <v>117893</v>
      </c>
      <c r="I1529" s="6">
        <v>764</v>
      </c>
      <c r="J1529" s="6">
        <v>47</v>
      </c>
      <c r="K1529" s="6">
        <v>83</v>
      </c>
      <c r="L1529" s="6" t="b">
        <v>0</v>
      </c>
      <c r="M1529" s="6" t="b">
        <v>0</v>
      </c>
      <c r="N1529" s="6" t="b">
        <v>0</v>
      </c>
    </row>
    <row r="1530" spans="1:14" x14ac:dyDescent="0.25">
      <c r="A1530" s="6" t="s">
        <v>3690</v>
      </c>
      <c r="B1530" s="7">
        <v>43070</v>
      </c>
      <c r="C1530" s="6" t="s">
        <v>3691</v>
      </c>
      <c r="D1530" s="6" t="s">
        <v>3692</v>
      </c>
      <c r="E1530" s="6">
        <v>24</v>
      </c>
      <c r="F1530" t="str">
        <f xml:space="preserve"> VLOOKUP(E1530,Category!A:C,2,0)</f>
        <v>Entertainment</v>
      </c>
      <c r="G1530" s="8">
        <v>43067</v>
      </c>
      <c r="H1530" s="6">
        <v>233793</v>
      </c>
      <c r="I1530" s="6">
        <v>192</v>
      </c>
      <c r="J1530" s="6">
        <v>120</v>
      </c>
      <c r="K1530" s="6">
        <v>47</v>
      </c>
      <c r="L1530" s="6" t="b">
        <v>0</v>
      </c>
      <c r="M1530" s="6" t="b">
        <v>0</v>
      </c>
      <c r="N1530" s="6" t="b">
        <v>0</v>
      </c>
    </row>
    <row r="1531" spans="1:14" x14ac:dyDescent="0.25">
      <c r="A1531" s="6" t="s">
        <v>3693</v>
      </c>
      <c r="B1531" s="7">
        <v>43070</v>
      </c>
      <c r="C1531" s="6" t="s">
        <v>3694</v>
      </c>
      <c r="D1531" s="6" t="s">
        <v>120</v>
      </c>
      <c r="E1531" s="6">
        <v>27</v>
      </c>
      <c r="F1531" t="str">
        <f xml:space="preserve"> VLOOKUP(E1531,Category!A:C,2,0)</f>
        <v>Education</v>
      </c>
      <c r="G1531" s="8">
        <v>43069</v>
      </c>
      <c r="H1531" s="6">
        <v>24781</v>
      </c>
      <c r="I1531" s="6">
        <v>0</v>
      </c>
      <c r="J1531" s="6">
        <v>0</v>
      </c>
      <c r="K1531" s="6">
        <v>0</v>
      </c>
      <c r="L1531" s="6" t="b">
        <v>1</v>
      </c>
      <c r="M1531" s="6" t="b">
        <v>1</v>
      </c>
      <c r="N1531" s="6" t="b">
        <v>0</v>
      </c>
    </row>
    <row r="1532" spans="1:14" x14ac:dyDescent="0.25">
      <c r="A1532" s="6" t="s">
        <v>3695</v>
      </c>
      <c r="B1532" s="7">
        <v>43070</v>
      </c>
      <c r="C1532" s="6" t="s">
        <v>3696</v>
      </c>
      <c r="D1532" s="6" t="s">
        <v>1124</v>
      </c>
      <c r="E1532" s="6">
        <v>25</v>
      </c>
      <c r="F1532" t="str">
        <f xml:space="preserve"> VLOOKUP(E1532,Category!A:C,2,0)</f>
        <v>News &amp; Politics</v>
      </c>
      <c r="G1532" s="8">
        <v>43068</v>
      </c>
      <c r="H1532" s="6">
        <v>115874</v>
      </c>
      <c r="I1532" s="6">
        <v>1023</v>
      </c>
      <c r="J1532" s="6">
        <v>102</v>
      </c>
      <c r="K1532" s="6">
        <v>141</v>
      </c>
      <c r="L1532" s="6" t="b">
        <v>0</v>
      </c>
      <c r="M1532" s="6" t="b">
        <v>0</v>
      </c>
      <c r="N1532" s="6" t="b">
        <v>0</v>
      </c>
    </row>
    <row r="1533" spans="1:14" x14ac:dyDescent="0.25">
      <c r="A1533" s="6" t="s">
        <v>3697</v>
      </c>
      <c r="B1533" s="7">
        <v>43070</v>
      </c>
      <c r="C1533" s="6" t="s">
        <v>3698</v>
      </c>
      <c r="D1533" s="6" t="s">
        <v>135</v>
      </c>
      <c r="E1533" s="6">
        <v>27</v>
      </c>
      <c r="F1533" t="str">
        <f xml:space="preserve"> VLOOKUP(E1533,Category!A:C,2,0)</f>
        <v>Education</v>
      </c>
      <c r="G1533" s="8">
        <v>43069</v>
      </c>
      <c r="H1533" s="6">
        <v>43315</v>
      </c>
      <c r="I1533" s="6">
        <v>1562</v>
      </c>
      <c r="J1533" s="6">
        <v>49</v>
      </c>
      <c r="K1533" s="6">
        <v>89</v>
      </c>
      <c r="L1533" s="6" t="b">
        <v>0</v>
      </c>
      <c r="M1533" s="6" t="b">
        <v>0</v>
      </c>
      <c r="N1533" s="6" t="b">
        <v>0</v>
      </c>
    </row>
    <row r="1534" spans="1:14" x14ac:dyDescent="0.25">
      <c r="A1534" s="6" t="s">
        <v>3699</v>
      </c>
      <c r="B1534" s="7">
        <v>43070</v>
      </c>
      <c r="C1534" s="6" t="s">
        <v>3700</v>
      </c>
      <c r="D1534" s="6" t="s">
        <v>3057</v>
      </c>
      <c r="E1534" s="6">
        <v>22</v>
      </c>
      <c r="F1534" t="str">
        <f xml:space="preserve"> VLOOKUP(E1534,Category!A:C,2,0)</f>
        <v>People &amp; Blogs</v>
      </c>
      <c r="G1534" s="8">
        <v>43068</v>
      </c>
      <c r="H1534" s="6">
        <v>344861</v>
      </c>
      <c r="I1534" s="6">
        <v>1101</v>
      </c>
      <c r="J1534" s="6">
        <v>536</v>
      </c>
      <c r="K1534" s="6">
        <v>255</v>
      </c>
      <c r="L1534" s="6" t="b">
        <v>0</v>
      </c>
      <c r="M1534" s="6" t="b">
        <v>0</v>
      </c>
      <c r="N1534" s="6" t="b">
        <v>0</v>
      </c>
    </row>
    <row r="1535" spans="1:14" x14ac:dyDescent="0.25">
      <c r="A1535" s="6" t="s">
        <v>3701</v>
      </c>
      <c r="B1535" s="7">
        <v>43070</v>
      </c>
      <c r="C1535" s="6" t="s">
        <v>3702</v>
      </c>
      <c r="D1535" s="6" t="s">
        <v>3703</v>
      </c>
      <c r="E1535" s="6">
        <v>24</v>
      </c>
      <c r="F1535" t="str">
        <f xml:space="preserve"> VLOOKUP(E1535,Category!A:C,2,0)</f>
        <v>Entertainment</v>
      </c>
      <c r="G1535" s="8">
        <v>43064</v>
      </c>
      <c r="H1535" s="6">
        <v>653662</v>
      </c>
      <c r="I1535" s="6">
        <v>1653</v>
      </c>
      <c r="J1535" s="6">
        <v>221</v>
      </c>
      <c r="K1535" s="6">
        <v>139</v>
      </c>
      <c r="L1535" s="6" t="b">
        <v>0</v>
      </c>
      <c r="M1535" s="6" t="b">
        <v>0</v>
      </c>
      <c r="N1535" s="6" t="b">
        <v>0</v>
      </c>
    </row>
    <row r="1536" spans="1:14" x14ac:dyDescent="0.25">
      <c r="A1536" s="6" t="s">
        <v>3704</v>
      </c>
      <c r="B1536" s="7">
        <v>43070</v>
      </c>
      <c r="C1536" s="6" t="s">
        <v>3705</v>
      </c>
      <c r="D1536" s="6" t="s">
        <v>3706</v>
      </c>
      <c r="E1536" s="6">
        <v>2</v>
      </c>
      <c r="F1536" t="str">
        <f xml:space="preserve"> VLOOKUP(E1536,Category!A:C,2,0)</f>
        <v>Autos &amp; Vehicles</v>
      </c>
      <c r="G1536" s="8">
        <v>43069</v>
      </c>
      <c r="H1536" s="6">
        <v>59171</v>
      </c>
      <c r="I1536" s="6">
        <v>139</v>
      </c>
      <c r="J1536" s="6">
        <v>23</v>
      </c>
      <c r="K1536" s="6">
        <v>7</v>
      </c>
      <c r="L1536" s="6" t="b">
        <v>0</v>
      </c>
      <c r="M1536" s="6" t="b">
        <v>0</v>
      </c>
      <c r="N1536" s="6" t="b">
        <v>0</v>
      </c>
    </row>
    <row r="1537" spans="1:14" x14ac:dyDescent="0.25">
      <c r="A1537" s="6" t="s">
        <v>3707</v>
      </c>
      <c r="B1537" s="7">
        <v>43070</v>
      </c>
      <c r="C1537" s="6" t="s">
        <v>3708</v>
      </c>
      <c r="D1537" s="6" t="s">
        <v>1690</v>
      </c>
      <c r="E1537" s="6">
        <v>22</v>
      </c>
      <c r="F1537" t="str">
        <f xml:space="preserve"> VLOOKUP(E1537,Category!A:C,2,0)</f>
        <v>People &amp; Blogs</v>
      </c>
      <c r="G1537" s="8">
        <v>43068</v>
      </c>
      <c r="H1537" s="6">
        <v>83630</v>
      </c>
      <c r="I1537" s="6">
        <v>270</v>
      </c>
      <c r="J1537" s="6">
        <v>114</v>
      </c>
      <c r="K1537" s="6">
        <v>48</v>
      </c>
      <c r="L1537" s="6" t="b">
        <v>0</v>
      </c>
      <c r="M1537" s="6" t="b">
        <v>0</v>
      </c>
      <c r="N1537" s="6" t="b">
        <v>0</v>
      </c>
    </row>
    <row r="1538" spans="1:14" x14ac:dyDescent="0.25">
      <c r="A1538" s="6" t="s">
        <v>3709</v>
      </c>
      <c r="B1538" s="7">
        <v>43070</v>
      </c>
      <c r="C1538" s="6" t="s">
        <v>3710</v>
      </c>
      <c r="D1538" s="6" t="s">
        <v>2287</v>
      </c>
      <c r="E1538" s="6">
        <v>25</v>
      </c>
      <c r="F1538" t="str">
        <f xml:space="preserve"> VLOOKUP(E1538,Category!A:C,2,0)</f>
        <v>News &amp; Politics</v>
      </c>
      <c r="G1538" s="8">
        <v>43066</v>
      </c>
      <c r="H1538" s="6">
        <v>367014</v>
      </c>
      <c r="I1538" s="6">
        <v>950</v>
      </c>
      <c r="J1538" s="6">
        <v>207</v>
      </c>
      <c r="K1538" s="6">
        <v>269</v>
      </c>
      <c r="L1538" s="6" t="b">
        <v>0</v>
      </c>
      <c r="M1538" s="6" t="b">
        <v>0</v>
      </c>
      <c r="N1538" s="6" t="b">
        <v>0</v>
      </c>
    </row>
    <row r="1539" spans="1:14" x14ac:dyDescent="0.25">
      <c r="A1539" s="6" t="s">
        <v>3711</v>
      </c>
      <c r="B1539" s="7">
        <v>43070</v>
      </c>
      <c r="C1539" s="6" t="s">
        <v>3712</v>
      </c>
      <c r="D1539" s="6" t="s">
        <v>1148</v>
      </c>
      <c r="E1539" s="6">
        <v>24</v>
      </c>
      <c r="F1539" t="str">
        <f xml:space="preserve"> VLOOKUP(E1539,Category!A:C,2,0)</f>
        <v>Entertainment</v>
      </c>
      <c r="G1539" s="8">
        <v>43068</v>
      </c>
      <c r="H1539" s="6">
        <v>152708</v>
      </c>
      <c r="I1539" s="6">
        <v>1116</v>
      </c>
      <c r="J1539" s="6">
        <v>22</v>
      </c>
      <c r="K1539" s="6">
        <v>40</v>
      </c>
      <c r="L1539" s="6" t="b">
        <v>0</v>
      </c>
      <c r="M1539" s="6" t="b">
        <v>0</v>
      </c>
      <c r="N1539" s="6" t="b">
        <v>0</v>
      </c>
    </row>
    <row r="1540" spans="1:14" x14ac:dyDescent="0.25">
      <c r="A1540" s="6" t="s">
        <v>3713</v>
      </c>
      <c r="B1540" s="7">
        <v>43070</v>
      </c>
      <c r="C1540" s="6" t="s">
        <v>3714</v>
      </c>
      <c r="D1540" s="6" t="s">
        <v>2575</v>
      </c>
      <c r="E1540" s="6">
        <v>25</v>
      </c>
      <c r="F1540" t="str">
        <f xml:space="preserve"> VLOOKUP(E1540,Category!A:C,2,0)</f>
        <v>News &amp; Politics</v>
      </c>
      <c r="G1540" s="8">
        <v>43066</v>
      </c>
      <c r="H1540" s="6">
        <v>202590</v>
      </c>
      <c r="I1540" s="6">
        <v>1347</v>
      </c>
      <c r="J1540" s="6">
        <v>482</v>
      </c>
      <c r="K1540" s="6">
        <v>396</v>
      </c>
      <c r="L1540" s="6" t="b">
        <v>0</v>
      </c>
      <c r="M1540" s="6" t="b">
        <v>0</v>
      </c>
      <c r="N1540" s="6" t="b">
        <v>0</v>
      </c>
    </row>
    <row r="1541" spans="1:14" x14ac:dyDescent="0.25">
      <c r="A1541" s="6" t="s">
        <v>3715</v>
      </c>
      <c r="B1541" s="7">
        <v>43070</v>
      </c>
      <c r="C1541" s="6" t="s">
        <v>3716</v>
      </c>
      <c r="D1541" s="6" t="s">
        <v>87</v>
      </c>
      <c r="E1541" s="6">
        <v>22</v>
      </c>
      <c r="F1541" t="str">
        <f xml:space="preserve"> VLOOKUP(E1541,Category!A:C,2,0)</f>
        <v>People &amp; Blogs</v>
      </c>
      <c r="G1541" s="8">
        <v>43068</v>
      </c>
      <c r="H1541" s="6">
        <v>112456</v>
      </c>
      <c r="I1541" s="6">
        <v>1319</v>
      </c>
      <c r="J1541" s="6">
        <v>174</v>
      </c>
      <c r="K1541" s="6">
        <v>96</v>
      </c>
      <c r="L1541" s="6" t="b">
        <v>0</v>
      </c>
      <c r="M1541" s="6" t="b">
        <v>0</v>
      </c>
      <c r="N1541" s="6" t="b">
        <v>0</v>
      </c>
    </row>
    <row r="1542" spans="1:14" x14ac:dyDescent="0.25">
      <c r="A1542" s="6" t="s">
        <v>3717</v>
      </c>
      <c r="B1542" s="7">
        <v>43070</v>
      </c>
      <c r="C1542" s="6" t="s">
        <v>3718</v>
      </c>
      <c r="D1542" s="6" t="s">
        <v>719</v>
      </c>
      <c r="E1542" s="6">
        <v>22</v>
      </c>
      <c r="F1542" t="str">
        <f xml:space="preserve"> VLOOKUP(E1542,Category!A:C,2,0)</f>
        <v>People &amp; Blogs</v>
      </c>
      <c r="G1542" s="8">
        <v>43067</v>
      </c>
      <c r="H1542" s="6">
        <v>73117</v>
      </c>
      <c r="I1542" s="6">
        <v>162</v>
      </c>
      <c r="J1542" s="6">
        <v>40</v>
      </c>
      <c r="K1542" s="6">
        <v>3</v>
      </c>
      <c r="L1542" s="6" t="b">
        <v>0</v>
      </c>
      <c r="M1542" s="6" t="b">
        <v>0</v>
      </c>
      <c r="N1542" s="6" t="b">
        <v>0</v>
      </c>
    </row>
    <row r="1543" spans="1:14" x14ac:dyDescent="0.25">
      <c r="A1543" s="6" t="s">
        <v>3719</v>
      </c>
      <c r="B1543" s="7">
        <v>43070</v>
      </c>
      <c r="C1543" s="6" t="s">
        <v>3720</v>
      </c>
      <c r="D1543" s="6" t="s">
        <v>1397</v>
      </c>
      <c r="E1543" s="6">
        <v>24</v>
      </c>
      <c r="F1543" t="str">
        <f xml:space="preserve"> VLOOKUP(E1543,Category!A:C,2,0)</f>
        <v>Entertainment</v>
      </c>
      <c r="G1543" s="8">
        <v>43069</v>
      </c>
      <c r="H1543" s="6">
        <v>23409</v>
      </c>
      <c r="I1543" s="6">
        <v>107</v>
      </c>
      <c r="J1543" s="6">
        <v>17</v>
      </c>
      <c r="K1543" s="6">
        <v>30</v>
      </c>
      <c r="L1543" s="6" t="b">
        <v>0</v>
      </c>
      <c r="M1543" s="6" t="b">
        <v>0</v>
      </c>
      <c r="N1543" s="6" t="b">
        <v>0</v>
      </c>
    </row>
    <row r="1544" spans="1:14" x14ac:dyDescent="0.25">
      <c r="A1544" s="6" t="s">
        <v>3721</v>
      </c>
      <c r="B1544" s="7">
        <v>43070</v>
      </c>
      <c r="C1544" s="6" t="s">
        <v>3722</v>
      </c>
      <c r="D1544" s="6" t="s">
        <v>2040</v>
      </c>
      <c r="E1544" s="6">
        <v>24</v>
      </c>
      <c r="F1544" t="str">
        <f xml:space="preserve"> VLOOKUP(E1544,Category!A:C,2,0)</f>
        <v>Entertainment</v>
      </c>
      <c r="G1544" s="8">
        <v>43068</v>
      </c>
      <c r="H1544" s="6">
        <v>32866</v>
      </c>
      <c r="I1544" s="6">
        <v>41</v>
      </c>
      <c r="J1544" s="6">
        <v>32</v>
      </c>
      <c r="K1544" s="6">
        <v>2</v>
      </c>
      <c r="L1544" s="6" t="b">
        <v>0</v>
      </c>
      <c r="M1544" s="6" t="b">
        <v>0</v>
      </c>
      <c r="N1544" s="6" t="b">
        <v>0</v>
      </c>
    </row>
    <row r="1545" spans="1:14" x14ac:dyDescent="0.25">
      <c r="A1545" s="6" t="s">
        <v>3723</v>
      </c>
      <c r="B1545" s="7">
        <v>43070</v>
      </c>
      <c r="C1545" s="6" t="s">
        <v>3724</v>
      </c>
      <c r="D1545" s="6" t="s">
        <v>3725</v>
      </c>
      <c r="E1545" s="6">
        <v>22</v>
      </c>
      <c r="F1545" t="str">
        <f xml:space="preserve"> VLOOKUP(E1545,Category!A:C,2,0)</f>
        <v>People &amp; Blogs</v>
      </c>
      <c r="G1545" s="8">
        <v>43067</v>
      </c>
      <c r="H1545" s="6">
        <v>88082</v>
      </c>
      <c r="I1545" s="6">
        <v>403</v>
      </c>
      <c r="J1545" s="6">
        <v>38</v>
      </c>
      <c r="K1545" s="6">
        <v>10</v>
      </c>
      <c r="L1545" s="6" t="b">
        <v>0</v>
      </c>
      <c r="M1545" s="6" t="b">
        <v>0</v>
      </c>
      <c r="N1545" s="6" t="b">
        <v>0</v>
      </c>
    </row>
    <row r="1546" spans="1:14" x14ac:dyDescent="0.25">
      <c r="A1546" s="6" t="s">
        <v>3726</v>
      </c>
      <c r="B1546" s="7">
        <v>43070</v>
      </c>
      <c r="C1546" s="6" t="s">
        <v>3727</v>
      </c>
      <c r="D1546" s="6" t="s">
        <v>681</v>
      </c>
      <c r="E1546" s="6">
        <v>24</v>
      </c>
      <c r="F1546" t="str">
        <f xml:space="preserve"> VLOOKUP(E1546,Category!A:C,2,0)</f>
        <v>Entertainment</v>
      </c>
      <c r="G1546" s="8">
        <v>43068</v>
      </c>
      <c r="H1546" s="6">
        <v>390692</v>
      </c>
      <c r="I1546" s="6">
        <v>4222</v>
      </c>
      <c r="J1546" s="6">
        <v>39</v>
      </c>
      <c r="K1546" s="6">
        <v>908</v>
      </c>
      <c r="L1546" s="6" t="b">
        <v>0</v>
      </c>
      <c r="M1546" s="6" t="b">
        <v>0</v>
      </c>
      <c r="N1546" s="6" t="b">
        <v>0</v>
      </c>
    </row>
    <row r="1547" spans="1:14" x14ac:dyDescent="0.25">
      <c r="A1547" s="6" t="s">
        <v>3728</v>
      </c>
      <c r="B1547" s="7">
        <v>43070</v>
      </c>
      <c r="C1547" s="6" t="s">
        <v>3729</v>
      </c>
      <c r="D1547" s="6" t="s">
        <v>1347</v>
      </c>
      <c r="E1547" s="6">
        <v>24</v>
      </c>
      <c r="F1547" t="str">
        <f xml:space="preserve"> VLOOKUP(E1547,Category!A:C,2,0)</f>
        <v>Entertainment</v>
      </c>
      <c r="G1547" s="8">
        <v>43064</v>
      </c>
      <c r="H1547" s="6">
        <v>1597243</v>
      </c>
      <c r="I1547" s="6">
        <v>14422</v>
      </c>
      <c r="J1547" s="6">
        <v>579</v>
      </c>
      <c r="K1547" s="6">
        <v>333</v>
      </c>
      <c r="L1547" s="6" t="b">
        <v>0</v>
      </c>
      <c r="M1547" s="6" t="b">
        <v>0</v>
      </c>
      <c r="N1547" s="6" t="b">
        <v>0</v>
      </c>
    </row>
    <row r="1548" spans="1:14" x14ac:dyDescent="0.25">
      <c r="A1548" s="6" t="s">
        <v>3730</v>
      </c>
      <c r="B1548" s="7">
        <v>43070</v>
      </c>
      <c r="C1548" s="6" t="s">
        <v>3731</v>
      </c>
      <c r="D1548" s="6" t="s">
        <v>75</v>
      </c>
      <c r="E1548" s="6">
        <v>24</v>
      </c>
      <c r="F1548" t="str">
        <f xml:space="preserve"> VLOOKUP(E1548,Category!A:C,2,0)</f>
        <v>Entertainment</v>
      </c>
      <c r="G1548" s="8">
        <v>43069</v>
      </c>
      <c r="H1548" s="6">
        <v>42233</v>
      </c>
      <c r="I1548" s="6">
        <v>223</v>
      </c>
      <c r="J1548" s="6">
        <v>18</v>
      </c>
      <c r="K1548" s="6">
        <v>204</v>
      </c>
      <c r="L1548" s="6" t="b">
        <v>0</v>
      </c>
      <c r="M1548" s="6" t="b">
        <v>0</v>
      </c>
      <c r="N1548" s="6" t="b">
        <v>0</v>
      </c>
    </row>
    <row r="1549" spans="1:14" x14ac:dyDescent="0.25">
      <c r="A1549" s="6" t="s">
        <v>3732</v>
      </c>
      <c r="B1549" s="7">
        <v>43070</v>
      </c>
      <c r="C1549" s="6" t="s">
        <v>3733</v>
      </c>
      <c r="D1549" s="6" t="s">
        <v>449</v>
      </c>
      <c r="E1549" s="6">
        <v>24</v>
      </c>
      <c r="F1549" t="str">
        <f xml:space="preserve"> VLOOKUP(E1549,Category!A:C,2,0)</f>
        <v>Entertainment</v>
      </c>
      <c r="G1549" s="8">
        <v>43069</v>
      </c>
      <c r="H1549" s="6">
        <v>125617</v>
      </c>
      <c r="I1549" s="6">
        <v>635</v>
      </c>
      <c r="J1549" s="6">
        <v>41</v>
      </c>
      <c r="K1549" s="6">
        <v>38</v>
      </c>
      <c r="L1549" s="6" t="b">
        <v>0</v>
      </c>
      <c r="M1549" s="6" t="b">
        <v>0</v>
      </c>
      <c r="N1549" s="6" t="b">
        <v>0</v>
      </c>
    </row>
    <row r="1550" spans="1:14" x14ac:dyDescent="0.25">
      <c r="A1550" s="6" t="s">
        <v>3734</v>
      </c>
      <c r="B1550" s="7">
        <v>43070</v>
      </c>
      <c r="C1550" s="6" t="s">
        <v>3735</v>
      </c>
      <c r="D1550" s="6" t="s">
        <v>156</v>
      </c>
      <c r="E1550" s="6">
        <v>24</v>
      </c>
      <c r="F1550" t="str">
        <f xml:space="preserve"> VLOOKUP(E1550,Category!A:C,2,0)</f>
        <v>Entertainment</v>
      </c>
      <c r="G1550" s="8">
        <v>43069</v>
      </c>
      <c r="H1550" s="6">
        <v>56610</v>
      </c>
      <c r="I1550" s="6">
        <v>124</v>
      </c>
      <c r="J1550" s="6">
        <v>8</v>
      </c>
      <c r="K1550" s="6">
        <v>6</v>
      </c>
      <c r="L1550" s="6" t="b">
        <v>0</v>
      </c>
      <c r="M1550" s="6" t="b">
        <v>0</v>
      </c>
      <c r="N1550" s="6" t="b">
        <v>0</v>
      </c>
    </row>
    <row r="1551" spans="1:14" x14ac:dyDescent="0.25">
      <c r="A1551" s="6" t="s">
        <v>3736</v>
      </c>
      <c r="B1551" s="7">
        <v>43070</v>
      </c>
      <c r="C1551" s="6" t="s">
        <v>3737</v>
      </c>
      <c r="D1551" s="6" t="s">
        <v>701</v>
      </c>
      <c r="E1551" s="6">
        <v>24</v>
      </c>
      <c r="F1551" t="str">
        <f xml:space="preserve"> VLOOKUP(E1551,Category!A:C,2,0)</f>
        <v>Entertainment</v>
      </c>
      <c r="G1551" s="8">
        <v>43069</v>
      </c>
      <c r="H1551" s="6">
        <v>46567</v>
      </c>
      <c r="I1551" s="6">
        <v>289</v>
      </c>
      <c r="J1551" s="6">
        <v>29</v>
      </c>
      <c r="K1551" s="6">
        <v>6</v>
      </c>
      <c r="L1551" s="6" t="b">
        <v>0</v>
      </c>
      <c r="M1551" s="6" t="b">
        <v>0</v>
      </c>
      <c r="N1551" s="6" t="b">
        <v>0</v>
      </c>
    </row>
    <row r="1552" spans="1:14" x14ac:dyDescent="0.25">
      <c r="A1552" s="6" t="s">
        <v>3738</v>
      </c>
      <c r="B1552" s="7">
        <v>43070</v>
      </c>
      <c r="C1552" s="6" t="s">
        <v>3739</v>
      </c>
      <c r="D1552" s="6" t="s">
        <v>1029</v>
      </c>
      <c r="E1552" s="6">
        <v>1</v>
      </c>
      <c r="F1552" t="str">
        <f xml:space="preserve"> VLOOKUP(E1552,Category!A:C,2,0)</f>
        <v>Film &amp; Animation</v>
      </c>
      <c r="G1552" s="8">
        <v>43064</v>
      </c>
      <c r="H1552" s="6">
        <v>1908682</v>
      </c>
      <c r="I1552" s="6">
        <v>37184</v>
      </c>
      <c r="J1552" s="6">
        <v>1371</v>
      </c>
      <c r="K1552" s="6">
        <v>1294</v>
      </c>
      <c r="L1552" s="6" t="b">
        <v>0</v>
      </c>
      <c r="M1552" s="6" t="b">
        <v>0</v>
      </c>
      <c r="N1552" s="6" t="b">
        <v>0</v>
      </c>
    </row>
    <row r="1553" spans="1:14" x14ac:dyDescent="0.25">
      <c r="A1553" s="6" t="s">
        <v>3740</v>
      </c>
      <c r="B1553" s="7">
        <v>43070</v>
      </c>
      <c r="C1553" s="6" t="s">
        <v>3741</v>
      </c>
      <c r="D1553" s="6" t="s">
        <v>1007</v>
      </c>
      <c r="E1553" s="6">
        <v>10</v>
      </c>
      <c r="F1553" t="str">
        <f xml:space="preserve"> VLOOKUP(E1553,Category!A:C,2,0)</f>
        <v>Music</v>
      </c>
      <c r="G1553" s="8">
        <v>43066</v>
      </c>
      <c r="H1553" s="6">
        <v>561983</v>
      </c>
      <c r="I1553" s="6">
        <v>5540</v>
      </c>
      <c r="J1553" s="6">
        <v>496</v>
      </c>
      <c r="K1553" s="6">
        <v>546</v>
      </c>
      <c r="L1553" s="6" t="b">
        <v>0</v>
      </c>
      <c r="M1553" s="6" t="b">
        <v>0</v>
      </c>
      <c r="N1553" s="6" t="b">
        <v>0</v>
      </c>
    </row>
    <row r="1554" spans="1:14" x14ac:dyDescent="0.25">
      <c r="A1554" s="6" t="s">
        <v>3742</v>
      </c>
      <c r="B1554" s="7">
        <v>43070</v>
      </c>
      <c r="C1554" s="6" t="s">
        <v>3743</v>
      </c>
      <c r="D1554" s="6" t="s">
        <v>2746</v>
      </c>
      <c r="E1554" s="6">
        <v>25</v>
      </c>
      <c r="F1554" t="str">
        <f xml:space="preserve"> VLOOKUP(E1554,Category!A:C,2,0)</f>
        <v>News &amp; Politics</v>
      </c>
      <c r="G1554" s="8">
        <v>43067</v>
      </c>
      <c r="H1554" s="6">
        <v>920165</v>
      </c>
      <c r="I1554" s="6">
        <v>949</v>
      </c>
      <c r="J1554" s="6">
        <v>427</v>
      </c>
      <c r="K1554" s="6">
        <v>84</v>
      </c>
      <c r="L1554" s="6" t="b">
        <v>0</v>
      </c>
      <c r="M1554" s="6" t="b">
        <v>0</v>
      </c>
      <c r="N1554" s="6" t="b">
        <v>0</v>
      </c>
    </row>
    <row r="1555" spans="1:14" x14ac:dyDescent="0.25">
      <c r="A1555" s="6" t="s">
        <v>3744</v>
      </c>
      <c r="B1555" s="7">
        <v>43070</v>
      </c>
      <c r="C1555" s="6" t="s">
        <v>3745</v>
      </c>
      <c r="D1555" s="6" t="s">
        <v>132</v>
      </c>
      <c r="E1555" s="6">
        <v>24</v>
      </c>
      <c r="F1555" t="str">
        <f xml:space="preserve"> VLOOKUP(E1555,Category!A:C,2,0)</f>
        <v>Entertainment</v>
      </c>
      <c r="G1555" s="8">
        <v>43068</v>
      </c>
      <c r="H1555" s="6">
        <v>163212</v>
      </c>
      <c r="I1555" s="6">
        <v>773</v>
      </c>
      <c r="J1555" s="6">
        <v>118</v>
      </c>
      <c r="K1555" s="6">
        <v>109</v>
      </c>
      <c r="L1555" s="6" t="b">
        <v>0</v>
      </c>
      <c r="M1555" s="6" t="b">
        <v>0</v>
      </c>
      <c r="N1555" s="6" t="b">
        <v>0</v>
      </c>
    </row>
    <row r="1556" spans="1:14" x14ac:dyDescent="0.25">
      <c r="A1556" s="6" t="s">
        <v>3746</v>
      </c>
      <c r="B1556" s="7">
        <v>43070</v>
      </c>
      <c r="C1556" s="6" t="s">
        <v>3747</v>
      </c>
      <c r="D1556" s="6" t="s">
        <v>1704</v>
      </c>
      <c r="E1556" s="6">
        <v>24</v>
      </c>
      <c r="F1556" t="str">
        <f xml:space="preserve"> VLOOKUP(E1556,Category!A:C,2,0)</f>
        <v>Entertainment</v>
      </c>
      <c r="G1556" s="8">
        <v>43068</v>
      </c>
      <c r="H1556" s="6">
        <v>64873</v>
      </c>
      <c r="I1556" s="6">
        <v>627</v>
      </c>
      <c r="J1556" s="6">
        <v>158</v>
      </c>
      <c r="K1556" s="6">
        <v>203</v>
      </c>
      <c r="L1556" s="6" t="b">
        <v>0</v>
      </c>
      <c r="M1556" s="6" t="b">
        <v>0</v>
      </c>
      <c r="N1556" s="6" t="b">
        <v>0</v>
      </c>
    </row>
    <row r="1557" spans="1:14" x14ac:dyDescent="0.25">
      <c r="A1557" s="6" t="s">
        <v>3748</v>
      </c>
      <c r="B1557" s="7">
        <v>43070</v>
      </c>
      <c r="C1557" s="6" t="s">
        <v>3749</v>
      </c>
      <c r="D1557" s="6" t="s">
        <v>420</v>
      </c>
      <c r="E1557" s="6">
        <v>23</v>
      </c>
      <c r="F1557" t="str">
        <f xml:space="preserve"> VLOOKUP(E1557,Category!A:C,2,0)</f>
        <v>Comedy</v>
      </c>
      <c r="G1557" s="8">
        <v>43069</v>
      </c>
      <c r="H1557" s="6">
        <v>777875</v>
      </c>
      <c r="I1557" s="6">
        <v>13242</v>
      </c>
      <c r="J1557" s="6">
        <v>267</v>
      </c>
      <c r="K1557" s="6">
        <v>1102</v>
      </c>
      <c r="L1557" s="6" t="b">
        <v>0</v>
      </c>
      <c r="M1557" s="6" t="b">
        <v>0</v>
      </c>
      <c r="N1557" s="6" t="b">
        <v>0</v>
      </c>
    </row>
    <row r="1558" spans="1:14" x14ac:dyDescent="0.25">
      <c r="A1558" s="6" t="s">
        <v>3750</v>
      </c>
      <c r="B1558" s="7">
        <v>43070</v>
      </c>
      <c r="C1558" s="6" t="s">
        <v>3751</v>
      </c>
      <c r="D1558" s="6" t="s">
        <v>3752</v>
      </c>
      <c r="E1558" s="6">
        <v>17</v>
      </c>
      <c r="F1558" t="str">
        <f xml:space="preserve"> VLOOKUP(E1558,Category!A:C,2,0)</f>
        <v>Sports</v>
      </c>
      <c r="G1558" s="8">
        <v>43068</v>
      </c>
      <c r="H1558" s="6">
        <v>831373</v>
      </c>
      <c r="I1558" s="6">
        <v>2157</v>
      </c>
      <c r="J1558" s="6">
        <v>505</v>
      </c>
      <c r="K1558" s="6">
        <v>225</v>
      </c>
      <c r="L1558" s="6" t="b">
        <v>0</v>
      </c>
      <c r="M1558" s="6" t="b">
        <v>0</v>
      </c>
      <c r="N1558" s="6" t="b">
        <v>0</v>
      </c>
    </row>
    <row r="1559" spans="1:14" x14ac:dyDescent="0.25">
      <c r="A1559" s="6" t="s">
        <v>3753</v>
      </c>
      <c r="B1559" s="7">
        <v>43070</v>
      </c>
      <c r="C1559" s="6" t="s">
        <v>3754</v>
      </c>
      <c r="D1559" s="6" t="s">
        <v>1044</v>
      </c>
      <c r="E1559" s="6">
        <v>24</v>
      </c>
      <c r="F1559" t="str">
        <f xml:space="preserve"> VLOOKUP(E1559,Category!A:C,2,0)</f>
        <v>Entertainment</v>
      </c>
      <c r="G1559" s="8">
        <v>43068</v>
      </c>
      <c r="H1559" s="6">
        <v>134782</v>
      </c>
      <c r="I1559" s="6">
        <v>3505</v>
      </c>
      <c r="J1559" s="6">
        <v>42</v>
      </c>
      <c r="K1559" s="6">
        <v>86</v>
      </c>
      <c r="L1559" s="6" t="b">
        <v>0</v>
      </c>
      <c r="M1559" s="6" t="b">
        <v>0</v>
      </c>
      <c r="N1559" s="6" t="b">
        <v>0</v>
      </c>
    </row>
    <row r="1560" spans="1:14" x14ac:dyDescent="0.25">
      <c r="A1560" s="6" t="s">
        <v>3755</v>
      </c>
      <c r="B1560" s="7">
        <v>43070</v>
      </c>
      <c r="C1560" s="6" t="s">
        <v>3756</v>
      </c>
      <c r="D1560" s="6" t="s">
        <v>336</v>
      </c>
      <c r="E1560" s="6">
        <v>24</v>
      </c>
      <c r="F1560" t="str">
        <f xml:space="preserve"> VLOOKUP(E1560,Category!A:C,2,0)</f>
        <v>Entertainment</v>
      </c>
      <c r="G1560" s="8">
        <v>43068</v>
      </c>
      <c r="H1560" s="6">
        <v>114214</v>
      </c>
      <c r="I1560" s="6">
        <v>1084</v>
      </c>
      <c r="J1560" s="6">
        <v>57</v>
      </c>
      <c r="K1560" s="6">
        <v>137</v>
      </c>
      <c r="L1560" s="6" t="b">
        <v>0</v>
      </c>
      <c r="M1560" s="6" t="b">
        <v>0</v>
      </c>
      <c r="N1560" s="6" t="b">
        <v>0</v>
      </c>
    </row>
    <row r="1561" spans="1:14" x14ac:dyDescent="0.25">
      <c r="A1561" s="6" t="s">
        <v>3757</v>
      </c>
      <c r="B1561" s="7">
        <v>43070</v>
      </c>
      <c r="C1561" s="6" t="s">
        <v>3758</v>
      </c>
      <c r="D1561" s="10" t="s">
        <v>951</v>
      </c>
      <c r="E1561" s="6">
        <v>17</v>
      </c>
      <c r="F1561" t="str">
        <f xml:space="preserve"> VLOOKUP(E1561,Category!A:C,2,0)</f>
        <v>Sports</v>
      </c>
      <c r="G1561" s="8">
        <v>43067</v>
      </c>
      <c r="H1561" s="6">
        <v>229974</v>
      </c>
      <c r="I1561" s="6">
        <v>2989</v>
      </c>
      <c r="J1561" s="6">
        <v>270</v>
      </c>
      <c r="K1561" s="6">
        <v>24</v>
      </c>
      <c r="L1561" s="6" t="b">
        <v>0</v>
      </c>
      <c r="M1561" s="6" t="b">
        <v>0</v>
      </c>
      <c r="N1561" s="6" t="b">
        <v>0</v>
      </c>
    </row>
    <row r="1562" spans="1:14" x14ac:dyDescent="0.25">
      <c r="A1562" s="6" t="s">
        <v>3759</v>
      </c>
      <c r="B1562" s="7">
        <v>43070</v>
      </c>
      <c r="C1562" s="6" t="s">
        <v>3760</v>
      </c>
      <c r="D1562" s="6" t="s">
        <v>3761</v>
      </c>
      <c r="E1562" s="6">
        <v>25</v>
      </c>
      <c r="F1562" t="str">
        <f xml:space="preserve"> VLOOKUP(E1562,Category!A:C,2,0)</f>
        <v>News &amp; Politics</v>
      </c>
      <c r="G1562" s="8">
        <v>43069</v>
      </c>
      <c r="H1562" s="6">
        <v>25113</v>
      </c>
      <c r="I1562" s="6">
        <v>22</v>
      </c>
      <c r="J1562" s="6">
        <v>7</v>
      </c>
      <c r="K1562" s="6">
        <v>0</v>
      </c>
      <c r="L1562" s="6" t="b">
        <v>0</v>
      </c>
      <c r="M1562" s="6" t="b">
        <v>0</v>
      </c>
      <c r="N1562" s="6" t="b">
        <v>0</v>
      </c>
    </row>
    <row r="1563" spans="1:14" x14ac:dyDescent="0.25">
      <c r="A1563" s="6" t="s">
        <v>3762</v>
      </c>
      <c r="B1563" s="7">
        <v>43070</v>
      </c>
      <c r="C1563" s="6" t="s">
        <v>3763</v>
      </c>
      <c r="D1563" s="6" t="s">
        <v>1281</v>
      </c>
      <c r="E1563" s="6">
        <v>22</v>
      </c>
      <c r="F1563" t="str">
        <f xml:space="preserve"> VLOOKUP(E1563,Category!A:C,2,0)</f>
        <v>People &amp; Blogs</v>
      </c>
      <c r="G1563" s="8">
        <v>43066</v>
      </c>
      <c r="H1563" s="6">
        <v>129954</v>
      </c>
      <c r="I1563" s="6">
        <v>901</v>
      </c>
      <c r="J1563" s="6">
        <v>144</v>
      </c>
      <c r="K1563" s="6">
        <v>23</v>
      </c>
      <c r="L1563" s="6" t="b">
        <v>0</v>
      </c>
      <c r="M1563" s="6" t="b">
        <v>0</v>
      </c>
      <c r="N1563" s="6" t="b">
        <v>0</v>
      </c>
    </row>
    <row r="1564" spans="1:14" x14ac:dyDescent="0.25">
      <c r="A1564" s="6" t="s">
        <v>3764</v>
      </c>
      <c r="B1564" s="7">
        <v>43070</v>
      </c>
      <c r="C1564" s="6" t="s">
        <v>3765</v>
      </c>
      <c r="D1564" s="6" t="s">
        <v>3766</v>
      </c>
      <c r="E1564" s="6">
        <v>25</v>
      </c>
      <c r="F1564" t="str">
        <f xml:space="preserve"> VLOOKUP(E1564,Category!A:C,2,0)</f>
        <v>News &amp; Politics</v>
      </c>
      <c r="G1564" s="8">
        <v>43067</v>
      </c>
      <c r="H1564" s="6">
        <v>85208</v>
      </c>
      <c r="I1564" s="6">
        <v>211</v>
      </c>
      <c r="J1564" s="6">
        <v>50</v>
      </c>
      <c r="K1564" s="6">
        <v>42</v>
      </c>
      <c r="L1564" s="6" t="b">
        <v>0</v>
      </c>
      <c r="M1564" s="6" t="b">
        <v>0</v>
      </c>
      <c r="N1564" s="6" t="b">
        <v>0</v>
      </c>
    </row>
    <row r="1565" spans="1:14" x14ac:dyDescent="0.25">
      <c r="A1565" s="6" t="s">
        <v>3767</v>
      </c>
      <c r="B1565" s="7">
        <v>43070</v>
      </c>
      <c r="C1565" s="6" t="s">
        <v>3768</v>
      </c>
      <c r="D1565" s="6" t="s">
        <v>303</v>
      </c>
      <c r="E1565" s="6">
        <v>22</v>
      </c>
      <c r="F1565" t="str">
        <f xml:space="preserve"> VLOOKUP(E1565,Category!A:C,2,0)</f>
        <v>People &amp; Blogs</v>
      </c>
      <c r="G1565" s="8">
        <v>43068</v>
      </c>
      <c r="H1565" s="6">
        <v>1355237</v>
      </c>
      <c r="I1565" s="6">
        <v>52745</v>
      </c>
      <c r="J1565" s="6">
        <v>862</v>
      </c>
      <c r="K1565" s="6">
        <v>4155</v>
      </c>
      <c r="L1565" s="6" t="b">
        <v>0</v>
      </c>
      <c r="M1565" s="6" t="b">
        <v>0</v>
      </c>
      <c r="N1565" s="6" t="b">
        <v>0</v>
      </c>
    </row>
    <row r="1566" spans="1:14" x14ac:dyDescent="0.25">
      <c r="A1566" s="6" t="s">
        <v>3769</v>
      </c>
      <c r="B1566" s="7">
        <v>43070</v>
      </c>
      <c r="C1566" s="6" t="s">
        <v>3770</v>
      </c>
      <c r="D1566" s="6" t="s">
        <v>704</v>
      </c>
      <c r="E1566" s="6">
        <v>25</v>
      </c>
      <c r="F1566" t="str">
        <f xml:space="preserve"> VLOOKUP(E1566,Category!A:C,2,0)</f>
        <v>News &amp; Politics</v>
      </c>
      <c r="G1566" s="8">
        <v>43068</v>
      </c>
      <c r="H1566" s="6">
        <v>100711</v>
      </c>
      <c r="I1566" s="6">
        <v>914</v>
      </c>
      <c r="J1566" s="6">
        <v>67</v>
      </c>
      <c r="K1566" s="6">
        <v>138</v>
      </c>
      <c r="L1566" s="6" t="b">
        <v>0</v>
      </c>
      <c r="M1566" s="6" t="b">
        <v>0</v>
      </c>
      <c r="N1566" s="6" t="b">
        <v>0</v>
      </c>
    </row>
    <row r="1567" spans="1:14" x14ac:dyDescent="0.25">
      <c r="A1567" s="6" t="s">
        <v>3771</v>
      </c>
      <c r="B1567" s="7">
        <v>43070</v>
      </c>
      <c r="C1567" s="6" t="s">
        <v>3772</v>
      </c>
      <c r="D1567" s="6" t="s">
        <v>300</v>
      </c>
      <c r="E1567" s="6">
        <v>25</v>
      </c>
      <c r="F1567" t="str">
        <f xml:space="preserve"> VLOOKUP(E1567,Category!A:C,2,0)</f>
        <v>News &amp; Politics</v>
      </c>
      <c r="G1567" s="8">
        <v>43068</v>
      </c>
      <c r="H1567" s="6">
        <v>91781</v>
      </c>
      <c r="I1567" s="6">
        <v>1178</v>
      </c>
      <c r="J1567" s="6">
        <v>128</v>
      </c>
      <c r="K1567" s="6">
        <v>156</v>
      </c>
      <c r="L1567" s="6" t="b">
        <v>0</v>
      </c>
      <c r="M1567" s="6" t="b">
        <v>0</v>
      </c>
      <c r="N1567" s="6" t="b">
        <v>0</v>
      </c>
    </row>
    <row r="1568" spans="1:14" x14ac:dyDescent="0.25">
      <c r="A1568" s="6" t="s">
        <v>3773</v>
      </c>
      <c r="B1568" s="7">
        <v>43070</v>
      </c>
      <c r="C1568" s="6" t="s">
        <v>3774</v>
      </c>
      <c r="D1568" s="6" t="s">
        <v>1344</v>
      </c>
      <c r="E1568" s="6">
        <v>24</v>
      </c>
      <c r="F1568" t="str">
        <f xml:space="preserve"> VLOOKUP(E1568,Category!A:C,2,0)</f>
        <v>Entertainment</v>
      </c>
      <c r="G1568" s="8">
        <v>43069</v>
      </c>
      <c r="H1568" s="6">
        <v>43050</v>
      </c>
      <c r="I1568" s="6">
        <v>258</v>
      </c>
      <c r="J1568" s="6">
        <v>17</v>
      </c>
      <c r="K1568" s="6">
        <v>16</v>
      </c>
      <c r="L1568" s="6" t="b">
        <v>0</v>
      </c>
      <c r="M1568" s="6" t="b">
        <v>0</v>
      </c>
      <c r="N1568" s="6" t="b">
        <v>0</v>
      </c>
    </row>
    <row r="1569" spans="1:14" x14ac:dyDescent="0.25">
      <c r="A1569" s="6" t="s">
        <v>3775</v>
      </c>
      <c r="B1569" s="7">
        <v>43070</v>
      </c>
      <c r="C1569" s="6" t="s">
        <v>3776</v>
      </c>
      <c r="D1569" s="6" t="s">
        <v>48</v>
      </c>
      <c r="E1569" s="6">
        <v>25</v>
      </c>
      <c r="F1569" t="str">
        <f xml:space="preserve"> VLOOKUP(E1569,Category!A:C,2,0)</f>
        <v>News &amp; Politics</v>
      </c>
      <c r="G1569" s="8">
        <v>43067</v>
      </c>
      <c r="H1569" s="6">
        <v>205293</v>
      </c>
      <c r="I1569" s="6">
        <v>1280</v>
      </c>
      <c r="J1569" s="6">
        <v>92</v>
      </c>
      <c r="K1569" s="6">
        <v>0</v>
      </c>
      <c r="L1569" s="6" t="b">
        <v>1</v>
      </c>
      <c r="M1569" s="6" t="b">
        <v>0</v>
      </c>
      <c r="N1569" s="6" t="b">
        <v>0</v>
      </c>
    </row>
    <row r="1570" spans="1:14" x14ac:dyDescent="0.25">
      <c r="A1570" s="6" t="s">
        <v>3777</v>
      </c>
      <c r="B1570" s="7">
        <v>43070</v>
      </c>
      <c r="C1570" s="6" t="s">
        <v>3778</v>
      </c>
      <c r="D1570" s="6" t="s">
        <v>2354</v>
      </c>
      <c r="E1570" s="6">
        <v>24</v>
      </c>
      <c r="F1570" t="str">
        <f xml:space="preserve"> VLOOKUP(E1570,Category!A:C,2,0)</f>
        <v>Entertainment</v>
      </c>
      <c r="G1570" s="8">
        <v>43065</v>
      </c>
      <c r="H1570" s="6">
        <v>931469</v>
      </c>
      <c r="I1570" s="6">
        <v>23048</v>
      </c>
      <c r="J1570" s="6">
        <v>1255</v>
      </c>
      <c r="K1570" s="6">
        <v>3993</v>
      </c>
      <c r="L1570" s="6" t="b">
        <v>0</v>
      </c>
      <c r="M1570" s="6" t="b">
        <v>0</v>
      </c>
      <c r="N1570" s="6" t="b">
        <v>0</v>
      </c>
    </row>
    <row r="1571" spans="1:14" x14ac:dyDescent="0.25">
      <c r="A1571" s="6" t="s">
        <v>3779</v>
      </c>
      <c r="B1571" s="7">
        <v>43070</v>
      </c>
      <c r="C1571" s="6" t="s">
        <v>3780</v>
      </c>
      <c r="D1571" s="6" t="s">
        <v>168</v>
      </c>
      <c r="E1571" s="6">
        <v>24</v>
      </c>
      <c r="F1571" t="str">
        <f xml:space="preserve"> VLOOKUP(E1571,Category!A:C,2,0)</f>
        <v>Entertainment</v>
      </c>
      <c r="G1571" s="8">
        <v>43068</v>
      </c>
      <c r="H1571" s="6">
        <v>84902</v>
      </c>
      <c r="I1571" s="6">
        <v>224</v>
      </c>
      <c r="J1571" s="6">
        <v>37</v>
      </c>
      <c r="K1571" s="6">
        <v>3</v>
      </c>
      <c r="L1571" s="6" t="b">
        <v>0</v>
      </c>
      <c r="M1571" s="6" t="b">
        <v>0</v>
      </c>
      <c r="N1571" s="6" t="b">
        <v>0</v>
      </c>
    </row>
    <row r="1572" spans="1:14" x14ac:dyDescent="0.25">
      <c r="A1572" s="6" t="s">
        <v>3781</v>
      </c>
      <c r="B1572" s="7">
        <v>43070</v>
      </c>
      <c r="C1572" s="6" t="s">
        <v>3782</v>
      </c>
      <c r="D1572" s="6" t="s">
        <v>3366</v>
      </c>
      <c r="E1572" s="6">
        <v>25</v>
      </c>
      <c r="F1572" t="str">
        <f xml:space="preserve"> VLOOKUP(E1572,Category!A:C,2,0)</f>
        <v>News &amp; Politics</v>
      </c>
      <c r="G1572" s="8">
        <v>43067</v>
      </c>
      <c r="H1572" s="6">
        <v>173129</v>
      </c>
      <c r="I1572" s="6">
        <v>486</v>
      </c>
      <c r="J1572" s="6">
        <v>94</v>
      </c>
      <c r="K1572" s="6">
        <v>130</v>
      </c>
      <c r="L1572" s="6" t="b">
        <v>0</v>
      </c>
      <c r="M1572" s="6" t="b">
        <v>0</v>
      </c>
      <c r="N1572" s="6" t="b">
        <v>0</v>
      </c>
    </row>
    <row r="1573" spans="1:14" x14ac:dyDescent="0.25">
      <c r="A1573" s="6" t="s">
        <v>3783</v>
      </c>
      <c r="B1573" s="7">
        <v>43070</v>
      </c>
      <c r="C1573" s="6" t="s">
        <v>3784</v>
      </c>
      <c r="D1573" s="6" t="s">
        <v>2123</v>
      </c>
      <c r="E1573" s="6">
        <v>24</v>
      </c>
      <c r="F1573" t="str">
        <f xml:space="preserve"> VLOOKUP(E1573,Category!A:C,2,0)</f>
        <v>Entertainment</v>
      </c>
      <c r="G1573" s="8">
        <v>43067</v>
      </c>
      <c r="H1573" s="6">
        <v>61122</v>
      </c>
      <c r="I1573" s="6">
        <v>3176</v>
      </c>
      <c r="J1573" s="6">
        <v>30</v>
      </c>
      <c r="K1573" s="6">
        <v>199</v>
      </c>
      <c r="L1573" s="6" t="b">
        <v>0</v>
      </c>
      <c r="M1573" s="6" t="b">
        <v>0</v>
      </c>
      <c r="N1573" s="6" t="b">
        <v>0</v>
      </c>
    </row>
    <row r="1574" spans="1:14" x14ac:dyDescent="0.25">
      <c r="A1574" s="6" t="s">
        <v>3785</v>
      </c>
      <c r="B1574" s="7">
        <v>43070</v>
      </c>
      <c r="C1574" s="6" t="s">
        <v>3786</v>
      </c>
      <c r="D1574" s="6" t="s">
        <v>90</v>
      </c>
      <c r="E1574" s="6">
        <v>24</v>
      </c>
      <c r="F1574" t="str">
        <f xml:space="preserve"> VLOOKUP(E1574,Category!A:C,2,0)</f>
        <v>Entertainment</v>
      </c>
      <c r="G1574" s="8">
        <v>43065</v>
      </c>
      <c r="H1574" s="6">
        <v>702133</v>
      </c>
      <c r="I1574" s="6">
        <v>3772</v>
      </c>
      <c r="J1574" s="6">
        <v>1584</v>
      </c>
      <c r="K1574" s="6">
        <v>1476</v>
      </c>
      <c r="L1574" s="6" t="b">
        <v>0</v>
      </c>
      <c r="M1574" s="6" t="b">
        <v>0</v>
      </c>
      <c r="N1574" s="6" t="b">
        <v>0</v>
      </c>
    </row>
    <row r="1575" spans="1:14" x14ac:dyDescent="0.25">
      <c r="A1575" s="6" t="s">
        <v>3787</v>
      </c>
      <c r="B1575" s="7">
        <v>43070</v>
      </c>
      <c r="C1575" s="6" t="s">
        <v>3788</v>
      </c>
      <c r="D1575" s="6" t="s">
        <v>2434</v>
      </c>
      <c r="E1575" s="6">
        <v>22</v>
      </c>
      <c r="F1575" t="str">
        <f xml:space="preserve"> VLOOKUP(E1575,Category!A:C,2,0)</f>
        <v>People &amp; Blogs</v>
      </c>
      <c r="G1575" s="8">
        <v>43068</v>
      </c>
      <c r="H1575" s="6">
        <v>41650</v>
      </c>
      <c r="I1575" s="6">
        <v>46</v>
      </c>
      <c r="J1575" s="6">
        <v>134</v>
      </c>
      <c r="K1575" s="6">
        <v>25</v>
      </c>
      <c r="L1575" s="6" t="b">
        <v>0</v>
      </c>
      <c r="M1575" s="6" t="b">
        <v>0</v>
      </c>
      <c r="N1575" s="6" t="b">
        <v>0</v>
      </c>
    </row>
    <row r="1576" spans="1:14" x14ac:dyDescent="0.25">
      <c r="A1576" s="6" t="s">
        <v>3789</v>
      </c>
      <c r="B1576" s="7">
        <v>43070</v>
      </c>
      <c r="C1576" s="6" t="s">
        <v>3790</v>
      </c>
      <c r="D1576" s="6" t="s">
        <v>3791</v>
      </c>
      <c r="E1576" s="6">
        <v>25</v>
      </c>
      <c r="F1576" t="str">
        <f xml:space="preserve"> VLOOKUP(E1576,Category!A:C,2,0)</f>
        <v>News &amp; Politics</v>
      </c>
      <c r="G1576" s="8">
        <v>43066</v>
      </c>
      <c r="H1576" s="6">
        <v>143317</v>
      </c>
      <c r="I1576" s="6">
        <v>130</v>
      </c>
      <c r="J1576" s="6">
        <v>190</v>
      </c>
      <c r="K1576" s="6">
        <v>26</v>
      </c>
      <c r="L1576" s="6" t="b">
        <v>0</v>
      </c>
      <c r="M1576" s="6" t="b">
        <v>0</v>
      </c>
      <c r="N1576" s="6" t="b">
        <v>0</v>
      </c>
    </row>
    <row r="1577" spans="1:14" x14ac:dyDescent="0.25">
      <c r="A1577" s="6" t="s">
        <v>3792</v>
      </c>
      <c r="B1577" s="7">
        <v>43070</v>
      </c>
      <c r="C1577" s="6" t="s">
        <v>3793</v>
      </c>
      <c r="D1577" s="6" t="s">
        <v>1701</v>
      </c>
      <c r="E1577" s="6">
        <v>10</v>
      </c>
      <c r="F1577" t="str">
        <f xml:space="preserve"> VLOOKUP(E1577,Category!A:C,2,0)</f>
        <v>Music</v>
      </c>
      <c r="G1577" s="8">
        <v>43066</v>
      </c>
      <c r="H1577" s="6">
        <v>387887</v>
      </c>
      <c r="I1577" s="6">
        <v>4288</v>
      </c>
      <c r="J1577" s="6">
        <v>225</v>
      </c>
      <c r="K1577" s="6">
        <v>101</v>
      </c>
      <c r="L1577" s="6" t="b">
        <v>0</v>
      </c>
      <c r="M1577" s="6" t="b">
        <v>0</v>
      </c>
      <c r="N1577" s="6" t="b">
        <v>0</v>
      </c>
    </row>
    <row r="1578" spans="1:14" x14ac:dyDescent="0.25">
      <c r="A1578" s="6" t="s">
        <v>3794</v>
      </c>
      <c r="B1578" s="7">
        <v>43070</v>
      </c>
      <c r="C1578" s="6" t="s">
        <v>3795</v>
      </c>
      <c r="D1578" s="6" t="s">
        <v>571</v>
      </c>
      <c r="E1578" s="6">
        <v>25</v>
      </c>
      <c r="F1578" t="str">
        <f xml:space="preserve"> VLOOKUP(E1578,Category!A:C,2,0)</f>
        <v>News &amp; Politics</v>
      </c>
      <c r="G1578" s="8">
        <v>43068</v>
      </c>
      <c r="H1578" s="6">
        <v>61007</v>
      </c>
      <c r="I1578" s="6">
        <v>753</v>
      </c>
      <c r="J1578" s="6">
        <v>106</v>
      </c>
      <c r="K1578" s="6">
        <v>959</v>
      </c>
      <c r="L1578" s="6" t="b">
        <v>0</v>
      </c>
      <c r="M1578" s="6" t="b">
        <v>0</v>
      </c>
      <c r="N1578" s="6" t="b">
        <v>0</v>
      </c>
    </row>
    <row r="1579" spans="1:14" x14ac:dyDescent="0.25">
      <c r="A1579" s="6" t="s">
        <v>3796</v>
      </c>
      <c r="B1579" s="7">
        <v>43070</v>
      </c>
      <c r="C1579" s="6" t="s">
        <v>3797</v>
      </c>
      <c r="D1579" s="6" t="s">
        <v>743</v>
      </c>
      <c r="E1579" s="6">
        <v>25</v>
      </c>
      <c r="F1579" t="str">
        <f xml:space="preserve"> VLOOKUP(E1579,Category!A:C,2,0)</f>
        <v>News &amp; Politics</v>
      </c>
      <c r="G1579" s="8">
        <v>43068</v>
      </c>
      <c r="H1579" s="6">
        <v>34469</v>
      </c>
      <c r="I1579" s="6">
        <v>665</v>
      </c>
      <c r="J1579" s="6">
        <v>40</v>
      </c>
      <c r="K1579" s="6">
        <v>50</v>
      </c>
      <c r="L1579" s="6" t="b">
        <v>0</v>
      </c>
      <c r="M1579" s="6" t="b">
        <v>0</v>
      </c>
      <c r="N1579" s="6" t="b">
        <v>0</v>
      </c>
    </row>
    <row r="1580" spans="1:14" x14ac:dyDescent="0.25">
      <c r="A1580" s="6" t="s">
        <v>3798</v>
      </c>
      <c r="B1580" s="7">
        <v>43070</v>
      </c>
      <c r="C1580" s="6" t="s">
        <v>3799</v>
      </c>
      <c r="D1580" s="6" t="s">
        <v>225</v>
      </c>
      <c r="E1580" s="6">
        <v>23</v>
      </c>
      <c r="F1580" t="str">
        <f xml:space="preserve"> VLOOKUP(E1580,Category!A:C,2,0)</f>
        <v>Comedy</v>
      </c>
      <c r="G1580" s="8">
        <v>43064</v>
      </c>
      <c r="H1580" s="6">
        <v>1061054</v>
      </c>
      <c r="I1580" s="6">
        <v>41727</v>
      </c>
      <c r="J1580" s="6">
        <v>1840</v>
      </c>
      <c r="K1580" s="6">
        <v>1948</v>
      </c>
      <c r="L1580" s="6" t="b">
        <v>0</v>
      </c>
      <c r="M1580" s="6" t="b">
        <v>0</v>
      </c>
      <c r="N1580" s="6" t="b">
        <v>0</v>
      </c>
    </row>
    <row r="1581" spans="1:14" x14ac:dyDescent="0.25">
      <c r="A1581" s="6" t="s">
        <v>3800</v>
      </c>
      <c r="B1581" s="7">
        <v>43070</v>
      </c>
      <c r="C1581" s="6" t="s">
        <v>3801</v>
      </c>
      <c r="D1581" s="6" t="s">
        <v>847</v>
      </c>
      <c r="E1581" s="6">
        <v>25</v>
      </c>
      <c r="F1581" t="str">
        <f xml:space="preserve"> VLOOKUP(E1581,Category!A:C,2,0)</f>
        <v>News &amp; Politics</v>
      </c>
      <c r="G1581" s="8">
        <v>43067</v>
      </c>
      <c r="H1581" s="6">
        <v>223151</v>
      </c>
      <c r="I1581" s="6">
        <v>1556</v>
      </c>
      <c r="J1581" s="6">
        <v>96</v>
      </c>
      <c r="K1581" s="6">
        <v>237</v>
      </c>
      <c r="L1581" s="6" t="b">
        <v>0</v>
      </c>
      <c r="M1581" s="6" t="b">
        <v>0</v>
      </c>
      <c r="N1581" s="6" t="b">
        <v>0</v>
      </c>
    </row>
    <row r="1582" spans="1:14" x14ac:dyDescent="0.25">
      <c r="A1582" s="6" t="s">
        <v>3802</v>
      </c>
      <c r="B1582" s="7">
        <v>43070</v>
      </c>
      <c r="C1582" s="6" t="s">
        <v>3803</v>
      </c>
      <c r="D1582" s="6" t="s">
        <v>177</v>
      </c>
      <c r="E1582" s="6">
        <v>24</v>
      </c>
      <c r="F1582" t="str">
        <f xml:space="preserve"> VLOOKUP(E1582,Category!A:C,2,0)</f>
        <v>Entertainment</v>
      </c>
      <c r="G1582" s="8">
        <v>43067</v>
      </c>
      <c r="H1582" s="6">
        <v>132986</v>
      </c>
      <c r="I1582" s="6">
        <v>140</v>
      </c>
      <c r="J1582" s="6">
        <v>97</v>
      </c>
      <c r="K1582" s="6">
        <v>12</v>
      </c>
      <c r="L1582" s="6" t="b">
        <v>0</v>
      </c>
      <c r="M1582" s="6" t="b">
        <v>0</v>
      </c>
      <c r="N1582" s="6" t="b">
        <v>0</v>
      </c>
    </row>
    <row r="1583" spans="1:14" x14ac:dyDescent="0.25">
      <c r="A1583" s="6" t="s">
        <v>3804</v>
      </c>
      <c r="B1583" s="7">
        <v>43070</v>
      </c>
      <c r="C1583" s="6" t="s">
        <v>3805</v>
      </c>
      <c r="D1583" s="6" t="s">
        <v>651</v>
      </c>
      <c r="E1583" s="6">
        <v>24</v>
      </c>
      <c r="F1583" t="str">
        <f xml:space="preserve"> VLOOKUP(E1583,Category!A:C,2,0)</f>
        <v>Entertainment</v>
      </c>
      <c r="G1583" s="8">
        <v>43065</v>
      </c>
      <c r="H1583" s="6">
        <v>488002</v>
      </c>
      <c r="I1583" s="6">
        <v>5290</v>
      </c>
      <c r="J1583" s="6">
        <v>224</v>
      </c>
      <c r="K1583" s="6">
        <v>615</v>
      </c>
      <c r="L1583" s="6" t="b">
        <v>0</v>
      </c>
      <c r="M1583" s="6" t="b">
        <v>0</v>
      </c>
      <c r="N1583" s="6" t="b">
        <v>0</v>
      </c>
    </row>
    <row r="1584" spans="1:14" x14ac:dyDescent="0.25">
      <c r="A1584" s="6" t="s">
        <v>3806</v>
      </c>
      <c r="B1584" s="7">
        <v>43070</v>
      </c>
      <c r="C1584" s="6" t="s">
        <v>3807</v>
      </c>
      <c r="D1584" s="6" t="s">
        <v>3808</v>
      </c>
      <c r="E1584" s="6">
        <v>25</v>
      </c>
      <c r="F1584" t="str">
        <f xml:space="preserve"> VLOOKUP(E1584,Category!A:C,2,0)</f>
        <v>News &amp; Politics</v>
      </c>
      <c r="G1584" s="8">
        <v>43068</v>
      </c>
      <c r="H1584" s="6">
        <v>1183611</v>
      </c>
      <c r="I1584" s="6">
        <v>30250</v>
      </c>
      <c r="J1584" s="6">
        <v>1863</v>
      </c>
      <c r="K1584" s="6">
        <v>3429</v>
      </c>
      <c r="L1584" s="6" t="b">
        <v>0</v>
      </c>
      <c r="M1584" s="6" t="b">
        <v>0</v>
      </c>
      <c r="N1584" s="6" t="b">
        <v>0</v>
      </c>
    </row>
    <row r="1585" spans="1:14" x14ac:dyDescent="0.25">
      <c r="A1585" s="6" t="s">
        <v>3809</v>
      </c>
      <c r="B1585" s="7">
        <v>43070</v>
      </c>
      <c r="C1585" s="6" t="s">
        <v>3810</v>
      </c>
      <c r="D1585" s="6" t="s">
        <v>78</v>
      </c>
      <c r="E1585" s="6">
        <v>24</v>
      </c>
      <c r="F1585" t="str">
        <f xml:space="preserve"> VLOOKUP(E1585,Category!A:C,2,0)</f>
        <v>Entertainment</v>
      </c>
      <c r="G1585" s="8">
        <v>43067</v>
      </c>
      <c r="H1585" s="6">
        <v>305734</v>
      </c>
      <c r="I1585" s="6">
        <v>1723</v>
      </c>
      <c r="J1585" s="6">
        <v>157</v>
      </c>
      <c r="K1585" s="6">
        <v>42</v>
      </c>
      <c r="L1585" s="6" t="b">
        <v>0</v>
      </c>
      <c r="M1585" s="6" t="b">
        <v>0</v>
      </c>
      <c r="N1585" s="6" t="b">
        <v>0</v>
      </c>
    </row>
    <row r="1586" spans="1:14" x14ac:dyDescent="0.25">
      <c r="A1586" s="6" t="s">
        <v>3811</v>
      </c>
      <c r="B1586" s="7">
        <v>43070</v>
      </c>
      <c r="C1586" s="6" t="s">
        <v>3812</v>
      </c>
      <c r="D1586" s="6" t="s">
        <v>463</v>
      </c>
      <c r="E1586" s="6">
        <v>26</v>
      </c>
      <c r="F1586" t="str">
        <f xml:space="preserve"> VLOOKUP(E1586,Category!A:C,2,0)</f>
        <v>Howto &amp; Style</v>
      </c>
      <c r="G1586" s="8">
        <v>43067</v>
      </c>
      <c r="H1586" s="6">
        <v>100770</v>
      </c>
      <c r="I1586" s="6">
        <v>387</v>
      </c>
      <c r="J1586" s="6">
        <v>65</v>
      </c>
      <c r="K1586" s="6">
        <v>21</v>
      </c>
      <c r="L1586" s="6" t="b">
        <v>0</v>
      </c>
      <c r="M1586" s="6" t="b">
        <v>0</v>
      </c>
      <c r="N1586" s="6" t="b">
        <v>0</v>
      </c>
    </row>
    <row r="1587" spans="1:14" x14ac:dyDescent="0.25">
      <c r="A1587" s="6" t="s">
        <v>3813</v>
      </c>
      <c r="B1587" s="7">
        <v>43070</v>
      </c>
      <c r="C1587" s="6" t="s">
        <v>3814</v>
      </c>
      <c r="D1587" s="6" t="s">
        <v>3815</v>
      </c>
      <c r="E1587" s="6">
        <v>24</v>
      </c>
      <c r="F1587" t="str">
        <f xml:space="preserve"> VLOOKUP(E1587,Category!A:C,2,0)</f>
        <v>Entertainment</v>
      </c>
      <c r="G1587" s="8">
        <v>43068</v>
      </c>
      <c r="H1587" s="6">
        <v>45693</v>
      </c>
      <c r="I1587" s="6">
        <v>98</v>
      </c>
      <c r="J1587" s="6">
        <v>40</v>
      </c>
      <c r="K1587" s="6">
        <v>21</v>
      </c>
      <c r="L1587" s="6" t="b">
        <v>0</v>
      </c>
      <c r="M1587" s="6" t="b">
        <v>0</v>
      </c>
      <c r="N1587" s="6" t="b">
        <v>0</v>
      </c>
    </row>
    <row r="1588" spans="1:14" x14ac:dyDescent="0.25">
      <c r="A1588" s="6" t="s">
        <v>3816</v>
      </c>
      <c r="B1588" s="7">
        <v>43070</v>
      </c>
      <c r="C1588" s="6" t="s">
        <v>3817</v>
      </c>
      <c r="D1588" s="6" t="s">
        <v>968</v>
      </c>
      <c r="E1588" s="6">
        <v>24</v>
      </c>
      <c r="F1588" t="str">
        <f xml:space="preserve"> VLOOKUP(E1588,Category!A:C,2,0)</f>
        <v>Entertainment</v>
      </c>
      <c r="G1588" s="8">
        <v>43067</v>
      </c>
      <c r="H1588" s="6">
        <v>117607</v>
      </c>
      <c r="I1588" s="6">
        <v>2474</v>
      </c>
      <c r="J1588" s="6">
        <v>150</v>
      </c>
      <c r="K1588" s="6">
        <v>274</v>
      </c>
      <c r="L1588" s="6" t="b">
        <v>0</v>
      </c>
      <c r="M1588" s="6" t="b">
        <v>0</v>
      </c>
      <c r="N1588" s="6" t="b">
        <v>0</v>
      </c>
    </row>
    <row r="1589" spans="1:14" x14ac:dyDescent="0.25">
      <c r="A1589" s="6" t="s">
        <v>3818</v>
      </c>
      <c r="B1589" s="7">
        <v>43070</v>
      </c>
      <c r="C1589" s="6" t="s">
        <v>3819</v>
      </c>
      <c r="D1589" s="6" t="s">
        <v>3820</v>
      </c>
      <c r="E1589" s="6">
        <v>27</v>
      </c>
      <c r="F1589" t="str">
        <f xml:space="preserve"> VLOOKUP(E1589,Category!A:C,2,0)</f>
        <v>Education</v>
      </c>
      <c r="G1589" s="8">
        <v>43067</v>
      </c>
      <c r="H1589" s="6">
        <v>115268</v>
      </c>
      <c r="I1589" s="6">
        <v>467</v>
      </c>
      <c r="J1589" s="6">
        <v>144</v>
      </c>
      <c r="K1589" s="6">
        <v>28</v>
      </c>
      <c r="L1589" s="6" t="b">
        <v>0</v>
      </c>
      <c r="M1589" s="6" t="b">
        <v>0</v>
      </c>
      <c r="N1589" s="6" t="b">
        <v>0</v>
      </c>
    </row>
    <row r="1590" spans="1:14" x14ac:dyDescent="0.25">
      <c r="A1590" s="6" t="s">
        <v>3821</v>
      </c>
      <c r="B1590" s="7">
        <v>43070</v>
      </c>
      <c r="C1590" s="6" t="s">
        <v>3822</v>
      </c>
      <c r="D1590" s="6" t="s">
        <v>3823</v>
      </c>
      <c r="E1590" s="6">
        <v>25</v>
      </c>
      <c r="F1590" t="str">
        <f xml:space="preserve"> VLOOKUP(E1590,Category!A:C,2,0)</f>
        <v>News &amp; Politics</v>
      </c>
      <c r="G1590" s="8">
        <v>43067</v>
      </c>
      <c r="H1590" s="6">
        <v>64091</v>
      </c>
      <c r="I1590" s="6">
        <v>199</v>
      </c>
      <c r="J1590" s="6">
        <v>137</v>
      </c>
      <c r="K1590" s="6">
        <v>39</v>
      </c>
      <c r="L1590" s="6" t="b">
        <v>0</v>
      </c>
      <c r="M1590" s="6" t="b">
        <v>0</v>
      </c>
      <c r="N1590" s="6" t="b">
        <v>0</v>
      </c>
    </row>
    <row r="1591" spans="1:14" x14ac:dyDescent="0.25">
      <c r="A1591" s="6" t="s">
        <v>3824</v>
      </c>
      <c r="B1591" s="7">
        <v>43070</v>
      </c>
      <c r="C1591" s="6" t="s">
        <v>3825</v>
      </c>
      <c r="D1591" s="6" t="s">
        <v>1336</v>
      </c>
      <c r="E1591" s="6">
        <v>24</v>
      </c>
      <c r="F1591" t="str">
        <f xml:space="preserve"> VLOOKUP(E1591,Category!A:C,2,0)</f>
        <v>Entertainment</v>
      </c>
      <c r="G1591" s="8">
        <v>43068</v>
      </c>
      <c r="H1591" s="6">
        <v>36408</v>
      </c>
      <c r="I1591" s="6">
        <v>47</v>
      </c>
      <c r="J1591" s="6">
        <v>32</v>
      </c>
      <c r="K1591" s="6">
        <v>17</v>
      </c>
      <c r="L1591" s="6" t="b">
        <v>0</v>
      </c>
      <c r="M1591" s="6" t="b">
        <v>0</v>
      </c>
      <c r="N1591" s="6" t="b">
        <v>0</v>
      </c>
    </row>
    <row r="1592" spans="1:14" x14ac:dyDescent="0.25">
      <c r="A1592" s="6" t="s">
        <v>3826</v>
      </c>
      <c r="B1592" s="7">
        <v>43070</v>
      </c>
      <c r="C1592" s="6" t="s">
        <v>3827</v>
      </c>
      <c r="D1592" s="6" t="s">
        <v>2014</v>
      </c>
      <c r="E1592" s="6">
        <v>25</v>
      </c>
      <c r="F1592" t="str">
        <f xml:space="preserve"> VLOOKUP(E1592,Category!A:C,2,0)</f>
        <v>News &amp; Politics</v>
      </c>
      <c r="G1592" s="8">
        <v>43068</v>
      </c>
      <c r="H1592" s="6">
        <v>29381</v>
      </c>
      <c r="I1592" s="6">
        <v>101</v>
      </c>
      <c r="J1592" s="6">
        <v>17</v>
      </c>
      <c r="K1592" s="6">
        <v>2</v>
      </c>
      <c r="L1592" s="6" t="b">
        <v>0</v>
      </c>
      <c r="M1592" s="6" t="b">
        <v>0</v>
      </c>
      <c r="N1592" s="6" t="b">
        <v>0</v>
      </c>
    </row>
    <row r="1593" spans="1:14" x14ac:dyDescent="0.25">
      <c r="A1593" s="6" t="s">
        <v>3828</v>
      </c>
      <c r="B1593" s="7">
        <v>43070</v>
      </c>
      <c r="C1593" s="6" t="s">
        <v>3829</v>
      </c>
      <c r="D1593" s="6" t="s">
        <v>141</v>
      </c>
      <c r="E1593" s="6">
        <v>24</v>
      </c>
      <c r="F1593" t="str">
        <f xml:space="preserve"> VLOOKUP(E1593,Category!A:C,2,0)</f>
        <v>Entertainment</v>
      </c>
      <c r="G1593" s="8">
        <v>43068</v>
      </c>
      <c r="H1593" s="6">
        <v>101044</v>
      </c>
      <c r="I1593" s="6">
        <v>4670</v>
      </c>
      <c r="J1593" s="6">
        <v>101</v>
      </c>
      <c r="K1593" s="6">
        <v>332</v>
      </c>
      <c r="L1593" s="6" t="b">
        <v>0</v>
      </c>
      <c r="M1593" s="6" t="b">
        <v>0</v>
      </c>
      <c r="N1593" s="6" t="b">
        <v>0</v>
      </c>
    </row>
    <row r="1594" spans="1:14" x14ac:dyDescent="0.25">
      <c r="A1594" s="6" t="s">
        <v>3830</v>
      </c>
      <c r="B1594" s="7">
        <v>43070</v>
      </c>
      <c r="C1594" s="6" t="s">
        <v>3831</v>
      </c>
      <c r="D1594" s="6" t="s">
        <v>3832</v>
      </c>
      <c r="E1594" s="6">
        <v>1</v>
      </c>
      <c r="F1594" t="str">
        <f xml:space="preserve"> VLOOKUP(E1594,Category!A:C,2,0)</f>
        <v>Film &amp; Animation</v>
      </c>
      <c r="G1594" s="8">
        <v>43069</v>
      </c>
      <c r="H1594" s="6">
        <v>66424</v>
      </c>
      <c r="I1594" s="6">
        <v>180</v>
      </c>
      <c r="J1594" s="6">
        <v>68</v>
      </c>
      <c r="K1594" s="6">
        <v>59</v>
      </c>
      <c r="L1594" s="6" t="b">
        <v>0</v>
      </c>
      <c r="M1594" s="6" t="b">
        <v>0</v>
      </c>
      <c r="N1594" s="6" t="b">
        <v>0</v>
      </c>
    </row>
    <row r="1595" spans="1:14" x14ac:dyDescent="0.25">
      <c r="A1595" s="6" t="s">
        <v>3833</v>
      </c>
      <c r="B1595" s="7">
        <v>43070</v>
      </c>
      <c r="C1595" s="6" t="s">
        <v>3834</v>
      </c>
      <c r="D1595" s="6" t="s">
        <v>2677</v>
      </c>
      <c r="E1595" s="6">
        <v>24</v>
      </c>
      <c r="F1595" t="str">
        <f xml:space="preserve"> VLOOKUP(E1595,Category!A:C,2,0)</f>
        <v>Entertainment</v>
      </c>
      <c r="G1595" s="8">
        <v>43069</v>
      </c>
      <c r="H1595" s="6">
        <v>18870</v>
      </c>
      <c r="I1595" s="6">
        <v>71</v>
      </c>
      <c r="J1595" s="6">
        <v>6</v>
      </c>
      <c r="K1595" s="6">
        <v>5</v>
      </c>
      <c r="L1595" s="6" t="b">
        <v>0</v>
      </c>
      <c r="M1595" s="6" t="b">
        <v>0</v>
      </c>
      <c r="N1595" s="6" t="b">
        <v>0</v>
      </c>
    </row>
    <row r="1596" spans="1:14" x14ac:dyDescent="0.25">
      <c r="A1596" s="6" t="s">
        <v>3835</v>
      </c>
      <c r="B1596" s="7">
        <v>43070</v>
      </c>
      <c r="C1596" s="6" t="s">
        <v>3836</v>
      </c>
      <c r="D1596" s="6" t="s">
        <v>2796</v>
      </c>
      <c r="E1596" s="6">
        <v>25</v>
      </c>
      <c r="F1596" t="str">
        <f xml:space="preserve"> VLOOKUP(E1596,Category!A:C,2,0)</f>
        <v>News &amp; Politics</v>
      </c>
      <c r="G1596" s="8">
        <v>43068</v>
      </c>
      <c r="H1596" s="6">
        <v>102889</v>
      </c>
      <c r="I1596" s="6">
        <v>513</v>
      </c>
      <c r="J1596" s="6">
        <v>74</v>
      </c>
      <c r="K1596" s="6">
        <v>177</v>
      </c>
      <c r="L1596" s="6" t="b">
        <v>0</v>
      </c>
      <c r="M1596" s="6" t="b">
        <v>0</v>
      </c>
      <c r="N1596" s="6" t="b">
        <v>0</v>
      </c>
    </row>
    <row r="1597" spans="1:14" x14ac:dyDescent="0.25">
      <c r="A1597" s="6" t="s">
        <v>3837</v>
      </c>
      <c r="B1597" s="7">
        <v>43070</v>
      </c>
      <c r="C1597" s="6" t="s">
        <v>3838</v>
      </c>
      <c r="D1597" s="6" t="s">
        <v>3839</v>
      </c>
      <c r="E1597" s="6">
        <v>22</v>
      </c>
      <c r="F1597" t="str">
        <f xml:space="preserve"> VLOOKUP(E1597,Category!A:C,2,0)</f>
        <v>People &amp; Blogs</v>
      </c>
      <c r="G1597" s="8">
        <v>43066</v>
      </c>
      <c r="H1597" s="6">
        <v>395846</v>
      </c>
      <c r="I1597" s="6">
        <v>0</v>
      </c>
      <c r="J1597" s="6">
        <v>0</v>
      </c>
      <c r="K1597" s="6">
        <v>0</v>
      </c>
      <c r="L1597" s="6" t="b">
        <v>1</v>
      </c>
      <c r="M1597" s="6" t="b">
        <v>1</v>
      </c>
      <c r="N1597" s="6" t="b">
        <v>0</v>
      </c>
    </row>
    <row r="1598" spans="1:14" x14ac:dyDescent="0.25">
      <c r="A1598" s="6" t="s">
        <v>3840</v>
      </c>
      <c r="B1598" s="7">
        <v>43070</v>
      </c>
      <c r="C1598" s="6" t="s">
        <v>3841</v>
      </c>
      <c r="D1598" s="6" t="s">
        <v>2198</v>
      </c>
      <c r="E1598" s="6">
        <v>27</v>
      </c>
      <c r="F1598" t="str">
        <f xml:space="preserve"> VLOOKUP(E1598,Category!A:C,2,0)</f>
        <v>Education</v>
      </c>
      <c r="G1598" s="8">
        <v>43067</v>
      </c>
      <c r="H1598" s="6">
        <v>55452</v>
      </c>
      <c r="I1598" s="6">
        <v>3126</v>
      </c>
      <c r="J1598" s="6">
        <v>67</v>
      </c>
      <c r="K1598" s="6">
        <v>526</v>
      </c>
      <c r="L1598" s="6" t="b">
        <v>0</v>
      </c>
      <c r="M1598" s="6" t="b">
        <v>0</v>
      </c>
      <c r="N1598" s="6" t="b">
        <v>0</v>
      </c>
    </row>
    <row r="1599" spans="1:14" x14ac:dyDescent="0.25">
      <c r="A1599" s="6" t="s">
        <v>3842</v>
      </c>
      <c r="B1599" s="7">
        <v>43070</v>
      </c>
      <c r="C1599" s="6" t="s">
        <v>3843</v>
      </c>
      <c r="D1599" s="6" t="s">
        <v>476</v>
      </c>
      <c r="E1599" s="6">
        <v>25</v>
      </c>
      <c r="F1599" t="str">
        <f xml:space="preserve"> VLOOKUP(E1599,Category!A:C,2,0)</f>
        <v>News &amp; Politics</v>
      </c>
      <c r="G1599" s="8">
        <v>43067</v>
      </c>
      <c r="H1599" s="6">
        <v>128213</v>
      </c>
      <c r="I1599" s="6">
        <v>0</v>
      </c>
      <c r="J1599" s="6">
        <v>0</v>
      </c>
      <c r="K1599" s="6">
        <v>62</v>
      </c>
      <c r="L1599" s="6" t="b">
        <v>0</v>
      </c>
      <c r="M1599" s="6" t="b">
        <v>1</v>
      </c>
      <c r="N1599" s="6" t="b">
        <v>0</v>
      </c>
    </row>
    <row r="1600" spans="1:14" x14ac:dyDescent="0.25">
      <c r="A1600" s="6" t="s">
        <v>3844</v>
      </c>
      <c r="B1600" s="7">
        <v>43070</v>
      </c>
      <c r="C1600" s="6" t="s">
        <v>3845</v>
      </c>
      <c r="D1600" s="6" t="s">
        <v>1341</v>
      </c>
      <c r="E1600" s="6">
        <v>24</v>
      </c>
      <c r="F1600" t="str">
        <f xml:space="preserve"> VLOOKUP(E1600,Category!A:C,2,0)</f>
        <v>Entertainment</v>
      </c>
      <c r="G1600" s="8">
        <v>43068</v>
      </c>
      <c r="H1600" s="6">
        <v>35964</v>
      </c>
      <c r="I1600" s="6">
        <v>355</v>
      </c>
      <c r="J1600" s="6">
        <v>33</v>
      </c>
      <c r="K1600" s="6">
        <v>18</v>
      </c>
      <c r="L1600" s="6" t="b">
        <v>0</v>
      </c>
      <c r="M1600" s="6" t="b">
        <v>0</v>
      </c>
      <c r="N1600" s="6" t="b">
        <v>0</v>
      </c>
    </row>
    <row r="1601" spans="1:14" x14ac:dyDescent="0.25">
      <c r="A1601" s="6" t="s">
        <v>3846</v>
      </c>
      <c r="B1601" s="7">
        <v>43070</v>
      </c>
      <c r="C1601" s="6" t="s">
        <v>3847</v>
      </c>
      <c r="D1601" s="6" t="s">
        <v>1454</v>
      </c>
      <c r="E1601" s="6">
        <v>1</v>
      </c>
      <c r="F1601" t="str">
        <f xml:space="preserve"> VLOOKUP(E1601,Category!A:C,2,0)</f>
        <v>Film &amp; Animation</v>
      </c>
      <c r="G1601" s="8">
        <v>43067</v>
      </c>
      <c r="H1601" s="6">
        <v>2096711</v>
      </c>
      <c r="I1601" s="6">
        <v>49452</v>
      </c>
      <c r="J1601" s="6">
        <v>2641</v>
      </c>
      <c r="K1601" s="6">
        <v>4983</v>
      </c>
      <c r="L1601" s="6" t="b">
        <v>0</v>
      </c>
      <c r="M1601" s="6" t="b">
        <v>0</v>
      </c>
      <c r="N1601" s="6" t="b">
        <v>0</v>
      </c>
    </row>
    <row r="1602" spans="1:14" x14ac:dyDescent="0.25">
      <c r="A1602" s="6" t="s">
        <v>3848</v>
      </c>
      <c r="B1602" s="7">
        <v>43070</v>
      </c>
      <c r="C1602" s="6" t="s">
        <v>3849</v>
      </c>
      <c r="D1602" s="6" t="s">
        <v>737</v>
      </c>
      <c r="E1602" s="6">
        <v>17</v>
      </c>
      <c r="F1602" t="str">
        <f xml:space="preserve"> VLOOKUP(E1602,Category!A:C,2,0)</f>
        <v>Sports</v>
      </c>
      <c r="G1602" s="8">
        <v>43068</v>
      </c>
      <c r="H1602" s="6">
        <v>1392611</v>
      </c>
      <c r="I1602" s="6">
        <v>8980</v>
      </c>
      <c r="J1602" s="6">
        <v>473</v>
      </c>
      <c r="K1602" s="6">
        <v>840</v>
      </c>
      <c r="L1602" s="6" t="b">
        <v>0</v>
      </c>
      <c r="M1602" s="6" t="b">
        <v>0</v>
      </c>
      <c r="N1602" s="6" t="b">
        <v>0</v>
      </c>
    </row>
    <row r="1603" spans="1:14" x14ac:dyDescent="0.25">
      <c r="A1603" s="6" t="s">
        <v>3850</v>
      </c>
      <c r="B1603" s="7">
        <v>43070</v>
      </c>
      <c r="C1603" s="6" t="s">
        <v>3851</v>
      </c>
      <c r="D1603" s="6" t="s">
        <v>2527</v>
      </c>
      <c r="E1603" s="6">
        <v>24</v>
      </c>
      <c r="F1603" t="str">
        <f xml:space="preserve"> VLOOKUP(E1603,Category!A:C,2,0)</f>
        <v>Entertainment</v>
      </c>
      <c r="G1603" s="8">
        <v>43067</v>
      </c>
      <c r="H1603" s="6">
        <v>55995</v>
      </c>
      <c r="I1603" s="6">
        <v>136</v>
      </c>
      <c r="J1603" s="6">
        <v>66</v>
      </c>
      <c r="K1603" s="6">
        <v>73</v>
      </c>
      <c r="L1603" s="6" t="b">
        <v>0</v>
      </c>
      <c r="M1603" s="6" t="b">
        <v>0</v>
      </c>
      <c r="N1603" s="6" t="b">
        <v>0</v>
      </c>
    </row>
    <row r="1604" spans="1:14" x14ac:dyDescent="0.25">
      <c r="A1604" s="6" t="s">
        <v>3852</v>
      </c>
      <c r="B1604" s="7">
        <v>43070</v>
      </c>
      <c r="C1604" s="6" t="s">
        <v>3853</v>
      </c>
      <c r="D1604" s="6" t="s">
        <v>660</v>
      </c>
      <c r="E1604" s="6">
        <v>25</v>
      </c>
      <c r="F1604" t="str">
        <f xml:space="preserve"> VLOOKUP(E1604,Category!A:C,2,0)</f>
        <v>News &amp; Politics</v>
      </c>
      <c r="G1604" s="8">
        <v>43069</v>
      </c>
      <c r="H1604" s="6">
        <v>65798</v>
      </c>
      <c r="I1604" s="6">
        <v>392</v>
      </c>
      <c r="J1604" s="6">
        <v>69</v>
      </c>
      <c r="K1604" s="6">
        <v>499</v>
      </c>
      <c r="L1604" s="6" t="b">
        <v>0</v>
      </c>
      <c r="M1604" s="6" t="b">
        <v>0</v>
      </c>
      <c r="N1604" s="6" t="b">
        <v>0</v>
      </c>
    </row>
    <row r="1605" spans="1:14" x14ac:dyDescent="0.25">
      <c r="A1605" s="6" t="s">
        <v>3854</v>
      </c>
      <c r="B1605" s="7">
        <v>43070</v>
      </c>
      <c r="C1605" s="6" t="s">
        <v>3855</v>
      </c>
      <c r="D1605" s="6" t="s">
        <v>850</v>
      </c>
      <c r="E1605" s="6">
        <v>1</v>
      </c>
      <c r="F1605" t="str">
        <f xml:space="preserve"> VLOOKUP(E1605,Category!A:C,2,0)</f>
        <v>Film &amp; Animation</v>
      </c>
      <c r="G1605" s="8">
        <v>43066</v>
      </c>
      <c r="H1605" s="6">
        <v>75672</v>
      </c>
      <c r="I1605" s="6">
        <v>607</v>
      </c>
      <c r="J1605" s="6">
        <v>40</v>
      </c>
      <c r="K1605" s="6">
        <v>29</v>
      </c>
      <c r="L1605" s="6" t="b">
        <v>0</v>
      </c>
      <c r="M1605" s="6" t="b">
        <v>0</v>
      </c>
      <c r="N1605" s="6" t="b">
        <v>0</v>
      </c>
    </row>
    <row r="1606" spans="1:14" x14ac:dyDescent="0.25">
      <c r="A1606" s="6" t="s">
        <v>3856</v>
      </c>
      <c r="B1606" s="7">
        <v>43070</v>
      </c>
      <c r="C1606" s="6" t="s">
        <v>3857</v>
      </c>
      <c r="D1606" s="6" t="s">
        <v>1272</v>
      </c>
      <c r="E1606" s="6">
        <v>25</v>
      </c>
      <c r="F1606" t="str">
        <f xml:space="preserve"> VLOOKUP(E1606,Category!A:C,2,0)</f>
        <v>News &amp; Politics</v>
      </c>
      <c r="G1606" s="8">
        <v>43068</v>
      </c>
      <c r="H1606" s="6">
        <v>41805</v>
      </c>
      <c r="I1606" s="6">
        <v>208</v>
      </c>
      <c r="J1606" s="6">
        <v>7</v>
      </c>
      <c r="K1606" s="6">
        <v>14</v>
      </c>
      <c r="L1606" s="6" t="b">
        <v>0</v>
      </c>
      <c r="M1606" s="6" t="b">
        <v>0</v>
      </c>
      <c r="N1606" s="6" t="b">
        <v>0</v>
      </c>
    </row>
    <row r="1607" spans="1:14" x14ac:dyDescent="0.25">
      <c r="A1607" s="6" t="s">
        <v>3858</v>
      </c>
      <c r="B1607" s="7">
        <v>43070</v>
      </c>
      <c r="C1607" s="6" t="s">
        <v>3859</v>
      </c>
      <c r="D1607" s="6" t="s">
        <v>3860</v>
      </c>
      <c r="E1607" s="6">
        <v>23</v>
      </c>
      <c r="F1607" t="str">
        <f xml:space="preserve"> VLOOKUP(E1607,Category!A:C,2,0)</f>
        <v>Comedy</v>
      </c>
      <c r="G1607" s="8">
        <v>43068</v>
      </c>
      <c r="H1607" s="6">
        <v>28701</v>
      </c>
      <c r="I1607" s="6">
        <v>1101</v>
      </c>
      <c r="J1607" s="6">
        <v>193</v>
      </c>
      <c r="K1607" s="6">
        <v>75</v>
      </c>
      <c r="L1607" s="6" t="b">
        <v>0</v>
      </c>
      <c r="M1607" s="6" t="b">
        <v>0</v>
      </c>
      <c r="N1607" s="6" t="b">
        <v>0</v>
      </c>
    </row>
    <row r="1608" spans="1:14" x14ac:dyDescent="0.25">
      <c r="A1608" s="6" t="s">
        <v>3861</v>
      </c>
      <c r="B1608" s="7">
        <v>43070</v>
      </c>
      <c r="C1608" s="6" t="s">
        <v>3862</v>
      </c>
      <c r="D1608" s="6" t="s">
        <v>216</v>
      </c>
      <c r="E1608" s="6">
        <v>24</v>
      </c>
      <c r="F1608" t="str">
        <f xml:space="preserve"> VLOOKUP(E1608,Category!A:C,2,0)</f>
        <v>Entertainment</v>
      </c>
      <c r="G1608" s="8">
        <v>43069</v>
      </c>
      <c r="H1608" s="6">
        <v>56822</v>
      </c>
      <c r="I1608" s="6">
        <v>405</v>
      </c>
      <c r="J1608" s="6">
        <v>50</v>
      </c>
      <c r="K1608" s="6">
        <v>24</v>
      </c>
      <c r="L1608" s="6" t="b">
        <v>0</v>
      </c>
      <c r="M1608" s="6" t="b">
        <v>0</v>
      </c>
      <c r="N1608" s="6" t="b">
        <v>0</v>
      </c>
    </row>
    <row r="1609" spans="1:14" x14ac:dyDescent="0.25">
      <c r="A1609" s="6" t="s">
        <v>3863</v>
      </c>
      <c r="B1609" s="7">
        <v>43070</v>
      </c>
      <c r="C1609" s="6" t="s">
        <v>3864</v>
      </c>
      <c r="D1609" s="6" t="s">
        <v>516</v>
      </c>
      <c r="E1609" s="6">
        <v>24</v>
      </c>
      <c r="F1609" t="str">
        <f xml:space="preserve"> VLOOKUP(E1609,Category!A:C,2,0)</f>
        <v>Entertainment</v>
      </c>
      <c r="G1609" s="8">
        <v>43067</v>
      </c>
      <c r="H1609" s="6">
        <v>78781</v>
      </c>
      <c r="I1609" s="6">
        <v>296</v>
      </c>
      <c r="J1609" s="6">
        <v>62</v>
      </c>
      <c r="K1609" s="6">
        <v>81</v>
      </c>
      <c r="L1609" s="6" t="b">
        <v>0</v>
      </c>
      <c r="M1609" s="6" t="b">
        <v>0</v>
      </c>
      <c r="N1609" s="6" t="b">
        <v>0</v>
      </c>
    </row>
    <row r="1610" spans="1:14" x14ac:dyDescent="0.25">
      <c r="A1610" s="6" t="s">
        <v>3865</v>
      </c>
      <c r="B1610" s="7">
        <v>43070</v>
      </c>
      <c r="C1610" s="6" t="s">
        <v>3866</v>
      </c>
      <c r="D1610" s="6" t="s">
        <v>894</v>
      </c>
      <c r="E1610" s="6">
        <v>24</v>
      </c>
      <c r="F1610" t="str">
        <f xml:space="preserve"> VLOOKUP(E1610,Category!A:C,2,0)</f>
        <v>Entertainment</v>
      </c>
      <c r="G1610" s="8">
        <v>43066</v>
      </c>
      <c r="H1610" s="6">
        <v>167034</v>
      </c>
      <c r="I1610" s="6">
        <v>798</v>
      </c>
      <c r="J1610" s="6">
        <v>173</v>
      </c>
      <c r="K1610" s="6">
        <v>45</v>
      </c>
      <c r="L1610" s="6" t="b">
        <v>0</v>
      </c>
      <c r="M1610" s="6" t="b">
        <v>0</v>
      </c>
      <c r="N1610" s="6" t="b">
        <v>0</v>
      </c>
    </row>
    <row r="1611" spans="1:14" x14ac:dyDescent="0.25">
      <c r="A1611" s="6" t="s">
        <v>3867</v>
      </c>
      <c r="B1611" s="7">
        <v>43070</v>
      </c>
      <c r="C1611" s="6" t="s">
        <v>3868</v>
      </c>
      <c r="D1611" s="6" t="s">
        <v>519</v>
      </c>
      <c r="E1611" s="6">
        <v>25</v>
      </c>
      <c r="F1611" t="str">
        <f xml:space="preserve"> VLOOKUP(E1611,Category!A:C,2,0)</f>
        <v>News &amp; Politics</v>
      </c>
      <c r="G1611" s="8">
        <v>43065</v>
      </c>
      <c r="H1611" s="6">
        <v>403040</v>
      </c>
      <c r="I1611" s="6">
        <v>2776</v>
      </c>
      <c r="J1611" s="6">
        <v>434</v>
      </c>
      <c r="K1611" s="6">
        <v>1147</v>
      </c>
      <c r="L1611" s="6" t="b">
        <v>0</v>
      </c>
      <c r="M1611" s="6" t="b">
        <v>0</v>
      </c>
      <c r="N1611" s="6" t="b">
        <v>0</v>
      </c>
    </row>
    <row r="1612" spans="1:14" x14ac:dyDescent="0.25">
      <c r="A1612" s="6" t="s">
        <v>3869</v>
      </c>
      <c r="B1612" s="7">
        <v>43070</v>
      </c>
      <c r="C1612" s="6" t="s">
        <v>3870</v>
      </c>
      <c r="D1612" s="6" t="s">
        <v>510</v>
      </c>
      <c r="E1612" s="6">
        <v>24</v>
      </c>
      <c r="F1612" t="str">
        <f xml:space="preserve"> VLOOKUP(E1612,Category!A:C,2,0)</f>
        <v>Entertainment</v>
      </c>
      <c r="G1612" s="8">
        <v>43065</v>
      </c>
      <c r="H1612" s="6">
        <v>249915</v>
      </c>
      <c r="I1612" s="6">
        <v>1760</v>
      </c>
      <c r="J1612" s="6">
        <v>211</v>
      </c>
      <c r="K1612" s="6">
        <v>178</v>
      </c>
      <c r="L1612" s="6" t="b">
        <v>0</v>
      </c>
      <c r="M1612" s="6" t="b">
        <v>0</v>
      </c>
      <c r="N1612" s="6" t="b">
        <v>0</v>
      </c>
    </row>
    <row r="1613" spans="1:14" x14ac:dyDescent="0.25">
      <c r="A1613" s="6" t="s">
        <v>3871</v>
      </c>
      <c r="B1613" s="7">
        <v>43070</v>
      </c>
      <c r="C1613" s="6" t="s">
        <v>3872</v>
      </c>
      <c r="D1613" s="6" t="s">
        <v>3248</v>
      </c>
      <c r="E1613" s="6">
        <v>24</v>
      </c>
      <c r="F1613" t="str">
        <f xml:space="preserve"> VLOOKUP(E1613,Category!A:C,2,0)</f>
        <v>Entertainment</v>
      </c>
      <c r="G1613" s="8">
        <v>43068</v>
      </c>
      <c r="H1613" s="6">
        <v>64396</v>
      </c>
      <c r="I1613" s="6">
        <v>1369</v>
      </c>
      <c r="J1613" s="6">
        <v>79</v>
      </c>
      <c r="K1613" s="6">
        <v>25</v>
      </c>
      <c r="L1613" s="6" t="b">
        <v>0</v>
      </c>
      <c r="M1613" s="6" t="b">
        <v>0</v>
      </c>
      <c r="N1613" s="6" t="b">
        <v>0</v>
      </c>
    </row>
    <row r="1614" spans="1:14" x14ac:dyDescent="0.25">
      <c r="A1614" s="6" t="s">
        <v>3873</v>
      </c>
      <c r="B1614" s="7">
        <v>43071</v>
      </c>
      <c r="C1614" s="6" t="s">
        <v>3874</v>
      </c>
      <c r="D1614" s="6" t="s">
        <v>872</v>
      </c>
      <c r="E1614" s="6">
        <v>22</v>
      </c>
      <c r="F1614" t="str">
        <f xml:space="preserve"> VLOOKUP(E1614,Category!A:C,2,0)</f>
        <v>People &amp; Blogs</v>
      </c>
      <c r="G1614" s="8">
        <v>43069</v>
      </c>
      <c r="H1614" s="6">
        <v>1173910</v>
      </c>
      <c r="I1614" s="6">
        <v>6821</v>
      </c>
      <c r="J1614" s="6">
        <v>885</v>
      </c>
      <c r="K1614" s="6">
        <v>508</v>
      </c>
      <c r="L1614" s="6" t="b">
        <v>0</v>
      </c>
      <c r="M1614" s="6" t="b">
        <v>0</v>
      </c>
      <c r="N1614" s="6" t="b">
        <v>0</v>
      </c>
    </row>
    <row r="1615" spans="1:14" x14ac:dyDescent="0.25">
      <c r="A1615" s="6" t="s">
        <v>3875</v>
      </c>
      <c r="B1615" s="7">
        <v>43071</v>
      </c>
      <c r="C1615" s="6" t="s">
        <v>3876</v>
      </c>
      <c r="D1615" s="6" t="s">
        <v>51</v>
      </c>
      <c r="E1615" s="6">
        <v>43</v>
      </c>
      <c r="F1615" t="str">
        <f xml:space="preserve"> VLOOKUP(E1615,Category!A:C,2,0)</f>
        <v>Shows</v>
      </c>
      <c r="G1615" s="8">
        <v>43070</v>
      </c>
      <c r="H1615" s="6">
        <v>644734</v>
      </c>
      <c r="I1615" s="6">
        <v>2787</v>
      </c>
      <c r="J1615" s="6">
        <v>960</v>
      </c>
      <c r="K1615" s="6">
        <v>367</v>
      </c>
      <c r="L1615" s="6" t="b">
        <v>0</v>
      </c>
      <c r="M1615" s="6" t="b">
        <v>0</v>
      </c>
      <c r="N1615" s="6" t="b">
        <v>0</v>
      </c>
    </row>
    <row r="1616" spans="1:14" x14ac:dyDescent="0.25">
      <c r="A1616" s="6" t="s">
        <v>3877</v>
      </c>
      <c r="B1616" s="7">
        <v>43071</v>
      </c>
      <c r="C1616" s="6" t="s">
        <v>3878</v>
      </c>
      <c r="D1616" s="6" t="s">
        <v>999</v>
      </c>
      <c r="E1616" s="6">
        <v>23</v>
      </c>
      <c r="F1616" t="str">
        <f xml:space="preserve"> VLOOKUP(E1616,Category!A:C,2,0)</f>
        <v>Comedy</v>
      </c>
      <c r="G1616" s="8">
        <v>43069</v>
      </c>
      <c r="H1616" s="6">
        <v>826262</v>
      </c>
      <c r="I1616" s="6">
        <v>43780</v>
      </c>
      <c r="J1616" s="6">
        <v>1299</v>
      </c>
      <c r="K1616" s="6">
        <v>5760</v>
      </c>
      <c r="L1616" s="6" t="b">
        <v>0</v>
      </c>
      <c r="M1616" s="6" t="b">
        <v>0</v>
      </c>
      <c r="N1616" s="6" t="b">
        <v>0</v>
      </c>
    </row>
    <row r="1617" spans="1:14" x14ac:dyDescent="0.25">
      <c r="A1617" s="6" t="s">
        <v>3879</v>
      </c>
      <c r="B1617" s="7">
        <v>43071</v>
      </c>
      <c r="C1617" s="6" t="s">
        <v>3880</v>
      </c>
      <c r="D1617" s="6" t="s">
        <v>48</v>
      </c>
      <c r="E1617" s="6">
        <v>25</v>
      </c>
      <c r="F1617" t="str">
        <f xml:space="preserve"> VLOOKUP(E1617,Category!A:C,2,0)</f>
        <v>News &amp; Politics</v>
      </c>
      <c r="G1617" s="8">
        <v>43070</v>
      </c>
      <c r="H1617" s="6">
        <v>137466</v>
      </c>
      <c r="I1617" s="6">
        <v>729</v>
      </c>
      <c r="J1617" s="6">
        <v>149</v>
      </c>
      <c r="K1617" s="6">
        <v>0</v>
      </c>
      <c r="L1617" s="6" t="b">
        <v>1</v>
      </c>
      <c r="M1617" s="6" t="b">
        <v>0</v>
      </c>
      <c r="N1617" s="6" t="b">
        <v>0</v>
      </c>
    </row>
    <row r="1618" spans="1:14" x14ac:dyDescent="0.25">
      <c r="A1618" s="6" t="s">
        <v>3881</v>
      </c>
      <c r="B1618" s="7">
        <v>43071</v>
      </c>
      <c r="C1618" s="6" t="s">
        <v>3882</v>
      </c>
      <c r="D1618" s="6" t="s">
        <v>360</v>
      </c>
      <c r="E1618" s="6">
        <v>24</v>
      </c>
      <c r="F1618" t="str">
        <f xml:space="preserve"> VLOOKUP(E1618,Category!A:C,2,0)</f>
        <v>Entertainment</v>
      </c>
      <c r="G1618" s="8">
        <v>43070</v>
      </c>
      <c r="H1618" s="6">
        <v>551146</v>
      </c>
      <c r="I1618" s="6">
        <v>1584</v>
      </c>
      <c r="J1618" s="6">
        <v>128</v>
      </c>
      <c r="K1618" s="6">
        <v>96</v>
      </c>
      <c r="L1618" s="6" t="b">
        <v>0</v>
      </c>
      <c r="M1618" s="6" t="b">
        <v>0</v>
      </c>
      <c r="N1618" s="6" t="b">
        <v>0</v>
      </c>
    </row>
    <row r="1619" spans="1:14" x14ac:dyDescent="0.25">
      <c r="A1619" s="6" t="s">
        <v>3883</v>
      </c>
      <c r="B1619" s="7">
        <v>43071</v>
      </c>
      <c r="C1619" s="6" t="s">
        <v>3884</v>
      </c>
      <c r="D1619" s="6" t="s">
        <v>412</v>
      </c>
      <c r="E1619" s="6">
        <v>24</v>
      </c>
      <c r="F1619" t="str">
        <f xml:space="preserve"> VLOOKUP(E1619,Category!A:C,2,0)</f>
        <v>Entertainment</v>
      </c>
      <c r="G1619" s="8">
        <v>43067</v>
      </c>
      <c r="H1619" s="6">
        <v>1579448</v>
      </c>
      <c r="I1619" s="6">
        <v>4209</v>
      </c>
      <c r="J1619" s="6">
        <v>1669</v>
      </c>
      <c r="K1619" s="6">
        <v>1145</v>
      </c>
      <c r="L1619" s="6" t="b">
        <v>0</v>
      </c>
      <c r="M1619" s="6" t="b">
        <v>0</v>
      </c>
      <c r="N1619" s="6" t="b">
        <v>0</v>
      </c>
    </row>
    <row r="1620" spans="1:14" x14ac:dyDescent="0.25">
      <c r="A1620" s="6" t="s">
        <v>3885</v>
      </c>
      <c r="B1620" s="7">
        <v>43071</v>
      </c>
      <c r="C1620" s="6" t="s">
        <v>3886</v>
      </c>
      <c r="D1620" s="6" t="s">
        <v>123</v>
      </c>
      <c r="E1620" s="6">
        <v>25</v>
      </c>
      <c r="F1620" t="str">
        <f xml:space="preserve"> VLOOKUP(E1620,Category!A:C,2,0)</f>
        <v>News &amp; Politics</v>
      </c>
      <c r="G1620" s="8">
        <v>43068</v>
      </c>
      <c r="H1620" s="6">
        <v>412429</v>
      </c>
      <c r="I1620" s="6">
        <v>1205</v>
      </c>
      <c r="J1620" s="6">
        <v>233</v>
      </c>
      <c r="K1620" s="6">
        <v>117</v>
      </c>
      <c r="L1620" s="6" t="b">
        <v>0</v>
      </c>
      <c r="M1620" s="6" t="b">
        <v>0</v>
      </c>
      <c r="N1620" s="6" t="b">
        <v>0</v>
      </c>
    </row>
    <row r="1621" spans="1:14" x14ac:dyDescent="0.25">
      <c r="A1621" s="6" t="s">
        <v>3887</v>
      </c>
      <c r="B1621" s="7">
        <v>43071</v>
      </c>
      <c r="C1621" s="6" t="s">
        <v>3888</v>
      </c>
      <c r="D1621" s="6" t="s">
        <v>1927</v>
      </c>
      <c r="E1621" s="6">
        <v>24</v>
      </c>
      <c r="F1621" t="str">
        <f xml:space="preserve"> VLOOKUP(E1621,Category!A:C,2,0)</f>
        <v>Entertainment</v>
      </c>
      <c r="G1621" s="8">
        <v>43068</v>
      </c>
      <c r="H1621" s="6">
        <v>181529</v>
      </c>
      <c r="I1621" s="6">
        <v>414</v>
      </c>
      <c r="J1621" s="6">
        <v>328</v>
      </c>
      <c r="K1621" s="6">
        <v>138</v>
      </c>
      <c r="L1621" s="6" t="b">
        <v>0</v>
      </c>
      <c r="M1621" s="6" t="b">
        <v>0</v>
      </c>
      <c r="N1621" s="6" t="b">
        <v>0</v>
      </c>
    </row>
    <row r="1622" spans="1:14" x14ac:dyDescent="0.25">
      <c r="A1622" s="6" t="s">
        <v>3889</v>
      </c>
      <c r="B1622" s="7">
        <v>43071</v>
      </c>
      <c r="C1622" s="6" t="s">
        <v>3890</v>
      </c>
      <c r="D1622" s="6" t="s">
        <v>1287</v>
      </c>
      <c r="E1622" s="6">
        <v>10</v>
      </c>
      <c r="F1622" t="str">
        <f xml:space="preserve"> VLOOKUP(E1622,Category!A:C,2,0)</f>
        <v>Music</v>
      </c>
      <c r="G1622" s="8">
        <v>43069</v>
      </c>
      <c r="H1622" s="6">
        <v>255781</v>
      </c>
      <c r="I1622" s="6">
        <v>3114</v>
      </c>
      <c r="J1622" s="6">
        <v>336</v>
      </c>
      <c r="K1622" s="6">
        <v>221</v>
      </c>
      <c r="L1622" s="6" t="b">
        <v>0</v>
      </c>
      <c r="M1622" s="6" t="b">
        <v>0</v>
      </c>
      <c r="N1622" s="6" t="b">
        <v>0</v>
      </c>
    </row>
    <row r="1623" spans="1:14" x14ac:dyDescent="0.25">
      <c r="A1623" s="6" t="s">
        <v>3891</v>
      </c>
      <c r="B1623" s="7">
        <v>43071</v>
      </c>
      <c r="C1623" s="6" t="s">
        <v>3892</v>
      </c>
      <c r="D1623" s="6" t="s">
        <v>994</v>
      </c>
      <c r="E1623" s="6">
        <v>25</v>
      </c>
      <c r="F1623" t="str">
        <f xml:space="preserve"> VLOOKUP(E1623,Category!A:C,2,0)</f>
        <v>News &amp; Politics</v>
      </c>
      <c r="G1623" s="8">
        <v>43069</v>
      </c>
      <c r="H1623" s="6">
        <v>171807</v>
      </c>
      <c r="I1623" s="6">
        <v>396</v>
      </c>
      <c r="J1623" s="6">
        <v>59</v>
      </c>
      <c r="K1623" s="6">
        <v>34</v>
      </c>
      <c r="L1623" s="6" t="b">
        <v>0</v>
      </c>
      <c r="M1623" s="6" t="b">
        <v>0</v>
      </c>
      <c r="N1623" s="6" t="b">
        <v>0</v>
      </c>
    </row>
    <row r="1624" spans="1:14" x14ac:dyDescent="0.25">
      <c r="A1624" s="6" t="s">
        <v>3893</v>
      </c>
      <c r="B1624" s="7">
        <v>43071</v>
      </c>
      <c r="C1624" s="6" t="s">
        <v>3894</v>
      </c>
      <c r="D1624" s="6" t="s">
        <v>93</v>
      </c>
      <c r="E1624" s="6">
        <v>24</v>
      </c>
      <c r="F1624" t="str">
        <f xml:space="preserve"> VLOOKUP(E1624,Category!A:C,2,0)</f>
        <v>Entertainment</v>
      </c>
      <c r="G1624" s="8">
        <v>43069</v>
      </c>
      <c r="H1624" s="6">
        <v>397134</v>
      </c>
      <c r="I1624" s="6">
        <v>1536</v>
      </c>
      <c r="J1624" s="6">
        <v>294</v>
      </c>
      <c r="K1624" s="6">
        <v>193</v>
      </c>
      <c r="L1624" s="6" t="b">
        <v>0</v>
      </c>
      <c r="M1624" s="6" t="b">
        <v>0</v>
      </c>
      <c r="N1624" s="6" t="b">
        <v>0</v>
      </c>
    </row>
    <row r="1625" spans="1:14" x14ac:dyDescent="0.25">
      <c r="A1625" s="6" t="s">
        <v>3895</v>
      </c>
      <c r="B1625" s="7">
        <v>43071</v>
      </c>
      <c r="C1625" s="6" t="s">
        <v>3896</v>
      </c>
      <c r="D1625" s="6" t="s">
        <v>458</v>
      </c>
      <c r="E1625" s="6">
        <v>24</v>
      </c>
      <c r="F1625" t="str">
        <f xml:space="preserve"> VLOOKUP(E1625,Category!A:C,2,0)</f>
        <v>Entertainment</v>
      </c>
      <c r="G1625" s="8">
        <v>43066</v>
      </c>
      <c r="H1625" s="6">
        <v>1615238</v>
      </c>
      <c r="I1625" s="6">
        <v>10334</v>
      </c>
      <c r="J1625" s="6">
        <v>1957</v>
      </c>
      <c r="K1625" s="6">
        <v>1171</v>
      </c>
      <c r="L1625" s="6" t="b">
        <v>0</v>
      </c>
      <c r="M1625" s="6" t="b">
        <v>0</v>
      </c>
      <c r="N1625" s="6" t="b">
        <v>0</v>
      </c>
    </row>
    <row r="1626" spans="1:14" x14ac:dyDescent="0.25">
      <c r="A1626" s="6" t="s">
        <v>3897</v>
      </c>
      <c r="B1626" s="7">
        <v>43071</v>
      </c>
      <c r="C1626" s="6" t="s">
        <v>3898</v>
      </c>
      <c r="D1626" s="6" t="s">
        <v>1690</v>
      </c>
      <c r="E1626" s="6">
        <v>22</v>
      </c>
      <c r="F1626" t="str">
        <f xml:space="preserve"> VLOOKUP(E1626,Category!A:C,2,0)</f>
        <v>People &amp; Blogs</v>
      </c>
      <c r="G1626" s="8">
        <v>43069</v>
      </c>
      <c r="H1626" s="6">
        <v>123904</v>
      </c>
      <c r="I1626" s="6">
        <v>199</v>
      </c>
      <c r="J1626" s="6">
        <v>82</v>
      </c>
      <c r="K1626" s="6">
        <v>17</v>
      </c>
      <c r="L1626" s="6" t="b">
        <v>0</v>
      </c>
      <c r="M1626" s="6" t="b">
        <v>0</v>
      </c>
      <c r="N1626" s="6" t="b">
        <v>0</v>
      </c>
    </row>
    <row r="1627" spans="1:14" x14ac:dyDescent="0.25">
      <c r="A1627" s="6" t="s">
        <v>3899</v>
      </c>
      <c r="B1627" s="7">
        <v>43071</v>
      </c>
      <c r="C1627" s="6" t="s">
        <v>3900</v>
      </c>
      <c r="D1627" s="6" t="s">
        <v>198</v>
      </c>
      <c r="E1627" s="6">
        <v>24</v>
      </c>
      <c r="F1627" t="str">
        <f xml:space="preserve"> VLOOKUP(E1627,Category!A:C,2,0)</f>
        <v>Entertainment</v>
      </c>
      <c r="G1627" s="8">
        <v>43069</v>
      </c>
      <c r="H1627" s="6">
        <v>214193</v>
      </c>
      <c r="I1627" s="6">
        <v>511</v>
      </c>
      <c r="J1627" s="6">
        <v>185</v>
      </c>
      <c r="K1627" s="6">
        <v>156</v>
      </c>
      <c r="L1627" s="6" t="b">
        <v>0</v>
      </c>
      <c r="M1627" s="6" t="b">
        <v>0</v>
      </c>
      <c r="N1627" s="6" t="b">
        <v>0</v>
      </c>
    </row>
    <row r="1628" spans="1:14" x14ac:dyDescent="0.25">
      <c r="A1628" s="6" t="s">
        <v>3901</v>
      </c>
      <c r="B1628" s="7">
        <v>43071</v>
      </c>
      <c r="C1628" s="6" t="s">
        <v>3902</v>
      </c>
      <c r="D1628" s="6" t="s">
        <v>1819</v>
      </c>
      <c r="E1628" s="6">
        <v>25</v>
      </c>
      <c r="F1628" t="str">
        <f xml:space="preserve"> VLOOKUP(E1628,Category!A:C,2,0)</f>
        <v>News &amp; Politics</v>
      </c>
      <c r="G1628" s="8">
        <v>43067</v>
      </c>
      <c r="H1628" s="6">
        <v>325336</v>
      </c>
      <c r="I1628" s="6">
        <v>2449</v>
      </c>
      <c r="J1628" s="6">
        <v>193</v>
      </c>
      <c r="K1628" s="6">
        <v>417</v>
      </c>
      <c r="L1628" s="6" t="b">
        <v>0</v>
      </c>
      <c r="M1628" s="6" t="b">
        <v>0</v>
      </c>
      <c r="N1628" s="6" t="b">
        <v>0</v>
      </c>
    </row>
    <row r="1629" spans="1:14" x14ac:dyDescent="0.25">
      <c r="A1629" s="6" t="s">
        <v>3903</v>
      </c>
      <c r="B1629" s="7">
        <v>43071</v>
      </c>
      <c r="C1629" s="6" t="s">
        <v>3904</v>
      </c>
      <c r="D1629" s="6" t="s">
        <v>126</v>
      </c>
      <c r="E1629" s="6">
        <v>24</v>
      </c>
      <c r="F1629" t="str">
        <f xml:space="preserve"> VLOOKUP(E1629,Category!A:C,2,0)</f>
        <v>Entertainment</v>
      </c>
      <c r="G1629" s="8">
        <v>43070</v>
      </c>
      <c r="H1629" s="6">
        <v>154285</v>
      </c>
      <c r="I1629" s="6">
        <v>523</v>
      </c>
      <c r="J1629" s="6">
        <v>181</v>
      </c>
      <c r="K1629" s="6">
        <v>54</v>
      </c>
      <c r="L1629" s="6" t="b">
        <v>0</v>
      </c>
      <c r="M1629" s="6" t="b">
        <v>0</v>
      </c>
      <c r="N1629" s="6" t="b">
        <v>0</v>
      </c>
    </row>
    <row r="1630" spans="1:14" x14ac:dyDescent="0.25">
      <c r="A1630" s="6" t="s">
        <v>3905</v>
      </c>
      <c r="B1630" s="7">
        <v>43071</v>
      </c>
      <c r="C1630" s="6" t="s">
        <v>3906</v>
      </c>
      <c r="D1630" s="6" t="s">
        <v>701</v>
      </c>
      <c r="E1630" s="6">
        <v>24</v>
      </c>
      <c r="F1630" t="str">
        <f xml:space="preserve"> VLOOKUP(E1630,Category!A:C,2,0)</f>
        <v>Entertainment</v>
      </c>
      <c r="G1630" s="8">
        <v>43069</v>
      </c>
      <c r="H1630" s="6">
        <v>453914</v>
      </c>
      <c r="I1630" s="6">
        <v>2755</v>
      </c>
      <c r="J1630" s="6">
        <v>231</v>
      </c>
      <c r="K1630" s="6">
        <v>121</v>
      </c>
      <c r="L1630" s="6" t="b">
        <v>0</v>
      </c>
      <c r="M1630" s="6" t="b">
        <v>0</v>
      </c>
      <c r="N1630" s="6" t="b">
        <v>0</v>
      </c>
    </row>
    <row r="1631" spans="1:14" x14ac:dyDescent="0.25">
      <c r="A1631" s="6" t="s">
        <v>3907</v>
      </c>
      <c r="B1631" s="7">
        <v>43071</v>
      </c>
      <c r="C1631" s="6" t="s">
        <v>3908</v>
      </c>
      <c r="D1631" s="6" t="s">
        <v>234</v>
      </c>
      <c r="E1631" s="6">
        <v>24</v>
      </c>
      <c r="F1631" t="str">
        <f xml:space="preserve"> VLOOKUP(E1631,Category!A:C,2,0)</f>
        <v>Entertainment</v>
      </c>
      <c r="G1631" s="8">
        <v>43070</v>
      </c>
      <c r="H1631" s="6">
        <v>130321</v>
      </c>
      <c r="I1631" s="6">
        <v>242</v>
      </c>
      <c r="J1631" s="6">
        <v>76</v>
      </c>
      <c r="K1631" s="6">
        <v>74</v>
      </c>
      <c r="L1631" s="6" t="b">
        <v>0</v>
      </c>
      <c r="M1631" s="6" t="b">
        <v>0</v>
      </c>
      <c r="N1631" s="6" t="b">
        <v>0</v>
      </c>
    </row>
    <row r="1632" spans="1:14" x14ac:dyDescent="0.25">
      <c r="A1632" s="6" t="s">
        <v>3909</v>
      </c>
      <c r="B1632" s="7">
        <v>43071</v>
      </c>
      <c r="C1632" s="6" t="s">
        <v>3910</v>
      </c>
      <c r="D1632" s="6" t="s">
        <v>180</v>
      </c>
      <c r="E1632" s="6">
        <v>24</v>
      </c>
      <c r="F1632" t="str">
        <f xml:space="preserve"> VLOOKUP(E1632,Category!A:C,2,0)</f>
        <v>Entertainment</v>
      </c>
      <c r="G1632" s="8">
        <v>43069</v>
      </c>
      <c r="H1632" s="6">
        <v>179706</v>
      </c>
      <c r="I1632" s="6">
        <v>677</v>
      </c>
      <c r="J1632" s="6">
        <v>134</v>
      </c>
      <c r="K1632" s="6">
        <v>80</v>
      </c>
      <c r="L1632" s="6" t="b">
        <v>0</v>
      </c>
      <c r="M1632" s="6" t="b">
        <v>0</v>
      </c>
      <c r="N1632" s="6" t="b">
        <v>0</v>
      </c>
    </row>
    <row r="1633" spans="1:14" x14ac:dyDescent="0.25">
      <c r="A1633" s="6" t="s">
        <v>3911</v>
      </c>
      <c r="B1633" s="7">
        <v>43071</v>
      </c>
      <c r="C1633" s="6" t="s">
        <v>3912</v>
      </c>
      <c r="D1633" s="6" t="s">
        <v>255</v>
      </c>
      <c r="E1633" s="6">
        <v>27</v>
      </c>
      <c r="F1633" t="str">
        <f xml:space="preserve"> VLOOKUP(E1633,Category!A:C,2,0)</f>
        <v>Education</v>
      </c>
      <c r="G1633" s="8">
        <v>43069</v>
      </c>
      <c r="H1633" s="6">
        <v>98163</v>
      </c>
      <c r="I1633" s="6">
        <v>4215</v>
      </c>
      <c r="J1633" s="6">
        <v>73</v>
      </c>
      <c r="K1633" s="6">
        <v>598</v>
      </c>
      <c r="L1633" s="6" t="b">
        <v>0</v>
      </c>
      <c r="M1633" s="6" t="b">
        <v>0</v>
      </c>
      <c r="N1633" s="6" t="b">
        <v>0</v>
      </c>
    </row>
    <row r="1634" spans="1:14" x14ac:dyDescent="0.25">
      <c r="A1634" s="6" t="s">
        <v>3913</v>
      </c>
      <c r="B1634" s="7">
        <v>43071</v>
      </c>
      <c r="C1634" s="6" t="s">
        <v>3914</v>
      </c>
      <c r="D1634" s="6" t="s">
        <v>345</v>
      </c>
      <c r="E1634" s="6">
        <v>24</v>
      </c>
      <c r="F1634" t="str">
        <f xml:space="preserve"> VLOOKUP(E1634,Category!A:C,2,0)</f>
        <v>Entertainment</v>
      </c>
      <c r="G1634" s="8">
        <v>43067</v>
      </c>
      <c r="H1634" s="6">
        <v>461486</v>
      </c>
      <c r="I1634" s="6">
        <v>3834</v>
      </c>
      <c r="J1634" s="6">
        <v>121</v>
      </c>
      <c r="K1634" s="6">
        <v>181</v>
      </c>
      <c r="L1634" s="6" t="b">
        <v>0</v>
      </c>
      <c r="M1634" s="6" t="b">
        <v>0</v>
      </c>
      <c r="N1634" s="6" t="b">
        <v>0</v>
      </c>
    </row>
    <row r="1635" spans="1:14" x14ac:dyDescent="0.25">
      <c r="A1635" s="6" t="s">
        <v>3915</v>
      </c>
      <c r="B1635" s="7">
        <v>43071</v>
      </c>
      <c r="C1635" s="6" t="s">
        <v>3916</v>
      </c>
      <c r="D1635" s="6" t="s">
        <v>135</v>
      </c>
      <c r="E1635" s="6">
        <v>27</v>
      </c>
      <c r="F1635" t="str">
        <f xml:space="preserve"> VLOOKUP(E1635,Category!A:C,2,0)</f>
        <v>Education</v>
      </c>
      <c r="G1635" s="8">
        <v>43070</v>
      </c>
      <c r="H1635" s="6">
        <v>58819</v>
      </c>
      <c r="I1635" s="6">
        <v>1634</v>
      </c>
      <c r="J1635" s="6">
        <v>42</v>
      </c>
      <c r="K1635" s="6">
        <v>46</v>
      </c>
      <c r="L1635" s="6" t="b">
        <v>0</v>
      </c>
      <c r="M1635" s="6" t="b">
        <v>0</v>
      </c>
      <c r="N1635" s="6" t="b">
        <v>0</v>
      </c>
    </row>
    <row r="1636" spans="1:14" x14ac:dyDescent="0.25">
      <c r="A1636" s="6" t="s">
        <v>3917</v>
      </c>
      <c r="B1636" s="7">
        <v>43071</v>
      </c>
      <c r="C1636" s="6" t="s">
        <v>3918</v>
      </c>
      <c r="D1636" s="6" t="s">
        <v>740</v>
      </c>
      <c r="E1636" s="6">
        <v>24</v>
      </c>
      <c r="F1636" t="str">
        <f xml:space="preserve"> VLOOKUP(E1636,Category!A:C,2,0)</f>
        <v>Entertainment</v>
      </c>
      <c r="G1636" s="8">
        <v>43068</v>
      </c>
      <c r="H1636" s="6">
        <v>131694</v>
      </c>
      <c r="I1636" s="6">
        <v>330</v>
      </c>
      <c r="J1636" s="6">
        <v>149</v>
      </c>
      <c r="K1636" s="6">
        <v>94</v>
      </c>
      <c r="L1636" s="6" t="b">
        <v>0</v>
      </c>
      <c r="M1636" s="6" t="b">
        <v>0</v>
      </c>
      <c r="N1636" s="6" t="b">
        <v>0</v>
      </c>
    </row>
    <row r="1637" spans="1:14" x14ac:dyDescent="0.25">
      <c r="A1637" s="6" t="s">
        <v>3919</v>
      </c>
      <c r="B1637" s="7">
        <v>43071</v>
      </c>
      <c r="C1637" s="6" t="s">
        <v>3920</v>
      </c>
      <c r="D1637" s="6" t="s">
        <v>449</v>
      </c>
      <c r="E1637" s="6">
        <v>24</v>
      </c>
      <c r="F1637" t="str">
        <f xml:space="preserve"> VLOOKUP(E1637,Category!A:C,2,0)</f>
        <v>Entertainment</v>
      </c>
      <c r="G1637" s="8">
        <v>43070</v>
      </c>
      <c r="H1637" s="6">
        <v>149471</v>
      </c>
      <c r="I1637" s="6">
        <v>756</v>
      </c>
      <c r="J1637" s="6">
        <v>51</v>
      </c>
      <c r="K1637" s="6">
        <v>21</v>
      </c>
      <c r="L1637" s="6" t="b">
        <v>0</v>
      </c>
      <c r="M1637" s="6" t="b">
        <v>0</v>
      </c>
      <c r="N1637" s="6" t="b">
        <v>0</v>
      </c>
    </row>
    <row r="1638" spans="1:14" x14ac:dyDescent="0.25">
      <c r="A1638" s="6" t="s">
        <v>3921</v>
      </c>
      <c r="B1638" s="7">
        <v>43071</v>
      </c>
      <c r="C1638" s="6" t="s">
        <v>3922</v>
      </c>
      <c r="D1638" s="6" t="s">
        <v>3923</v>
      </c>
      <c r="E1638" s="6">
        <v>22</v>
      </c>
      <c r="F1638" t="str">
        <f xml:space="preserve"> VLOOKUP(E1638,Category!A:C,2,0)</f>
        <v>People &amp; Blogs</v>
      </c>
      <c r="G1638" s="8">
        <v>43070</v>
      </c>
      <c r="H1638" s="6">
        <v>15842</v>
      </c>
      <c r="I1638" s="6">
        <v>96</v>
      </c>
      <c r="J1638" s="6">
        <v>28</v>
      </c>
      <c r="K1638" s="6">
        <v>13</v>
      </c>
      <c r="L1638" s="6" t="b">
        <v>0</v>
      </c>
      <c r="M1638" s="6" t="b">
        <v>0</v>
      </c>
      <c r="N1638" s="6" t="b">
        <v>0</v>
      </c>
    </row>
    <row r="1639" spans="1:14" x14ac:dyDescent="0.25">
      <c r="A1639" s="6" t="s">
        <v>3924</v>
      </c>
      <c r="B1639" s="7">
        <v>43071</v>
      </c>
      <c r="C1639" s="6" t="s">
        <v>3925</v>
      </c>
      <c r="D1639" s="6" t="s">
        <v>3321</v>
      </c>
      <c r="E1639" s="6">
        <v>25</v>
      </c>
      <c r="F1639" t="str">
        <f xml:space="preserve"> VLOOKUP(E1639,Category!A:C,2,0)</f>
        <v>News &amp; Politics</v>
      </c>
      <c r="G1639" s="8">
        <v>43067</v>
      </c>
      <c r="H1639" s="6">
        <v>187091</v>
      </c>
      <c r="I1639" s="6">
        <v>1431</v>
      </c>
      <c r="J1639" s="6">
        <v>87</v>
      </c>
      <c r="K1639" s="6">
        <v>141</v>
      </c>
      <c r="L1639" s="6" t="b">
        <v>0</v>
      </c>
      <c r="M1639" s="6" t="b">
        <v>0</v>
      </c>
      <c r="N1639" s="6" t="b">
        <v>0</v>
      </c>
    </row>
    <row r="1640" spans="1:14" x14ac:dyDescent="0.25">
      <c r="A1640" s="6" t="s">
        <v>3926</v>
      </c>
      <c r="B1640" s="7">
        <v>43071</v>
      </c>
      <c r="C1640" s="6" t="s">
        <v>3927</v>
      </c>
      <c r="D1640" s="6" t="s">
        <v>525</v>
      </c>
      <c r="E1640" s="6">
        <v>24</v>
      </c>
      <c r="F1640" t="str">
        <f xml:space="preserve"> VLOOKUP(E1640,Category!A:C,2,0)</f>
        <v>Entertainment</v>
      </c>
      <c r="G1640" s="8">
        <v>43069</v>
      </c>
      <c r="H1640" s="6">
        <v>96000</v>
      </c>
      <c r="I1640" s="6">
        <v>93</v>
      </c>
      <c r="J1640" s="6">
        <v>39</v>
      </c>
      <c r="K1640" s="6">
        <v>4</v>
      </c>
      <c r="L1640" s="6" t="b">
        <v>0</v>
      </c>
      <c r="M1640" s="6" t="b">
        <v>0</v>
      </c>
      <c r="N1640" s="6" t="b">
        <v>0</v>
      </c>
    </row>
    <row r="1641" spans="1:14" x14ac:dyDescent="0.25">
      <c r="A1641" s="6" t="s">
        <v>3928</v>
      </c>
      <c r="B1641" s="7">
        <v>43071</v>
      </c>
      <c r="C1641" s="6" t="s">
        <v>3929</v>
      </c>
      <c r="D1641" s="6" t="s">
        <v>120</v>
      </c>
      <c r="E1641" s="6">
        <v>27</v>
      </c>
      <c r="F1641" t="str">
        <f xml:space="preserve"> VLOOKUP(E1641,Category!A:C,2,0)</f>
        <v>Education</v>
      </c>
      <c r="G1641" s="8">
        <v>43070</v>
      </c>
      <c r="H1641" s="6">
        <v>25005</v>
      </c>
      <c r="I1641" s="6">
        <v>0</v>
      </c>
      <c r="J1641" s="6">
        <v>0</v>
      </c>
      <c r="K1641" s="6">
        <v>0</v>
      </c>
      <c r="L1641" s="6" t="b">
        <v>1</v>
      </c>
      <c r="M1641" s="6" t="b">
        <v>1</v>
      </c>
      <c r="N1641" s="6" t="b">
        <v>0</v>
      </c>
    </row>
    <row r="1642" spans="1:14" x14ac:dyDescent="0.25">
      <c r="A1642" s="6" t="s">
        <v>3930</v>
      </c>
      <c r="B1642" s="7">
        <v>43071</v>
      </c>
      <c r="C1642" s="6" t="s">
        <v>3931</v>
      </c>
      <c r="D1642" s="6" t="s">
        <v>357</v>
      </c>
      <c r="E1642" s="6">
        <v>22</v>
      </c>
      <c r="F1642" t="str">
        <f xml:space="preserve"> VLOOKUP(E1642,Category!A:C,2,0)</f>
        <v>People &amp; Blogs</v>
      </c>
      <c r="G1642" s="8">
        <v>43069</v>
      </c>
      <c r="H1642" s="6">
        <v>46872</v>
      </c>
      <c r="I1642" s="6">
        <v>75</v>
      </c>
      <c r="J1642" s="6">
        <v>61</v>
      </c>
      <c r="K1642" s="6">
        <v>57</v>
      </c>
      <c r="L1642" s="6" t="b">
        <v>0</v>
      </c>
      <c r="M1642" s="6" t="b">
        <v>0</v>
      </c>
      <c r="N1642" s="6" t="b">
        <v>0</v>
      </c>
    </row>
    <row r="1643" spans="1:14" x14ac:dyDescent="0.25">
      <c r="A1643" s="6" t="s">
        <v>3932</v>
      </c>
      <c r="B1643" s="7">
        <v>43071</v>
      </c>
      <c r="C1643" s="6" t="s">
        <v>3933</v>
      </c>
      <c r="D1643" s="6" t="s">
        <v>1622</v>
      </c>
      <c r="E1643" s="6">
        <v>22</v>
      </c>
      <c r="F1643" t="str">
        <f xml:space="preserve"> VLOOKUP(E1643,Category!A:C,2,0)</f>
        <v>People &amp; Blogs</v>
      </c>
      <c r="G1643" s="8">
        <v>43069</v>
      </c>
      <c r="H1643" s="6">
        <v>123601</v>
      </c>
      <c r="I1643" s="6">
        <v>266</v>
      </c>
      <c r="J1643" s="6">
        <v>169</v>
      </c>
      <c r="K1643" s="6">
        <v>71</v>
      </c>
      <c r="L1643" s="6" t="b">
        <v>0</v>
      </c>
      <c r="M1643" s="6" t="b">
        <v>0</v>
      </c>
      <c r="N1643" s="6" t="b">
        <v>0</v>
      </c>
    </row>
    <row r="1644" spans="1:14" x14ac:dyDescent="0.25">
      <c r="A1644" s="6" t="s">
        <v>3934</v>
      </c>
      <c r="B1644" s="7">
        <v>43071</v>
      </c>
      <c r="C1644" s="6" t="s">
        <v>3935</v>
      </c>
      <c r="D1644" s="6" t="s">
        <v>3936</v>
      </c>
      <c r="E1644" s="6">
        <v>1</v>
      </c>
      <c r="F1644" t="str">
        <f xml:space="preserve"> VLOOKUP(E1644,Category!A:C,2,0)</f>
        <v>Film &amp; Animation</v>
      </c>
      <c r="G1644" s="8">
        <v>43066</v>
      </c>
      <c r="H1644" s="6">
        <v>288004</v>
      </c>
      <c r="I1644" s="6">
        <v>3489</v>
      </c>
      <c r="J1644" s="6">
        <v>137</v>
      </c>
      <c r="K1644" s="6">
        <v>320</v>
      </c>
      <c r="L1644" s="6" t="b">
        <v>0</v>
      </c>
      <c r="M1644" s="6" t="b">
        <v>0</v>
      </c>
      <c r="N1644" s="6" t="b">
        <v>0</v>
      </c>
    </row>
    <row r="1645" spans="1:14" x14ac:dyDescent="0.25">
      <c r="A1645" s="6" t="s">
        <v>3937</v>
      </c>
      <c r="B1645" s="7">
        <v>43071</v>
      </c>
      <c r="C1645" s="6" t="s">
        <v>3938</v>
      </c>
      <c r="D1645" s="6" t="s">
        <v>2871</v>
      </c>
      <c r="E1645" s="6">
        <v>24</v>
      </c>
      <c r="F1645" t="str">
        <f xml:space="preserve"> VLOOKUP(E1645,Category!A:C,2,0)</f>
        <v>Entertainment</v>
      </c>
      <c r="G1645" s="8">
        <v>43066</v>
      </c>
      <c r="H1645" s="6">
        <v>1276377</v>
      </c>
      <c r="I1645" s="6">
        <v>5349</v>
      </c>
      <c r="J1645" s="6">
        <v>1136</v>
      </c>
      <c r="K1645" s="6">
        <v>261</v>
      </c>
      <c r="L1645" s="6" t="b">
        <v>0</v>
      </c>
      <c r="M1645" s="6" t="b">
        <v>0</v>
      </c>
      <c r="N1645" s="6" t="b">
        <v>0</v>
      </c>
    </row>
    <row r="1646" spans="1:14" x14ac:dyDescent="0.25">
      <c r="A1646" s="6" t="s">
        <v>3939</v>
      </c>
      <c r="B1646" s="7">
        <v>43071</v>
      </c>
      <c r="C1646" s="6" t="s">
        <v>3940</v>
      </c>
      <c r="D1646" s="6" t="s">
        <v>3941</v>
      </c>
      <c r="E1646" s="6">
        <v>23</v>
      </c>
      <c r="F1646" t="str">
        <f xml:space="preserve"> VLOOKUP(E1646,Category!A:C,2,0)</f>
        <v>Comedy</v>
      </c>
      <c r="G1646" s="8">
        <v>43067</v>
      </c>
      <c r="H1646" s="6">
        <v>360585</v>
      </c>
      <c r="I1646" s="6">
        <v>25600</v>
      </c>
      <c r="J1646" s="6">
        <v>1298</v>
      </c>
      <c r="K1646" s="6">
        <v>1274</v>
      </c>
      <c r="L1646" s="6" t="b">
        <v>0</v>
      </c>
      <c r="M1646" s="6" t="b">
        <v>0</v>
      </c>
      <c r="N1646" s="6" t="b">
        <v>0</v>
      </c>
    </row>
    <row r="1647" spans="1:14" x14ac:dyDescent="0.25">
      <c r="A1647" s="6" t="s">
        <v>3942</v>
      </c>
      <c r="B1647" s="7">
        <v>43071</v>
      </c>
      <c r="C1647" s="6" t="s">
        <v>3943</v>
      </c>
      <c r="D1647" s="6" t="s">
        <v>132</v>
      </c>
      <c r="E1647" s="6">
        <v>24</v>
      </c>
      <c r="F1647" t="str">
        <f xml:space="preserve"> VLOOKUP(E1647,Category!A:C,2,0)</f>
        <v>Entertainment</v>
      </c>
      <c r="G1647" s="8">
        <v>43069</v>
      </c>
      <c r="H1647" s="6">
        <v>134274</v>
      </c>
      <c r="I1647" s="6">
        <v>607</v>
      </c>
      <c r="J1647" s="6">
        <v>101</v>
      </c>
      <c r="K1647" s="6">
        <v>76</v>
      </c>
      <c r="L1647" s="6" t="b">
        <v>0</v>
      </c>
      <c r="M1647" s="6" t="b">
        <v>0</v>
      </c>
      <c r="N1647" s="6" t="b">
        <v>0</v>
      </c>
    </row>
    <row r="1648" spans="1:14" x14ac:dyDescent="0.25">
      <c r="A1648" s="6" t="s">
        <v>3944</v>
      </c>
      <c r="B1648" s="7">
        <v>43071</v>
      </c>
      <c r="C1648" s="6" t="s">
        <v>3945</v>
      </c>
      <c r="D1648" s="6" t="s">
        <v>3946</v>
      </c>
      <c r="E1648" s="6">
        <v>24</v>
      </c>
      <c r="F1648" t="str">
        <f xml:space="preserve"> VLOOKUP(E1648,Category!A:C,2,0)</f>
        <v>Entertainment</v>
      </c>
      <c r="G1648" s="8">
        <v>43069</v>
      </c>
      <c r="H1648" s="6">
        <v>51939</v>
      </c>
      <c r="I1648" s="6">
        <v>76</v>
      </c>
      <c r="J1648" s="6">
        <v>16</v>
      </c>
      <c r="K1648" s="6">
        <v>12</v>
      </c>
      <c r="L1648" s="6" t="b">
        <v>0</v>
      </c>
      <c r="M1648" s="6" t="b">
        <v>0</v>
      </c>
      <c r="N1648" s="6" t="b">
        <v>0</v>
      </c>
    </row>
    <row r="1649" spans="1:14" x14ac:dyDescent="0.25">
      <c r="A1649" s="6" t="s">
        <v>3947</v>
      </c>
      <c r="B1649" s="7">
        <v>43071</v>
      </c>
      <c r="C1649" s="6" t="s">
        <v>3948</v>
      </c>
      <c r="D1649" s="6" t="s">
        <v>678</v>
      </c>
      <c r="E1649" s="6">
        <v>25</v>
      </c>
      <c r="F1649" t="str">
        <f xml:space="preserve"> VLOOKUP(E1649,Category!A:C,2,0)</f>
        <v>News &amp; Politics</v>
      </c>
      <c r="G1649" s="8">
        <v>43068</v>
      </c>
      <c r="H1649" s="6">
        <v>117129</v>
      </c>
      <c r="I1649" s="6">
        <v>4982</v>
      </c>
      <c r="J1649" s="6">
        <v>194</v>
      </c>
      <c r="K1649" s="6">
        <v>690</v>
      </c>
      <c r="L1649" s="6" t="b">
        <v>0</v>
      </c>
      <c r="M1649" s="6" t="b">
        <v>0</v>
      </c>
      <c r="N1649" s="6" t="b">
        <v>0</v>
      </c>
    </row>
    <row r="1650" spans="1:14" x14ac:dyDescent="0.25">
      <c r="A1650" s="6" t="s">
        <v>3949</v>
      </c>
      <c r="B1650" s="7">
        <v>43071</v>
      </c>
      <c r="C1650" s="6" t="s">
        <v>3950</v>
      </c>
      <c r="D1650" s="6" t="s">
        <v>452</v>
      </c>
      <c r="E1650" s="6">
        <v>24</v>
      </c>
      <c r="F1650" t="str">
        <f xml:space="preserve"> VLOOKUP(E1650,Category!A:C,2,0)</f>
        <v>Entertainment</v>
      </c>
      <c r="G1650" s="8">
        <v>43069</v>
      </c>
      <c r="H1650" s="6">
        <v>146579</v>
      </c>
      <c r="I1650" s="6">
        <v>4257</v>
      </c>
      <c r="J1650" s="6">
        <v>128</v>
      </c>
      <c r="K1650" s="6">
        <v>1687</v>
      </c>
      <c r="L1650" s="6" t="b">
        <v>0</v>
      </c>
      <c r="M1650" s="6" t="b">
        <v>0</v>
      </c>
      <c r="N1650" s="6" t="b">
        <v>0</v>
      </c>
    </row>
    <row r="1651" spans="1:14" x14ac:dyDescent="0.25">
      <c r="A1651" s="6" t="s">
        <v>3951</v>
      </c>
      <c r="B1651" s="7">
        <v>43071</v>
      </c>
      <c r="C1651" s="6" t="s">
        <v>3952</v>
      </c>
      <c r="D1651" s="6" t="s">
        <v>90</v>
      </c>
      <c r="E1651" s="6">
        <v>24</v>
      </c>
      <c r="F1651" t="str">
        <f xml:space="preserve"> VLOOKUP(E1651,Category!A:C,2,0)</f>
        <v>Entertainment</v>
      </c>
      <c r="G1651" s="8">
        <v>43070</v>
      </c>
      <c r="H1651" s="6">
        <v>141737</v>
      </c>
      <c r="I1651" s="6">
        <v>730</v>
      </c>
      <c r="J1651" s="6">
        <v>55</v>
      </c>
      <c r="K1651" s="6">
        <v>247</v>
      </c>
      <c r="L1651" s="6" t="b">
        <v>0</v>
      </c>
      <c r="M1651" s="6" t="b">
        <v>0</v>
      </c>
      <c r="N1651" s="6" t="b">
        <v>0</v>
      </c>
    </row>
    <row r="1652" spans="1:14" x14ac:dyDescent="0.25">
      <c r="A1652" s="6" t="s">
        <v>3953</v>
      </c>
      <c r="B1652" s="7">
        <v>43071</v>
      </c>
      <c r="C1652" s="6" t="s">
        <v>3954</v>
      </c>
      <c r="D1652" s="6" t="s">
        <v>823</v>
      </c>
      <c r="E1652" s="6">
        <v>25</v>
      </c>
      <c r="F1652" t="str">
        <f xml:space="preserve"> VLOOKUP(E1652,Category!A:C,2,0)</f>
        <v>News &amp; Politics</v>
      </c>
      <c r="G1652" s="8">
        <v>43068</v>
      </c>
      <c r="H1652" s="6">
        <v>116270</v>
      </c>
      <c r="I1652" s="6">
        <v>174</v>
      </c>
      <c r="J1652" s="6">
        <v>53</v>
      </c>
      <c r="K1652" s="6">
        <v>43</v>
      </c>
      <c r="L1652" s="6" t="b">
        <v>0</v>
      </c>
      <c r="M1652" s="6" t="b">
        <v>0</v>
      </c>
      <c r="N1652" s="6" t="b">
        <v>0</v>
      </c>
    </row>
    <row r="1653" spans="1:14" x14ac:dyDescent="0.25">
      <c r="A1653" s="6" t="s">
        <v>3955</v>
      </c>
      <c r="B1653" s="7">
        <v>43071</v>
      </c>
      <c r="C1653" s="6" t="s">
        <v>3956</v>
      </c>
      <c r="D1653" s="6" t="s">
        <v>348</v>
      </c>
      <c r="E1653" s="6">
        <v>25</v>
      </c>
      <c r="F1653" t="str">
        <f xml:space="preserve"> VLOOKUP(E1653,Category!A:C,2,0)</f>
        <v>News &amp; Politics</v>
      </c>
      <c r="G1653" s="8">
        <v>43070</v>
      </c>
      <c r="H1653" s="6">
        <v>102238</v>
      </c>
      <c r="I1653" s="6">
        <v>339</v>
      </c>
      <c r="J1653" s="6">
        <v>89</v>
      </c>
      <c r="K1653" s="6">
        <v>30</v>
      </c>
      <c r="L1653" s="6" t="b">
        <v>0</v>
      </c>
      <c r="M1653" s="6" t="b">
        <v>0</v>
      </c>
      <c r="N1653" s="6" t="b">
        <v>0</v>
      </c>
    </row>
    <row r="1654" spans="1:14" x14ac:dyDescent="0.25">
      <c r="A1654" s="6" t="s">
        <v>3957</v>
      </c>
      <c r="B1654" s="7">
        <v>43071</v>
      </c>
      <c r="C1654" s="6" t="s">
        <v>3958</v>
      </c>
      <c r="D1654" s="6" t="s">
        <v>1234</v>
      </c>
      <c r="E1654" s="6">
        <v>24</v>
      </c>
      <c r="F1654" t="str">
        <f xml:space="preserve"> VLOOKUP(E1654,Category!A:C,2,0)</f>
        <v>Entertainment</v>
      </c>
      <c r="G1654" s="8">
        <v>43068</v>
      </c>
      <c r="H1654" s="6">
        <v>286982</v>
      </c>
      <c r="I1654" s="6">
        <v>6381</v>
      </c>
      <c r="J1654" s="6">
        <v>422</v>
      </c>
      <c r="K1654" s="6">
        <v>1372</v>
      </c>
      <c r="L1654" s="6" t="b">
        <v>0</v>
      </c>
      <c r="M1654" s="6" t="b">
        <v>0</v>
      </c>
      <c r="N1654" s="6" t="b">
        <v>0</v>
      </c>
    </row>
    <row r="1655" spans="1:14" x14ac:dyDescent="0.25">
      <c r="A1655" s="6" t="s">
        <v>3959</v>
      </c>
      <c r="B1655" s="7">
        <v>43071</v>
      </c>
      <c r="C1655" s="6" t="s">
        <v>3960</v>
      </c>
      <c r="D1655" s="6" t="s">
        <v>434</v>
      </c>
      <c r="E1655" s="6">
        <v>24</v>
      </c>
      <c r="F1655" t="str">
        <f xml:space="preserve"> VLOOKUP(E1655,Category!A:C,2,0)</f>
        <v>Entertainment</v>
      </c>
      <c r="G1655" s="8">
        <v>43069</v>
      </c>
      <c r="H1655" s="6">
        <v>2115548</v>
      </c>
      <c r="I1655" s="6">
        <v>24322</v>
      </c>
      <c r="J1655" s="6">
        <v>1263</v>
      </c>
      <c r="K1655" s="6">
        <v>2179</v>
      </c>
      <c r="L1655" s="6" t="b">
        <v>0</v>
      </c>
      <c r="M1655" s="6" t="b">
        <v>0</v>
      </c>
      <c r="N1655" s="6" t="b">
        <v>0</v>
      </c>
    </row>
    <row r="1656" spans="1:14" x14ac:dyDescent="0.25">
      <c r="A1656" s="6" t="s">
        <v>3961</v>
      </c>
      <c r="B1656" s="7">
        <v>43071</v>
      </c>
      <c r="C1656" s="6" t="s">
        <v>3962</v>
      </c>
      <c r="D1656" s="6" t="s">
        <v>977</v>
      </c>
      <c r="E1656" s="6">
        <v>28</v>
      </c>
      <c r="F1656" t="str">
        <f xml:space="preserve"> VLOOKUP(E1656,Category!A:C,2,0)</f>
        <v>Science &amp; Technology</v>
      </c>
      <c r="G1656" s="8">
        <v>43069</v>
      </c>
      <c r="H1656" s="6">
        <v>236406</v>
      </c>
      <c r="I1656" s="6">
        <v>6333</v>
      </c>
      <c r="J1656" s="6">
        <v>317</v>
      </c>
      <c r="K1656" s="6">
        <v>787</v>
      </c>
      <c r="L1656" s="6" t="b">
        <v>0</v>
      </c>
      <c r="M1656" s="6" t="b">
        <v>0</v>
      </c>
      <c r="N1656" s="6" t="b">
        <v>0</v>
      </c>
    </row>
    <row r="1657" spans="1:14" x14ac:dyDescent="0.25">
      <c r="A1657" s="6" t="s">
        <v>3963</v>
      </c>
      <c r="B1657" s="7">
        <v>43071</v>
      </c>
      <c r="C1657" s="6" t="s">
        <v>3964</v>
      </c>
      <c r="D1657" s="6" t="s">
        <v>2894</v>
      </c>
      <c r="E1657" s="6">
        <v>24</v>
      </c>
      <c r="F1657" t="str">
        <f xml:space="preserve"> VLOOKUP(E1657,Category!A:C,2,0)</f>
        <v>Entertainment</v>
      </c>
      <c r="G1657" s="8">
        <v>43068</v>
      </c>
      <c r="H1657" s="6">
        <v>246523</v>
      </c>
      <c r="I1657" s="6">
        <v>12118</v>
      </c>
      <c r="J1657" s="6">
        <v>560</v>
      </c>
      <c r="K1657" s="6">
        <v>737</v>
      </c>
      <c r="L1657" s="6" t="b">
        <v>0</v>
      </c>
      <c r="M1657" s="6" t="b">
        <v>0</v>
      </c>
      <c r="N1657" s="6" t="b">
        <v>0</v>
      </c>
    </row>
    <row r="1658" spans="1:14" x14ac:dyDescent="0.25">
      <c r="A1658" s="6" t="s">
        <v>3965</v>
      </c>
      <c r="B1658" s="7">
        <v>43071</v>
      </c>
      <c r="C1658" s="6" t="s">
        <v>3966</v>
      </c>
      <c r="D1658" s="6" t="s">
        <v>162</v>
      </c>
      <c r="E1658" s="6">
        <v>23</v>
      </c>
      <c r="F1658" t="str">
        <f xml:space="preserve"> VLOOKUP(E1658,Category!A:C,2,0)</f>
        <v>Comedy</v>
      </c>
      <c r="G1658" s="8">
        <v>43067</v>
      </c>
      <c r="H1658" s="6">
        <v>438597</v>
      </c>
      <c r="I1658" s="6">
        <v>13949</v>
      </c>
      <c r="J1658" s="6">
        <v>591</v>
      </c>
      <c r="K1658" s="6">
        <v>572</v>
      </c>
      <c r="L1658" s="6" t="b">
        <v>0</v>
      </c>
      <c r="M1658" s="6" t="b">
        <v>0</v>
      </c>
      <c r="N1658" s="6" t="b">
        <v>0</v>
      </c>
    </row>
    <row r="1659" spans="1:14" x14ac:dyDescent="0.25">
      <c r="A1659" s="6" t="s">
        <v>3967</v>
      </c>
      <c r="B1659" s="7">
        <v>43071</v>
      </c>
      <c r="C1659" s="6" t="s">
        <v>3968</v>
      </c>
      <c r="D1659" s="6" t="s">
        <v>57</v>
      </c>
      <c r="E1659" s="6">
        <v>24</v>
      </c>
      <c r="F1659" t="str">
        <f xml:space="preserve"> VLOOKUP(E1659,Category!A:C,2,0)</f>
        <v>Entertainment</v>
      </c>
      <c r="G1659" s="8">
        <v>43067</v>
      </c>
      <c r="H1659" s="6">
        <v>126404</v>
      </c>
      <c r="I1659" s="6">
        <v>978</v>
      </c>
      <c r="J1659" s="6">
        <v>104</v>
      </c>
      <c r="K1659" s="6">
        <v>56</v>
      </c>
      <c r="L1659" s="6" t="b">
        <v>0</v>
      </c>
      <c r="M1659" s="6" t="b">
        <v>0</v>
      </c>
      <c r="N1659" s="6" t="b">
        <v>0</v>
      </c>
    </row>
    <row r="1660" spans="1:14" x14ac:dyDescent="0.25">
      <c r="A1660" s="6" t="s">
        <v>3969</v>
      </c>
      <c r="B1660" s="7">
        <v>43071</v>
      </c>
      <c r="C1660" s="6" t="s">
        <v>3970</v>
      </c>
      <c r="D1660" s="6" t="s">
        <v>3971</v>
      </c>
      <c r="E1660" s="6">
        <v>22</v>
      </c>
      <c r="F1660" t="str">
        <f xml:space="preserve"> VLOOKUP(E1660,Category!A:C,2,0)</f>
        <v>People &amp; Blogs</v>
      </c>
      <c r="G1660" s="8">
        <v>43065</v>
      </c>
      <c r="H1660" s="6">
        <v>1913742</v>
      </c>
      <c r="I1660" s="6">
        <v>128581</v>
      </c>
      <c r="J1660" s="6">
        <v>14939</v>
      </c>
      <c r="K1660" s="6">
        <v>58559</v>
      </c>
      <c r="L1660" s="6" t="b">
        <v>0</v>
      </c>
      <c r="M1660" s="6" t="b">
        <v>0</v>
      </c>
      <c r="N1660" s="6" t="b">
        <v>0</v>
      </c>
    </row>
    <row r="1661" spans="1:14" x14ac:dyDescent="0.25">
      <c r="A1661" s="6" t="s">
        <v>3972</v>
      </c>
      <c r="B1661" s="7">
        <v>43071</v>
      </c>
      <c r="C1661" s="6" t="s">
        <v>3973</v>
      </c>
      <c r="D1661" s="6" t="s">
        <v>3974</v>
      </c>
      <c r="E1661" s="6">
        <v>25</v>
      </c>
      <c r="F1661" t="str">
        <f xml:space="preserve"> VLOOKUP(E1661,Category!A:C,2,0)</f>
        <v>News &amp; Politics</v>
      </c>
      <c r="G1661" s="8">
        <v>43068</v>
      </c>
      <c r="H1661" s="6">
        <v>194699</v>
      </c>
      <c r="I1661" s="6">
        <v>636</v>
      </c>
      <c r="J1661" s="6">
        <v>425</v>
      </c>
      <c r="K1661" s="6">
        <v>113</v>
      </c>
      <c r="L1661" s="6" t="b">
        <v>0</v>
      </c>
      <c r="M1661" s="6" t="b">
        <v>0</v>
      </c>
      <c r="N1661" s="6" t="b">
        <v>0</v>
      </c>
    </row>
    <row r="1662" spans="1:14" x14ac:dyDescent="0.25">
      <c r="A1662" s="6" t="s">
        <v>3975</v>
      </c>
      <c r="B1662" s="7">
        <v>43071</v>
      </c>
      <c r="C1662" s="6" t="s">
        <v>3976</v>
      </c>
      <c r="D1662" s="6" t="s">
        <v>2185</v>
      </c>
      <c r="E1662" s="6">
        <v>25</v>
      </c>
      <c r="F1662" t="str">
        <f xml:space="preserve"> VLOOKUP(E1662,Category!A:C,2,0)</f>
        <v>News &amp; Politics</v>
      </c>
      <c r="G1662" s="8">
        <v>43067</v>
      </c>
      <c r="H1662" s="6">
        <v>334332</v>
      </c>
      <c r="I1662" s="6">
        <v>972</v>
      </c>
      <c r="J1662" s="6">
        <v>175</v>
      </c>
      <c r="K1662" s="6">
        <v>169</v>
      </c>
      <c r="L1662" s="6" t="b">
        <v>0</v>
      </c>
      <c r="M1662" s="6" t="b">
        <v>0</v>
      </c>
      <c r="N1662" s="6" t="b">
        <v>0</v>
      </c>
    </row>
    <row r="1663" spans="1:14" x14ac:dyDescent="0.25">
      <c r="A1663" s="6" t="s">
        <v>3977</v>
      </c>
      <c r="B1663" s="7">
        <v>43071</v>
      </c>
      <c r="C1663" s="6" t="s">
        <v>3978</v>
      </c>
      <c r="D1663" s="6" t="s">
        <v>2644</v>
      </c>
      <c r="E1663" s="6">
        <v>24</v>
      </c>
      <c r="F1663" t="str">
        <f xml:space="preserve"> VLOOKUP(E1663,Category!A:C,2,0)</f>
        <v>Entertainment</v>
      </c>
      <c r="G1663" s="8">
        <v>43069</v>
      </c>
      <c r="H1663" s="6">
        <v>118447</v>
      </c>
      <c r="I1663" s="6">
        <v>2829</v>
      </c>
      <c r="J1663" s="6">
        <v>325</v>
      </c>
      <c r="K1663" s="6">
        <v>323</v>
      </c>
      <c r="L1663" s="6" t="b">
        <v>0</v>
      </c>
      <c r="M1663" s="6" t="b">
        <v>0</v>
      </c>
      <c r="N1663" s="6" t="b">
        <v>0</v>
      </c>
    </row>
    <row r="1664" spans="1:14" x14ac:dyDescent="0.25">
      <c r="A1664" s="6" t="s">
        <v>3979</v>
      </c>
      <c r="B1664" s="7">
        <v>43071</v>
      </c>
      <c r="C1664" s="6" t="s">
        <v>3980</v>
      </c>
      <c r="D1664" s="6" t="s">
        <v>3981</v>
      </c>
      <c r="E1664" s="6">
        <v>24</v>
      </c>
      <c r="F1664" t="str">
        <f xml:space="preserve"> VLOOKUP(E1664,Category!A:C,2,0)</f>
        <v>Entertainment</v>
      </c>
      <c r="G1664" s="8">
        <v>43069</v>
      </c>
      <c r="H1664" s="6">
        <v>43009</v>
      </c>
      <c r="I1664" s="6">
        <v>331</v>
      </c>
      <c r="J1664" s="6">
        <v>50</v>
      </c>
      <c r="K1664" s="6">
        <v>7</v>
      </c>
      <c r="L1664" s="6" t="b">
        <v>0</v>
      </c>
      <c r="M1664" s="6" t="b">
        <v>0</v>
      </c>
      <c r="N1664" s="6" t="b">
        <v>0</v>
      </c>
    </row>
    <row r="1665" spans="1:14" x14ac:dyDescent="0.25">
      <c r="A1665" s="6" t="s">
        <v>3982</v>
      </c>
      <c r="B1665" s="7">
        <v>43071</v>
      </c>
      <c r="C1665" s="6" t="s">
        <v>3983</v>
      </c>
      <c r="D1665" s="6" t="s">
        <v>704</v>
      </c>
      <c r="E1665" s="6">
        <v>25</v>
      </c>
      <c r="F1665" t="str">
        <f xml:space="preserve"> VLOOKUP(E1665,Category!A:C,2,0)</f>
        <v>News &amp; Politics</v>
      </c>
      <c r="G1665" s="8">
        <v>43069</v>
      </c>
      <c r="H1665" s="6">
        <v>86573</v>
      </c>
      <c r="I1665" s="6">
        <v>754</v>
      </c>
      <c r="J1665" s="6">
        <v>93</v>
      </c>
      <c r="K1665" s="6">
        <v>146</v>
      </c>
      <c r="L1665" s="6" t="b">
        <v>0</v>
      </c>
      <c r="M1665" s="6" t="b">
        <v>0</v>
      </c>
      <c r="N1665" s="6" t="b">
        <v>0</v>
      </c>
    </row>
    <row r="1666" spans="1:14" x14ac:dyDescent="0.25">
      <c r="A1666" s="6" t="s">
        <v>3984</v>
      </c>
      <c r="B1666" s="7">
        <v>43071</v>
      </c>
      <c r="C1666" s="6" t="s">
        <v>3985</v>
      </c>
      <c r="D1666" s="6" t="s">
        <v>3986</v>
      </c>
      <c r="E1666" s="6">
        <v>24</v>
      </c>
      <c r="F1666" t="str">
        <f xml:space="preserve"> VLOOKUP(E1666,Category!A:C,2,0)</f>
        <v>Entertainment</v>
      </c>
      <c r="G1666" s="8">
        <v>43067</v>
      </c>
      <c r="H1666" s="6">
        <v>299433</v>
      </c>
      <c r="I1666" s="6">
        <v>3351</v>
      </c>
      <c r="J1666" s="6">
        <v>1188</v>
      </c>
      <c r="K1666" s="6">
        <v>651</v>
      </c>
      <c r="L1666" s="6" t="b">
        <v>0</v>
      </c>
      <c r="M1666" s="6" t="b">
        <v>0</v>
      </c>
      <c r="N1666" s="6" t="b">
        <v>0</v>
      </c>
    </row>
    <row r="1667" spans="1:14" x14ac:dyDescent="0.25">
      <c r="A1667" s="6" t="s">
        <v>3987</v>
      </c>
      <c r="B1667" s="7">
        <v>43071</v>
      </c>
      <c r="C1667" s="6" t="s">
        <v>3988</v>
      </c>
      <c r="D1667" s="6" t="s">
        <v>207</v>
      </c>
      <c r="E1667" s="6">
        <v>25</v>
      </c>
      <c r="F1667" t="str">
        <f xml:space="preserve"> VLOOKUP(E1667,Category!A:C,2,0)</f>
        <v>News &amp; Politics</v>
      </c>
      <c r="G1667" s="8">
        <v>43069</v>
      </c>
      <c r="H1667" s="6">
        <v>57668</v>
      </c>
      <c r="I1667" s="6">
        <v>1016</v>
      </c>
      <c r="J1667" s="6">
        <v>61</v>
      </c>
      <c r="K1667" s="6">
        <v>51</v>
      </c>
      <c r="L1667" s="6" t="b">
        <v>0</v>
      </c>
      <c r="M1667" s="6" t="b">
        <v>0</v>
      </c>
      <c r="N1667" s="6" t="b">
        <v>0</v>
      </c>
    </row>
    <row r="1668" spans="1:14" x14ac:dyDescent="0.25">
      <c r="A1668" s="6" t="s">
        <v>3989</v>
      </c>
      <c r="B1668" s="7">
        <v>43071</v>
      </c>
      <c r="C1668" s="6" t="s">
        <v>3990</v>
      </c>
      <c r="D1668" s="6" t="s">
        <v>219</v>
      </c>
      <c r="E1668" s="6">
        <v>24</v>
      </c>
      <c r="F1668" t="str">
        <f xml:space="preserve"> VLOOKUP(E1668,Category!A:C,2,0)</f>
        <v>Entertainment</v>
      </c>
      <c r="G1668" s="8">
        <v>43068</v>
      </c>
      <c r="H1668" s="6">
        <v>104881</v>
      </c>
      <c r="I1668" s="6">
        <v>540</v>
      </c>
      <c r="J1668" s="6">
        <v>93</v>
      </c>
      <c r="K1668" s="6">
        <v>284</v>
      </c>
      <c r="L1668" s="6" t="b">
        <v>0</v>
      </c>
      <c r="M1668" s="6" t="b">
        <v>0</v>
      </c>
      <c r="N1668" s="6" t="b">
        <v>0</v>
      </c>
    </row>
    <row r="1669" spans="1:14" x14ac:dyDescent="0.25">
      <c r="A1669" s="6" t="s">
        <v>3991</v>
      </c>
      <c r="B1669" s="7">
        <v>43071</v>
      </c>
      <c r="C1669" s="6" t="s">
        <v>3992</v>
      </c>
      <c r="D1669" s="6" t="s">
        <v>439</v>
      </c>
      <c r="E1669" s="6">
        <v>23</v>
      </c>
      <c r="F1669" t="str">
        <f xml:space="preserve"> VLOOKUP(E1669,Category!A:C,2,0)</f>
        <v>Comedy</v>
      </c>
      <c r="G1669" s="8">
        <v>43069</v>
      </c>
      <c r="H1669" s="6">
        <v>665298</v>
      </c>
      <c r="I1669" s="6">
        <v>7357</v>
      </c>
      <c r="J1669" s="6">
        <v>128</v>
      </c>
      <c r="K1669" s="6">
        <v>409</v>
      </c>
      <c r="L1669" s="6" t="b">
        <v>0</v>
      </c>
      <c r="M1669" s="6" t="b">
        <v>0</v>
      </c>
      <c r="N1669" s="6" t="b">
        <v>0</v>
      </c>
    </row>
    <row r="1670" spans="1:14" x14ac:dyDescent="0.25">
      <c r="A1670" s="6" t="s">
        <v>3993</v>
      </c>
      <c r="B1670" s="7">
        <v>43071</v>
      </c>
      <c r="C1670" s="6" t="s">
        <v>3994</v>
      </c>
      <c r="D1670" s="6" t="s">
        <v>3995</v>
      </c>
      <c r="E1670" s="6">
        <v>25</v>
      </c>
      <c r="F1670" t="str">
        <f xml:space="preserve"> VLOOKUP(E1670,Category!A:C,2,0)</f>
        <v>News &amp; Politics</v>
      </c>
      <c r="G1670" s="8">
        <v>43068</v>
      </c>
      <c r="H1670" s="6">
        <v>105519</v>
      </c>
      <c r="I1670" s="6">
        <v>0</v>
      </c>
      <c r="J1670" s="6">
        <v>0</v>
      </c>
      <c r="K1670" s="6">
        <v>0</v>
      </c>
      <c r="L1670" s="6" t="b">
        <v>1</v>
      </c>
      <c r="M1670" s="6" t="b">
        <v>1</v>
      </c>
      <c r="N1670" s="6" t="b">
        <v>0</v>
      </c>
    </row>
    <row r="1671" spans="1:14" x14ac:dyDescent="0.25">
      <c r="A1671" s="6" t="s">
        <v>3996</v>
      </c>
      <c r="B1671" s="7">
        <v>43071</v>
      </c>
      <c r="C1671" s="6" t="s">
        <v>3997</v>
      </c>
      <c r="D1671" s="6" t="s">
        <v>2682</v>
      </c>
      <c r="E1671" s="6">
        <v>24</v>
      </c>
      <c r="F1671" t="str">
        <f xml:space="preserve"> VLOOKUP(E1671,Category!A:C,2,0)</f>
        <v>Entertainment</v>
      </c>
      <c r="G1671" s="8">
        <v>43069</v>
      </c>
      <c r="H1671" s="6">
        <v>136072</v>
      </c>
      <c r="I1671" s="6">
        <v>1314</v>
      </c>
      <c r="J1671" s="6">
        <v>721</v>
      </c>
      <c r="K1671" s="6">
        <v>2325</v>
      </c>
      <c r="L1671" s="6" t="b">
        <v>0</v>
      </c>
      <c r="M1671" s="6" t="b">
        <v>0</v>
      </c>
      <c r="N1671" s="6" t="b">
        <v>0</v>
      </c>
    </row>
    <row r="1672" spans="1:14" x14ac:dyDescent="0.25">
      <c r="A1672" s="6" t="s">
        <v>3998</v>
      </c>
      <c r="B1672" s="7">
        <v>43071</v>
      </c>
      <c r="C1672" s="6" t="s">
        <v>3999</v>
      </c>
      <c r="D1672" s="6" t="s">
        <v>2157</v>
      </c>
      <c r="E1672" s="6">
        <v>24</v>
      </c>
      <c r="F1672" t="str">
        <f xml:space="preserve"> VLOOKUP(E1672,Category!A:C,2,0)</f>
        <v>Entertainment</v>
      </c>
      <c r="G1672" s="8">
        <v>43068</v>
      </c>
      <c r="H1672" s="6">
        <v>49499</v>
      </c>
      <c r="I1672" s="6">
        <v>129</v>
      </c>
      <c r="J1672" s="6">
        <v>276</v>
      </c>
      <c r="K1672" s="6">
        <v>79</v>
      </c>
      <c r="L1672" s="6" t="b">
        <v>0</v>
      </c>
      <c r="M1672" s="6" t="b">
        <v>0</v>
      </c>
      <c r="N1672" s="6" t="b">
        <v>0</v>
      </c>
    </row>
    <row r="1673" spans="1:14" x14ac:dyDescent="0.25">
      <c r="A1673" s="6" t="s">
        <v>4000</v>
      </c>
      <c r="B1673" s="7">
        <v>43071</v>
      </c>
      <c r="C1673" s="6" t="s">
        <v>4001</v>
      </c>
      <c r="D1673" s="6" t="s">
        <v>4002</v>
      </c>
      <c r="E1673" s="6">
        <v>24</v>
      </c>
      <c r="F1673" t="str">
        <f xml:space="preserve"> VLOOKUP(E1673,Category!A:C,2,0)</f>
        <v>Entertainment</v>
      </c>
      <c r="G1673" s="8">
        <v>43067</v>
      </c>
      <c r="H1673" s="6">
        <v>123156</v>
      </c>
      <c r="I1673" s="6">
        <v>1022</v>
      </c>
      <c r="J1673" s="6">
        <v>56</v>
      </c>
      <c r="K1673" s="6">
        <v>209</v>
      </c>
      <c r="L1673" s="6" t="b">
        <v>0</v>
      </c>
      <c r="M1673" s="6" t="b">
        <v>0</v>
      </c>
      <c r="N1673" s="6" t="b">
        <v>0</v>
      </c>
    </row>
    <row r="1674" spans="1:14" x14ac:dyDescent="0.25">
      <c r="A1674" s="6" t="s">
        <v>4003</v>
      </c>
      <c r="B1674" s="7">
        <v>43071</v>
      </c>
      <c r="C1674" s="6" t="s">
        <v>4004</v>
      </c>
      <c r="D1674" s="6" t="s">
        <v>463</v>
      </c>
      <c r="E1674" s="6">
        <v>26</v>
      </c>
      <c r="F1674" t="str">
        <f xml:space="preserve"> VLOOKUP(E1674,Category!A:C,2,0)</f>
        <v>Howto &amp; Style</v>
      </c>
      <c r="G1674" s="8">
        <v>43070</v>
      </c>
      <c r="H1674" s="6">
        <v>11514</v>
      </c>
      <c r="I1674" s="6">
        <v>91</v>
      </c>
      <c r="J1674" s="6">
        <v>16</v>
      </c>
      <c r="K1674" s="6">
        <v>5</v>
      </c>
      <c r="L1674" s="6" t="b">
        <v>0</v>
      </c>
      <c r="M1674" s="6" t="b">
        <v>0</v>
      </c>
      <c r="N1674" s="6" t="b">
        <v>0</v>
      </c>
    </row>
    <row r="1675" spans="1:14" x14ac:dyDescent="0.25">
      <c r="A1675" s="6" t="s">
        <v>4005</v>
      </c>
      <c r="B1675" s="7">
        <v>43071</v>
      </c>
      <c r="C1675" s="6" t="s">
        <v>4006</v>
      </c>
      <c r="D1675" s="6" t="s">
        <v>2527</v>
      </c>
      <c r="E1675" s="6">
        <v>24</v>
      </c>
      <c r="F1675" t="str">
        <f xml:space="preserve"> VLOOKUP(E1675,Category!A:C,2,0)</f>
        <v>Entertainment</v>
      </c>
      <c r="G1675" s="8">
        <v>43069</v>
      </c>
      <c r="H1675" s="6">
        <v>21226</v>
      </c>
      <c r="I1675" s="6">
        <v>49</v>
      </c>
      <c r="J1675" s="6">
        <v>28</v>
      </c>
      <c r="K1675" s="6">
        <v>9</v>
      </c>
      <c r="L1675" s="6" t="b">
        <v>0</v>
      </c>
      <c r="M1675" s="6" t="b">
        <v>0</v>
      </c>
      <c r="N1675" s="6" t="b">
        <v>0</v>
      </c>
    </row>
    <row r="1676" spans="1:14" x14ac:dyDescent="0.25">
      <c r="A1676" s="6" t="s">
        <v>4007</v>
      </c>
      <c r="B1676" s="7">
        <v>43071</v>
      </c>
      <c r="C1676" s="6" t="s">
        <v>4008</v>
      </c>
      <c r="D1676" s="6" t="s">
        <v>78</v>
      </c>
      <c r="E1676" s="6">
        <v>24</v>
      </c>
      <c r="F1676" t="str">
        <f xml:space="preserve"> VLOOKUP(E1676,Category!A:C,2,0)</f>
        <v>Entertainment</v>
      </c>
      <c r="G1676" s="8">
        <v>43070</v>
      </c>
      <c r="H1676" s="6">
        <v>36519</v>
      </c>
      <c r="I1676" s="6">
        <v>78</v>
      </c>
      <c r="J1676" s="6">
        <v>28</v>
      </c>
      <c r="K1676" s="6">
        <v>7</v>
      </c>
      <c r="L1676" s="6" t="b">
        <v>0</v>
      </c>
      <c r="M1676" s="6" t="b">
        <v>0</v>
      </c>
      <c r="N1676" s="6" t="b">
        <v>0</v>
      </c>
    </row>
    <row r="1677" spans="1:14" x14ac:dyDescent="0.25">
      <c r="A1677" s="6" t="s">
        <v>4009</v>
      </c>
      <c r="B1677" s="7">
        <v>43071</v>
      </c>
      <c r="C1677" s="6" t="s">
        <v>4010</v>
      </c>
      <c r="D1677" s="6" t="s">
        <v>806</v>
      </c>
      <c r="E1677" s="6">
        <v>24</v>
      </c>
      <c r="F1677" t="str">
        <f xml:space="preserve"> VLOOKUP(E1677,Category!A:C,2,0)</f>
        <v>Entertainment</v>
      </c>
      <c r="G1677" s="8">
        <v>43067</v>
      </c>
      <c r="H1677" s="6">
        <v>146660</v>
      </c>
      <c r="I1677" s="6">
        <v>103</v>
      </c>
      <c r="J1677" s="6">
        <v>140</v>
      </c>
      <c r="K1677" s="6">
        <v>42</v>
      </c>
      <c r="L1677" s="6" t="b">
        <v>0</v>
      </c>
      <c r="M1677" s="6" t="b">
        <v>0</v>
      </c>
      <c r="N1677" s="6" t="b">
        <v>0</v>
      </c>
    </row>
    <row r="1678" spans="1:14" x14ac:dyDescent="0.25">
      <c r="A1678" s="6" t="s">
        <v>4011</v>
      </c>
      <c r="B1678" s="7">
        <v>43071</v>
      </c>
      <c r="C1678" s="6" t="s">
        <v>4012</v>
      </c>
      <c r="D1678" s="6" t="s">
        <v>968</v>
      </c>
      <c r="E1678" s="6">
        <v>24</v>
      </c>
      <c r="F1678" t="str">
        <f xml:space="preserve"> VLOOKUP(E1678,Category!A:C,2,0)</f>
        <v>Entertainment</v>
      </c>
      <c r="G1678" s="8">
        <v>43069</v>
      </c>
      <c r="H1678" s="6">
        <v>35270</v>
      </c>
      <c r="I1678" s="6">
        <v>524</v>
      </c>
      <c r="J1678" s="6">
        <v>37</v>
      </c>
      <c r="K1678" s="6">
        <v>35</v>
      </c>
      <c r="L1678" s="6" t="b">
        <v>0</v>
      </c>
      <c r="M1678" s="6" t="b">
        <v>0</v>
      </c>
      <c r="N1678" s="6" t="b">
        <v>0</v>
      </c>
    </row>
    <row r="1679" spans="1:14" x14ac:dyDescent="0.25">
      <c r="A1679" s="6" t="s">
        <v>4013</v>
      </c>
      <c r="B1679" s="7">
        <v>43071</v>
      </c>
      <c r="C1679" s="6" t="s">
        <v>4014</v>
      </c>
      <c r="D1679" s="6" t="s">
        <v>4015</v>
      </c>
      <c r="E1679" s="6">
        <v>24</v>
      </c>
      <c r="F1679" t="str">
        <f xml:space="preserve"> VLOOKUP(E1679,Category!A:C,2,0)</f>
        <v>Entertainment</v>
      </c>
      <c r="G1679" s="8">
        <v>43067</v>
      </c>
      <c r="H1679" s="6">
        <v>151913</v>
      </c>
      <c r="I1679" s="6">
        <v>544</v>
      </c>
      <c r="J1679" s="6">
        <v>190</v>
      </c>
      <c r="K1679" s="6">
        <v>47</v>
      </c>
      <c r="L1679" s="6" t="b">
        <v>0</v>
      </c>
      <c r="M1679" s="6" t="b">
        <v>0</v>
      </c>
      <c r="N1679" s="6" t="b">
        <v>0</v>
      </c>
    </row>
    <row r="1680" spans="1:14" x14ac:dyDescent="0.25">
      <c r="A1680" s="6" t="s">
        <v>4016</v>
      </c>
      <c r="B1680" s="7">
        <v>43071</v>
      </c>
      <c r="C1680" s="6" t="s">
        <v>4017</v>
      </c>
      <c r="D1680" s="6" t="s">
        <v>2011</v>
      </c>
      <c r="E1680" s="6">
        <v>23</v>
      </c>
      <c r="F1680" t="str">
        <f xml:space="preserve"> VLOOKUP(E1680,Category!A:C,2,0)</f>
        <v>Comedy</v>
      </c>
      <c r="G1680" s="8">
        <v>43069</v>
      </c>
      <c r="H1680" s="6">
        <v>16071</v>
      </c>
      <c r="I1680" s="6">
        <v>123</v>
      </c>
      <c r="J1680" s="6">
        <v>4</v>
      </c>
      <c r="K1680" s="6">
        <v>5</v>
      </c>
      <c r="L1680" s="6" t="b">
        <v>0</v>
      </c>
      <c r="M1680" s="6" t="b">
        <v>0</v>
      </c>
      <c r="N1680" s="6" t="b">
        <v>0</v>
      </c>
    </row>
    <row r="1681" spans="1:14" x14ac:dyDescent="0.25">
      <c r="A1681" s="6" t="s">
        <v>4018</v>
      </c>
      <c r="B1681" s="7">
        <v>43071</v>
      </c>
      <c r="C1681" s="6" t="s">
        <v>4019</v>
      </c>
      <c r="D1681" s="6" t="s">
        <v>3324</v>
      </c>
      <c r="E1681" s="6">
        <v>25</v>
      </c>
      <c r="F1681" t="str">
        <f xml:space="preserve"> VLOOKUP(E1681,Category!A:C,2,0)</f>
        <v>News &amp; Politics</v>
      </c>
      <c r="G1681" s="8">
        <v>43067</v>
      </c>
      <c r="H1681" s="6">
        <v>74656</v>
      </c>
      <c r="I1681" s="6">
        <v>177</v>
      </c>
      <c r="J1681" s="6">
        <v>38</v>
      </c>
      <c r="K1681" s="6">
        <v>8</v>
      </c>
      <c r="L1681" s="6" t="b">
        <v>0</v>
      </c>
      <c r="M1681" s="6" t="b">
        <v>0</v>
      </c>
      <c r="N1681" s="6" t="b">
        <v>0</v>
      </c>
    </row>
    <row r="1682" spans="1:14" x14ac:dyDescent="0.25">
      <c r="A1682" s="6" t="s">
        <v>4020</v>
      </c>
      <c r="B1682" s="7">
        <v>43071</v>
      </c>
      <c r="C1682" s="6" t="s">
        <v>4021</v>
      </c>
      <c r="D1682" s="6" t="s">
        <v>1044</v>
      </c>
      <c r="E1682" s="6">
        <v>24</v>
      </c>
      <c r="F1682" t="str">
        <f xml:space="preserve"> VLOOKUP(E1682,Category!A:C,2,0)</f>
        <v>Entertainment</v>
      </c>
      <c r="G1682" s="8">
        <v>43067</v>
      </c>
      <c r="H1682" s="6">
        <v>332363</v>
      </c>
      <c r="I1682" s="6">
        <v>5282</v>
      </c>
      <c r="J1682" s="6">
        <v>111</v>
      </c>
      <c r="K1682" s="6">
        <v>120</v>
      </c>
      <c r="L1682" s="6" t="b">
        <v>0</v>
      </c>
      <c r="M1682" s="6" t="b">
        <v>0</v>
      </c>
      <c r="N1682" s="6" t="b">
        <v>0</v>
      </c>
    </row>
    <row r="1683" spans="1:14" x14ac:dyDescent="0.25">
      <c r="A1683" s="6" t="s">
        <v>4022</v>
      </c>
      <c r="B1683" s="7">
        <v>43071</v>
      </c>
      <c r="C1683" s="6" t="s">
        <v>4023</v>
      </c>
      <c r="D1683" s="6" t="s">
        <v>3630</v>
      </c>
      <c r="E1683" s="6">
        <v>24</v>
      </c>
      <c r="F1683" t="str">
        <f xml:space="preserve"> VLOOKUP(E1683,Category!A:C,2,0)</f>
        <v>Entertainment</v>
      </c>
      <c r="G1683" s="8">
        <v>43069</v>
      </c>
      <c r="H1683" s="6">
        <v>49474</v>
      </c>
      <c r="I1683" s="6">
        <v>303</v>
      </c>
      <c r="J1683" s="6">
        <v>9</v>
      </c>
      <c r="K1683" s="6">
        <v>37</v>
      </c>
      <c r="L1683" s="6" t="b">
        <v>0</v>
      </c>
      <c r="M1683" s="6" t="b">
        <v>0</v>
      </c>
      <c r="N1683" s="6" t="b">
        <v>0</v>
      </c>
    </row>
    <row r="1684" spans="1:14" x14ac:dyDescent="0.25">
      <c r="A1684" s="6" t="s">
        <v>4024</v>
      </c>
      <c r="B1684" s="7">
        <v>43071</v>
      </c>
      <c r="C1684" s="6" t="s">
        <v>4025</v>
      </c>
      <c r="D1684" s="6" t="s">
        <v>4026</v>
      </c>
      <c r="E1684" s="6">
        <v>23</v>
      </c>
      <c r="F1684" t="str">
        <f xml:space="preserve"> VLOOKUP(E1684,Category!A:C,2,0)</f>
        <v>Comedy</v>
      </c>
      <c r="G1684" s="8">
        <v>43066</v>
      </c>
      <c r="H1684" s="6">
        <v>513483</v>
      </c>
      <c r="I1684" s="6">
        <v>16819</v>
      </c>
      <c r="J1684" s="6">
        <v>263</v>
      </c>
      <c r="K1684" s="6">
        <v>486</v>
      </c>
      <c r="L1684" s="6" t="b">
        <v>0</v>
      </c>
      <c r="M1684" s="6" t="b">
        <v>0</v>
      </c>
      <c r="N1684" s="6" t="b">
        <v>0</v>
      </c>
    </row>
    <row r="1685" spans="1:14" x14ac:dyDescent="0.25">
      <c r="A1685" s="6" t="s">
        <v>4027</v>
      </c>
      <c r="B1685" s="7">
        <v>43071</v>
      </c>
      <c r="C1685" s="6" t="s">
        <v>4028</v>
      </c>
      <c r="D1685" s="6" t="s">
        <v>2677</v>
      </c>
      <c r="E1685" s="6">
        <v>24</v>
      </c>
      <c r="F1685" t="str">
        <f xml:space="preserve"> VLOOKUP(E1685,Category!A:C,2,0)</f>
        <v>Entertainment</v>
      </c>
      <c r="G1685" s="8">
        <v>43070</v>
      </c>
      <c r="H1685" s="6">
        <v>32747</v>
      </c>
      <c r="I1685" s="6">
        <v>29</v>
      </c>
      <c r="J1685" s="6">
        <v>8</v>
      </c>
      <c r="K1685" s="6">
        <v>3</v>
      </c>
      <c r="L1685" s="6" t="b">
        <v>0</v>
      </c>
      <c r="M1685" s="6" t="b">
        <v>0</v>
      </c>
      <c r="N1685" s="6" t="b">
        <v>0</v>
      </c>
    </row>
    <row r="1686" spans="1:14" x14ac:dyDescent="0.25">
      <c r="A1686" s="6" t="s">
        <v>4029</v>
      </c>
      <c r="B1686" s="7">
        <v>43071</v>
      </c>
      <c r="C1686" s="6" t="s">
        <v>4030</v>
      </c>
      <c r="D1686" s="6" t="s">
        <v>826</v>
      </c>
      <c r="E1686" s="6">
        <v>24</v>
      </c>
      <c r="F1686" t="str">
        <f xml:space="preserve"> VLOOKUP(E1686,Category!A:C,2,0)</f>
        <v>Entertainment</v>
      </c>
      <c r="G1686" s="8">
        <v>43070</v>
      </c>
      <c r="H1686" s="6">
        <v>69973</v>
      </c>
      <c r="I1686" s="6">
        <v>172</v>
      </c>
      <c r="J1686" s="6">
        <v>28</v>
      </c>
      <c r="K1686" s="6">
        <v>6</v>
      </c>
      <c r="L1686" s="6" t="b">
        <v>0</v>
      </c>
      <c r="M1686" s="6" t="b">
        <v>0</v>
      </c>
      <c r="N1686" s="6" t="b">
        <v>0</v>
      </c>
    </row>
    <row r="1687" spans="1:14" x14ac:dyDescent="0.25">
      <c r="A1687" s="6" t="s">
        <v>4031</v>
      </c>
      <c r="B1687" s="7">
        <v>43071</v>
      </c>
      <c r="C1687" s="6" t="s">
        <v>4032</v>
      </c>
      <c r="D1687" s="6" t="s">
        <v>577</v>
      </c>
      <c r="E1687" s="6">
        <v>25</v>
      </c>
      <c r="F1687" t="str">
        <f xml:space="preserve"> VLOOKUP(E1687,Category!A:C,2,0)</f>
        <v>News &amp; Politics</v>
      </c>
      <c r="G1687" s="8">
        <v>43069</v>
      </c>
      <c r="H1687" s="6">
        <v>81456</v>
      </c>
      <c r="I1687" s="6">
        <v>340</v>
      </c>
      <c r="J1687" s="6">
        <v>45</v>
      </c>
      <c r="K1687" s="6">
        <v>30</v>
      </c>
      <c r="L1687" s="6" t="b">
        <v>0</v>
      </c>
      <c r="M1687" s="6" t="b">
        <v>0</v>
      </c>
      <c r="N1687" s="6" t="b">
        <v>0</v>
      </c>
    </row>
    <row r="1688" spans="1:14" x14ac:dyDescent="0.25">
      <c r="A1688" s="6" t="s">
        <v>4033</v>
      </c>
      <c r="B1688" s="7">
        <v>43071</v>
      </c>
      <c r="C1688" s="6" t="s">
        <v>4034</v>
      </c>
      <c r="D1688" s="6" t="s">
        <v>333</v>
      </c>
      <c r="E1688" s="6">
        <v>1</v>
      </c>
      <c r="F1688" t="str">
        <f xml:space="preserve"> VLOOKUP(E1688,Category!A:C,2,0)</f>
        <v>Film &amp; Animation</v>
      </c>
      <c r="G1688" s="8">
        <v>43069</v>
      </c>
      <c r="H1688" s="6">
        <v>180853</v>
      </c>
      <c r="I1688" s="6">
        <v>2600</v>
      </c>
      <c r="J1688" s="6">
        <v>285</v>
      </c>
      <c r="K1688" s="6">
        <v>247</v>
      </c>
      <c r="L1688" s="6" t="b">
        <v>0</v>
      </c>
      <c r="M1688" s="6" t="b">
        <v>0</v>
      </c>
      <c r="N1688" s="6" t="b">
        <v>0</v>
      </c>
    </row>
    <row r="1689" spans="1:14" x14ac:dyDescent="0.25">
      <c r="A1689" s="6" t="s">
        <v>4035</v>
      </c>
      <c r="B1689" s="7">
        <v>43071</v>
      </c>
      <c r="C1689" s="6" t="s">
        <v>4036</v>
      </c>
      <c r="D1689" s="6" t="s">
        <v>829</v>
      </c>
      <c r="E1689" s="6">
        <v>24</v>
      </c>
      <c r="F1689" t="str">
        <f xml:space="preserve"> VLOOKUP(E1689,Category!A:C,2,0)</f>
        <v>Entertainment</v>
      </c>
      <c r="G1689" s="8">
        <v>43070</v>
      </c>
      <c r="H1689" s="6">
        <v>26617</v>
      </c>
      <c r="I1689" s="6">
        <v>41</v>
      </c>
      <c r="J1689" s="6">
        <v>8</v>
      </c>
      <c r="K1689" s="6">
        <v>2</v>
      </c>
      <c r="L1689" s="6" t="b">
        <v>0</v>
      </c>
      <c r="M1689" s="6" t="b">
        <v>0</v>
      </c>
      <c r="N1689" s="6" t="b">
        <v>0</v>
      </c>
    </row>
    <row r="1690" spans="1:14" x14ac:dyDescent="0.25">
      <c r="A1690" s="6" t="s">
        <v>4037</v>
      </c>
      <c r="B1690" s="7">
        <v>43071</v>
      </c>
      <c r="C1690" s="6" t="s">
        <v>4038</v>
      </c>
      <c r="D1690" s="6" t="s">
        <v>660</v>
      </c>
      <c r="E1690" s="6">
        <v>25</v>
      </c>
      <c r="F1690" t="str">
        <f xml:space="preserve"> VLOOKUP(E1690,Category!A:C,2,0)</f>
        <v>News &amp; Politics</v>
      </c>
      <c r="G1690" s="8">
        <v>43069</v>
      </c>
      <c r="H1690" s="6">
        <v>154457</v>
      </c>
      <c r="I1690" s="6">
        <v>2034</v>
      </c>
      <c r="J1690" s="6">
        <v>374</v>
      </c>
      <c r="K1690" s="6">
        <v>683</v>
      </c>
      <c r="L1690" s="6" t="b">
        <v>0</v>
      </c>
      <c r="M1690" s="6" t="b">
        <v>0</v>
      </c>
      <c r="N1690" s="6" t="b">
        <v>0</v>
      </c>
    </row>
    <row r="1691" spans="1:14" x14ac:dyDescent="0.25">
      <c r="A1691" s="6" t="s">
        <v>4039</v>
      </c>
      <c r="B1691" s="7">
        <v>43071</v>
      </c>
      <c r="C1691" s="6" t="s">
        <v>4040</v>
      </c>
      <c r="D1691" s="6" t="s">
        <v>878</v>
      </c>
      <c r="E1691" s="6">
        <v>25</v>
      </c>
      <c r="F1691" t="str">
        <f xml:space="preserve"> VLOOKUP(E1691,Category!A:C,2,0)</f>
        <v>News &amp; Politics</v>
      </c>
      <c r="G1691" s="8">
        <v>43068</v>
      </c>
      <c r="H1691" s="6">
        <v>63125</v>
      </c>
      <c r="I1691" s="6">
        <v>175</v>
      </c>
      <c r="J1691" s="6">
        <v>29</v>
      </c>
      <c r="K1691" s="6">
        <v>7</v>
      </c>
      <c r="L1691" s="6" t="b">
        <v>0</v>
      </c>
      <c r="M1691" s="6" t="b">
        <v>0</v>
      </c>
      <c r="N1691" s="6" t="b">
        <v>0</v>
      </c>
    </row>
    <row r="1692" spans="1:14" x14ac:dyDescent="0.25">
      <c r="A1692" s="6" t="s">
        <v>4041</v>
      </c>
      <c r="B1692" s="7">
        <v>43071</v>
      </c>
      <c r="C1692" s="6" t="s">
        <v>4042</v>
      </c>
      <c r="D1692" s="6" t="s">
        <v>1364</v>
      </c>
      <c r="E1692" s="6">
        <v>25</v>
      </c>
      <c r="F1692" t="str">
        <f xml:space="preserve"> VLOOKUP(E1692,Category!A:C,2,0)</f>
        <v>News &amp; Politics</v>
      </c>
      <c r="G1692" s="8">
        <v>43067</v>
      </c>
      <c r="H1692" s="6">
        <v>150012</v>
      </c>
      <c r="I1692" s="6">
        <v>981</v>
      </c>
      <c r="J1692" s="6">
        <v>40</v>
      </c>
      <c r="K1692" s="6">
        <v>130</v>
      </c>
      <c r="L1692" s="6" t="b">
        <v>0</v>
      </c>
      <c r="M1692" s="6" t="b">
        <v>0</v>
      </c>
      <c r="N1692" s="6" t="b">
        <v>0</v>
      </c>
    </row>
    <row r="1693" spans="1:14" x14ac:dyDescent="0.25">
      <c r="A1693" s="6" t="s">
        <v>4043</v>
      </c>
      <c r="B1693" s="7">
        <v>43071</v>
      </c>
      <c r="C1693" s="6" t="s">
        <v>4044</v>
      </c>
      <c r="D1693" s="6" t="s">
        <v>4045</v>
      </c>
      <c r="E1693" s="6">
        <v>24</v>
      </c>
      <c r="F1693" t="str">
        <f xml:space="preserve"> VLOOKUP(E1693,Category!A:C,2,0)</f>
        <v>Entertainment</v>
      </c>
      <c r="G1693" s="8">
        <v>43066</v>
      </c>
      <c r="H1693" s="6">
        <v>204651</v>
      </c>
      <c r="I1693" s="6">
        <v>625</v>
      </c>
      <c r="J1693" s="6">
        <v>301</v>
      </c>
      <c r="K1693" s="6">
        <v>67</v>
      </c>
      <c r="L1693" s="6" t="b">
        <v>0</v>
      </c>
      <c r="M1693" s="6" t="b">
        <v>0</v>
      </c>
      <c r="N1693" s="6" t="b">
        <v>0</v>
      </c>
    </row>
    <row r="1694" spans="1:14" x14ac:dyDescent="0.25">
      <c r="A1694" s="6" t="s">
        <v>4046</v>
      </c>
      <c r="B1694" s="7">
        <v>43071</v>
      </c>
      <c r="C1694" s="6" t="s">
        <v>4047</v>
      </c>
      <c r="D1694" s="6" t="s">
        <v>114</v>
      </c>
      <c r="E1694" s="6">
        <v>26</v>
      </c>
      <c r="F1694" t="str">
        <f xml:space="preserve"> VLOOKUP(E1694,Category!A:C,2,0)</f>
        <v>Howto &amp; Style</v>
      </c>
      <c r="G1694" s="8">
        <v>43070</v>
      </c>
      <c r="H1694" s="6">
        <v>27941</v>
      </c>
      <c r="I1694" s="6">
        <v>281</v>
      </c>
      <c r="J1694" s="6">
        <v>34</v>
      </c>
      <c r="K1694" s="6">
        <v>8</v>
      </c>
      <c r="L1694" s="6" t="b">
        <v>0</v>
      </c>
      <c r="M1694" s="6" t="b">
        <v>0</v>
      </c>
      <c r="N1694" s="6" t="b">
        <v>0</v>
      </c>
    </row>
    <row r="1695" spans="1:14" x14ac:dyDescent="0.25">
      <c r="A1695" s="6" t="s">
        <v>4048</v>
      </c>
      <c r="B1695" s="7">
        <v>43071</v>
      </c>
      <c r="C1695" s="6" t="s">
        <v>4049</v>
      </c>
      <c r="D1695" s="6" t="s">
        <v>1461</v>
      </c>
      <c r="E1695" s="6">
        <v>24</v>
      </c>
      <c r="F1695" t="str">
        <f xml:space="preserve"> VLOOKUP(E1695,Category!A:C,2,0)</f>
        <v>Entertainment</v>
      </c>
      <c r="G1695" s="8">
        <v>43067</v>
      </c>
      <c r="H1695" s="6">
        <v>448981</v>
      </c>
      <c r="I1695" s="6">
        <v>2985</v>
      </c>
      <c r="J1695" s="6">
        <v>294</v>
      </c>
      <c r="K1695" s="6">
        <v>267</v>
      </c>
      <c r="L1695" s="6" t="b">
        <v>0</v>
      </c>
      <c r="M1695" s="6" t="b">
        <v>0</v>
      </c>
      <c r="N1695" s="6" t="b">
        <v>0</v>
      </c>
    </row>
    <row r="1696" spans="1:14" x14ac:dyDescent="0.25">
      <c r="A1696" s="6" t="s">
        <v>4050</v>
      </c>
      <c r="B1696" s="7">
        <v>43072</v>
      </c>
      <c r="C1696" s="6" t="s">
        <v>4051</v>
      </c>
      <c r="D1696" s="6" t="s">
        <v>412</v>
      </c>
      <c r="E1696" s="6">
        <v>24</v>
      </c>
      <c r="F1696" t="str">
        <f xml:space="preserve"> VLOOKUP(E1696,Category!A:C,2,0)</f>
        <v>Entertainment</v>
      </c>
      <c r="G1696" s="8">
        <v>43070</v>
      </c>
      <c r="H1696" s="6">
        <v>855389</v>
      </c>
      <c r="I1696" s="6">
        <v>4463</v>
      </c>
      <c r="J1696" s="6">
        <v>304</v>
      </c>
      <c r="K1696" s="6">
        <v>229</v>
      </c>
      <c r="L1696" s="6" t="b">
        <v>0</v>
      </c>
      <c r="M1696" s="6" t="b">
        <v>0</v>
      </c>
      <c r="N1696" s="6" t="b">
        <v>0</v>
      </c>
    </row>
    <row r="1697" spans="1:14" x14ac:dyDescent="0.25">
      <c r="A1697" s="6" t="s">
        <v>4052</v>
      </c>
      <c r="B1697" s="7">
        <v>43072</v>
      </c>
      <c r="C1697" s="6" t="s">
        <v>4053</v>
      </c>
      <c r="D1697" s="6" t="s">
        <v>51</v>
      </c>
      <c r="E1697" s="6">
        <v>24</v>
      </c>
      <c r="F1697" t="str">
        <f xml:space="preserve"> VLOOKUP(E1697,Category!A:C,2,0)</f>
        <v>Entertainment</v>
      </c>
      <c r="G1697" s="8">
        <v>43071</v>
      </c>
      <c r="H1697" s="6">
        <v>666138</v>
      </c>
      <c r="I1697" s="6">
        <v>4213</v>
      </c>
      <c r="J1697" s="6">
        <v>896</v>
      </c>
      <c r="K1697" s="6">
        <v>421</v>
      </c>
      <c r="L1697" s="6" t="b">
        <v>0</v>
      </c>
      <c r="M1697" s="6" t="b">
        <v>0</v>
      </c>
      <c r="N1697" s="6" t="b">
        <v>0</v>
      </c>
    </row>
    <row r="1698" spans="1:14" x14ac:dyDescent="0.25">
      <c r="A1698" s="6" t="s">
        <v>4054</v>
      </c>
      <c r="B1698" s="7">
        <v>43072</v>
      </c>
      <c r="C1698" s="6" t="s">
        <v>4055</v>
      </c>
      <c r="D1698" s="6" t="s">
        <v>4056</v>
      </c>
      <c r="E1698" s="6">
        <v>24</v>
      </c>
      <c r="F1698" t="str">
        <f xml:space="preserve"> VLOOKUP(E1698,Category!A:C,2,0)</f>
        <v>Entertainment</v>
      </c>
      <c r="G1698" s="8">
        <v>43070</v>
      </c>
      <c r="H1698" s="6">
        <v>400989</v>
      </c>
      <c r="I1698" s="6">
        <v>13984</v>
      </c>
      <c r="J1698" s="6">
        <v>867</v>
      </c>
      <c r="K1698" s="6">
        <v>1859</v>
      </c>
      <c r="L1698" s="6" t="b">
        <v>0</v>
      </c>
      <c r="M1698" s="6" t="b">
        <v>0</v>
      </c>
      <c r="N1698" s="6" t="b">
        <v>0</v>
      </c>
    </row>
    <row r="1699" spans="1:14" x14ac:dyDescent="0.25">
      <c r="A1699" s="6" t="s">
        <v>4057</v>
      </c>
      <c r="B1699" s="7">
        <v>43072</v>
      </c>
      <c r="C1699" s="6" t="s">
        <v>4058</v>
      </c>
      <c r="D1699" s="6" t="s">
        <v>72</v>
      </c>
      <c r="E1699" s="6">
        <v>23</v>
      </c>
      <c r="F1699" t="str">
        <f xml:space="preserve"> VLOOKUP(E1699,Category!A:C,2,0)</f>
        <v>Comedy</v>
      </c>
      <c r="G1699" s="8">
        <v>43069</v>
      </c>
      <c r="H1699" s="6">
        <v>744609</v>
      </c>
      <c r="I1699" s="6">
        <v>4672</v>
      </c>
      <c r="J1699" s="6">
        <v>426</v>
      </c>
      <c r="K1699" s="6">
        <v>1543</v>
      </c>
      <c r="L1699" s="6" t="b">
        <v>0</v>
      </c>
      <c r="M1699" s="6" t="b">
        <v>0</v>
      </c>
      <c r="N1699" s="6" t="b">
        <v>0</v>
      </c>
    </row>
    <row r="1700" spans="1:14" x14ac:dyDescent="0.25">
      <c r="A1700" s="6" t="s">
        <v>4059</v>
      </c>
      <c r="B1700" s="7">
        <v>43072</v>
      </c>
      <c r="C1700" s="6" t="s">
        <v>4060</v>
      </c>
      <c r="D1700" s="6" t="s">
        <v>255</v>
      </c>
      <c r="E1700" s="6">
        <v>27</v>
      </c>
      <c r="F1700" t="str">
        <f xml:space="preserve"> VLOOKUP(E1700,Category!A:C,2,0)</f>
        <v>Education</v>
      </c>
      <c r="G1700" s="8">
        <v>43071</v>
      </c>
      <c r="H1700" s="6">
        <v>72742</v>
      </c>
      <c r="I1700" s="6">
        <v>1997</v>
      </c>
      <c r="J1700" s="6">
        <v>65</v>
      </c>
      <c r="K1700" s="6">
        <v>260</v>
      </c>
      <c r="L1700" s="6" t="b">
        <v>0</v>
      </c>
      <c r="M1700" s="6" t="b">
        <v>0</v>
      </c>
      <c r="N1700" s="6" t="b">
        <v>0</v>
      </c>
    </row>
    <row r="1701" spans="1:14" x14ac:dyDescent="0.25">
      <c r="A1701" s="6" t="s">
        <v>4061</v>
      </c>
      <c r="B1701" s="7">
        <v>43072</v>
      </c>
      <c r="C1701" s="6" t="s">
        <v>4062</v>
      </c>
      <c r="D1701" s="6" t="s">
        <v>606</v>
      </c>
      <c r="E1701" s="6">
        <v>24</v>
      </c>
      <c r="F1701" t="str">
        <f xml:space="preserve"> VLOOKUP(E1701,Category!A:C,2,0)</f>
        <v>Entertainment</v>
      </c>
      <c r="G1701" s="8">
        <v>43068</v>
      </c>
      <c r="H1701" s="6">
        <v>1553339</v>
      </c>
      <c r="I1701" s="6">
        <v>6683</v>
      </c>
      <c r="J1701" s="6">
        <v>1749</v>
      </c>
      <c r="K1701" s="6">
        <v>0</v>
      </c>
      <c r="L1701" s="6" t="b">
        <v>1</v>
      </c>
      <c r="M1701" s="6" t="b">
        <v>0</v>
      </c>
      <c r="N1701" s="6" t="b">
        <v>0</v>
      </c>
    </row>
    <row r="1702" spans="1:14" x14ac:dyDescent="0.25">
      <c r="A1702" s="6" t="s">
        <v>4063</v>
      </c>
      <c r="B1702" s="7">
        <v>43072</v>
      </c>
      <c r="C1702" s="6" t="s">
        <v>4064</v>
      </c>
      <c r="D1702" s="6" t="s">
        <v>519</v>
      </c>
      <c r="E1702" s="6">
        <v>25</v>
      </c>
      <c r="F1702" t="str">
        <f xml:space="preserve"> VLOOKUP(E1702,Category!A:C,2,0)</f>
        <v>News &amp; Politics</v>
      </c>
      <c r="G1702" s="8">
        <v>43071</v>
      </c>
      <c r="H1702" s="6">
        <v>41285</v>
      </c>
      <c r="I1702" s="6">
        <v>418</v>
      </c>
      <c r="J1702" s="6">
        <v>26</v>
      </c>
      <c r="K1702" s="6">
        <v>31</v>
      </c>
      <c r="L1702" s="6" t="b">
        <v>0</v>
      </c>
      <c r="M1702" s="6" t="b">
        <v>0</v>
      </c>
      <c r="N1702" s="6" t="b">
        <v>0</v>
      </c>
    </row>
    <row r="1703" spans="1:14" x14ac:dyDescent="0.25">
      <c r="A1703" s="6" t="s">
        <v>4065</v>
      </c>
      <c r="B1703" s="7">
        <v>43072</v>
      </c>
      <c r="C1703" s="6" t="s">
        <v>4066</v>
      </c>
      <c r="D1703" s="6" t="s">
        <v>183</v>
      </c>
      <c r="E1703" s="6">
        <v>24</v>
      </c>
      <c r="F1703" t="str">
        <f xml:space="preserve"> VLOOKUP(E1703,Category!A:C,2,0)</f>
        <v>Entertainment</v>
      </c>
      <c r="G1703" s="8">
        <v>43070</v>
      </c>
      <c r="H1703" s="6">
        <v>115570</v>
      </c>
      <c r="I1703" s="6">
        <v>467</v>
      </c>
      <c r="J1703" s="6">
        <v>53</v>
      </c>
      <c r="K1703" s="6">
        <v>65</v>
      </c>
      <c r="L1703" s="6" t="b">
        <v>0</v>
      </c>
      <c r="M1703" s="6" t="b">
        <v>0</v>
      </c>
      <c r="N1703" s="6" t="b">
        <v>0</v>
      </c>
    </row>
    <row r="1704" spans="1:14" x14ac:dyDescent="0.25">
      <c r="A1704" s="6" t="s">
        <v>4067</v>
      </c>
      <c r="B1704" s="7">
        <v>43072</v>
      </c>
      <c r="C1704" s="6" t="s">
        <v>4068</v>
      </c>
      <c r="D1704" s="6" t="s">
        <v>3923</v>
      </c>
      <c r="E1704" s="6">
        <v>22</v>
      </c>
      <c r="F1704" t="str">
        <f xml:space="preserve"> VLOOKUP(E1704,Category!A:C,2,0)</f>
        <v>People &amp; Blogs</v>
      </c>
      <c r="G1704" s="8">
        <v>43071</v>
      </c>
      <c r="H1704" s="6">
        <v>21699</v>
      </c>
      <c r="I1704" s="6">
        <v>126</v>
      </c>
      <c r="J1704" s="6">
        <v>22</v>
      </c>
      <c r="K1704" s="6">
        <v>10</v>
      </c>
      <c r="L1704" s="6" t="b">
        <v>0</v>
      </c>
      <c r="M1704" s="6" t="b">
        <v>0</v>
      </c>
      <c r="N1704" s="6" t="b">
        <v>0</v>
      </c>
    </row>
    <row r="1705" spans="1:14" x14ac:dyDescent="0.25">
      <c r="A1705" s="6" t="s">
        <v>4069</v>
      </c>
      <c r="B1705" s="7">
        <v>43072</v>
      </c>
      <c r="C1705" s="6" t="s">
        <v>4070</v>
      </c>
      <c r="D1705" s="6" t="s">
        <v>180</v>
      </c>
      <c r="E1705" s="6">
        <v>24</v>
      </c>
      <c r="F1705" t="str">
        <f xml:space="preserve"> VLOOKUP(E1705,Category!A:C,2,0)</f>
        <v>Entertainment</v>
      </c>
      <c r="G1705" s="8">
        <v>43070</v>
      </c>
      <c r="H1705" s="6">
        <v>111714</v>
      </c>
      <c r="I1705" s="6">
        <v>543</v>
      </c>
      <c r="J1705" s="6">
        <v>112</v>
      </c>
      <c r="K1705" s="6">
        <v>53</v>
      </c>
      <c r="L1705" s="6" t="b">
        <v>0</v>
      </c>
      <c r="M1705" s="6" t="b">
        <v>0</v>
      </c>
      <c r="N1705" s="6" t="b">
        <v>0</v>
      </c>
    </row>
    <row r="1706" spans="1:14" x14ac:dyDescent="0.25">
      <c r="A1706" s="6" t="s">
        <v>4071</v>
      </c>
      <c r="B1706" s="7">
        <v>43072</v>
      </c>
      <c r="C1706" s="6" t="s">
        <v>4072</v>
      </c>
      <c r="D1706" s="6" t="s">
        <v>4073</v>
      </c>
      <c r="E1706" s="6">
        <v>25</v>
      </c>
      <c r="F1706" t="str">
        <f xml:space="preserve"> VLOOKUP(E1706,Category!A:C,2,0)</f>
        <v>News &amp; Politics</v>
      </c>
      <c r="G1706" s="8">
        <v>43069</v>
      </c>
      <c r="H1706" s="6">
        <v>100863</v>
      </c>
      <c r="I1706" s="6">
        <v>963</v>
      </c>
      <c r="J1706" s="6">
        <v>27</v>
      </c>
      <c r="K1706" s="6">
        <v>56</v>
      </c>
      <c r="L1706" s="6" t="b">
        <v>0</v>
      </c>
      <c r="M1706" s="6" t="b">
        <v>0</v>
      </c>
      <c r="N1706" s="6" t="b">
        <v>0</v>
      </c>
    </row>
    <row r="1707" spans="1:14" x14ac:dyDescent="0.25">
      <c r="A1707" s="6" t="s">
        <v>4074</v>
      </c>
      <c r="B1707" s="7">
        <v>43072</v>
      </c>
      <c r="C1707" s="6" t="s">
        <v>4075</v>
      </c>
      <c r="D1707" s="6" t="s">
        <v>533</v>
      </c>
      <c r="E1707" s="6">
        <v>24</v>
      </c>
      <c r="F1707" t="str">
        <f xml:space="preserve"> VLOOKUP(E1707,Category!A:C,2,0)</f>
        <v>Entertainment</v>
      </c>
      <c r="G1707" s="8">
        <v>43067</v>
      </c>
      <c r="H1707" s="6">
        <v>1136725</v>
      </c>
      <c r="I1707" s="6">
        <v>3104</v>
      </c>
      <c r="J1707" s="6">
        <v>1889</v>
      </c>
      <c r="K1707" s="6">
        <v>780</v>
      </c>
      <c r="L1707" s="6" t="b">
        <v>0</v>
      </c>
      <c r="M1707" s="6" t="b">
        <v>0</v>
      </c>
      <c r="N1707" s="6" t="b">
        <v>0</v>
      </c>
    </row>
    <row r="1708" spans="1:14" x14ac:dyDescent="0.25">
      <c r="A1708" s="6" t="s">
        <v>4076</v>
      </c>
      <c r="B1708" s="7">
        <v>43072</v>
      </c>
      <c r="C1708" s="6" t="s">
        <v>4077</v>
      </c>
      <c r="D1708" s="6" t="s">
        <v>120</v>
      </c>
      <c r="E1708" s="6">
        <v>27</v>
      </c>
      <c r="F1708" t="str">
        <f xml:space="preserve"> VLOOKUP(E1708,Category!A:C,2,0)</f>
        <v>Education</v>
      </c>
      <c r="G1708" s="8">
        <v>43071</v>
      </c>
      <c r="H1708" s="6">
        <v>23531</v>
      </c>
      <c r="I1708" s="6">
        <v>0</v>
      </c>
      <c r="J1708" s="6">
        <v>0</v>
      </c>
      <c r="K1708" s="6">
        <v>0</v>
      </c>
      <c r="L1708" s="6" t="b">
        <v>1</v>
      </c>
      <c r="M1708" s="6" t="b">
        <v>1</v>
      </c>
      <c r="N1708" s="6" t="b">
        <v>0</v>
      </c>
    </row>
    <row r="1709" spans="1:14" x14ac:dyDescent="0.25">
      <c r="A1709" s="6" t="s">
        <v>4078</v>
      </c>
      <c r="B1709" s="7">
        <v>43072</v>
      </c>
      <c r="C1709" s="6" t="s">
        <v>4079</v>
      </c>
      <c r="D1709" s="6" t="s">
        <v>249</v>
      </c>
      <c r="E1709" s="6">
        <v>24</v>
      </c>
      <c r="F1709" t="str">
        <f xml:space="preserve"> VLOOKUP(E1709,Category!A:C,2,0)</f>
        <v>Entertainment</v>
      </c>
      <c r="G1709" s="8">
        <v>43070</v>
      </c>
      <c r="H1709" s="6">
        <v>55157</v>
      </c>
      <c r="I1709" s="6">
        <v>950</v>
      </c>
      <c r="J1709" s="6">
        <v>57</v>
      </c>
      <c r="K1709" s="6">
        <v>228</v>
      </c>
      <c r="L1709" s="6" t="b">
        <v>0</v>
      </c>
      <c r="M1709" s="6" t="b">
        <v>0</v>
      </c>
      <c r="N1709" s="6" t="b">
        <v>0</v>
      </c>
    </row>
    <row r="1710" spans="1:14" x14ac:dyDescent="0.25">
      <c r="A1710" s="6" t="s">
        <v>4080</v>
      </c>
      <c r="B1710" s="7">
        <v>43072</v>
      </c>
      <c r="C1710" s="6" t="s">
        <v>4081</v>
      </c>
      <c r="D1710" s="6" t="s">
        <v>491</v>
      </c>
      <c r="E1710" s="6">
        <v>22</v>
      </c>
      <c r="F1710" t="str">
        <f xml:space="preserve"> VLOOKUP(E1710,Category!A:C,2,0)</f>
        <v>People &amp; Blogs</v>
      </c>
      <c r="G1710" s="8">
        <v>43070</v>
      </c>
      <c r="H1710" s="6">
        <v>56178</v>
      </c>
      <c r="I1710" s="6">
        <v>143</v>
      </c>
      <c r="J1710" s="6">
        <v>26</v>
      </c>
      <c r="K1710" s="6">
        <v>0</v>
      </c>
      <c r="L1710" s="6" t="b">
        <v>1</v>
      </c>
      <c r="M1710" s="6" t="b">
        <v>0</v>
      </c>
      <c r="N1710" s="6" t="b">
        <v>0</v>
      </c>
    </row>
    <row r="1711" spans="1:14" x14ac:dyDescent="0.25">
      <c r="A1711" s="6" t="s">
        <v>4082</v>
      </c>
      <c r="B1711" s="7">
        <v>43072</v>
      </c>
      <c r="C1711" s="6" t="s">
        <v>4083</v>
      </c>
      <c r="D1711" s="6" t="s">
        <v>234</v>
      </c>
      <c r="E1711" s="6">
        <v>24</v>
      </c>
      <c r="F1711" t="str">
        <f xml:space="preserve"> VLOOKUP(E1711,Category!A:C,2,0)</f>
        <v>Entertainment</v>
      </c>
      <c r="G1711" s="8">
        <v>43071</v>
      </c>
      <c r="H1711" s="6">
        <v>119492</v>
      </c>
      <c r="I1711" s="6">
        <v>209</v>
      </c>
      <c r="J1711" s="6">
        <v>70</v>
      </c>
      <c r="K1711" s="6">
        <v>72</v>
      </c>
      <c r="L1711" s="6" t="b">
        <v>0</v>
      </c>
      <c r="M1711" s="6" t="b">
        <v>0</v>
      </c>
      <c r="N1711" s="6" t="b">
        <v>0</v>
      </c>
    </row>
    <row r="1712" spans="1:14" x14ac:dyDescent="0.25">
      <c r="A1712" s="6" t="s">
        <v>4084</v>
      </c>
      <c r="B1712" s="7">
        <v>43072</v>
      </c>
      <c r="C1712" s="6" t="s">
        <v>4085</v>
      </c>
      <c r="D1712" s="6" t="s">
        <v>559</v>
      </c>
      <c r="E1712" s="6">
        <v>1</v>
      </c>
      <c r="F1712" t="str">
        <f xml:space="preserve"> VLOOKUP(E1712,Category!A:C,2,0)</f>
        <v>Film &amp; Animation</v>
      </c>
      <c r="G1712" s="8">
        <v>43070</v>
      </c>
      <c r="H1712" s="6">
        <v>53892</v>
      </c>
      <c r="I1712" s="6">
        <v>997</v>
      </c>
      <c r="J1712" s="6">
        <v>78</v>
      </c>
      <c r="K1712" s="6">
        <v>53</v>
      </c>
      <c r="L1712" s="6" t="b">
        <v>0</v>
      </c>
      <c r="M1712" s="6" t="b">
        <v>0</v>
      </c>
      <c r="N1712" s="6" t="b">
        <v>0</v>
      </c>
    </row>
    <row r="1713" spans="1:14" x14ac:dyDescent="0.25">
      <c r="A1713" s="6" t="s">
        <v>4086</v>
      </c>
      <c r="B1713" s="7">
        <v>43072</v>
      </c>
      <c r="C1713" s="6" t="s">
        <v>4087</v>
      </c>
      <c r="D1713" s="6" t="s">
        <v>138</v>
      </c>
      <c r="E1713" s="6">
        <v>28</v>
      </c>
      <c r="F1713" t="str">
        <f xml:space="preserve"> VLOOKUP(E1713,Category!A:C,2,0)</f>
        <v>Science &amp; Technology</v>
      </c>
      <c r="G1713" s="8">
        <v>43070</v>
      </c>
      <c r="H1713" s="6">
        <v>287923</v>
      </c>
      <c r="I1713" s="6">
        <v>54266</v>
      </c>
      <c r="J1713" s="6">
        <v>2250</v>
      </c>
      <c r="K1713" s="6">
        <v>6816</v>
      </c>
      <c r="L1713" s="6" t="b">
        <v>0</v>
      </c>
      <c r="M1713" s="6" t="b">
        <v>0</v>
      </c>
      <c r="N1713" s="6" t="b">
        <v>0</v>
      </c>
    </row>
    <row r="1714" spans="1:14" x14ac:dyDescent="0.25">
      <c r="A1714" s="6" t="s">
        <v>4088</v>
      </c>
      <c r="B1714" s="7">
        <v>43072</v>
      </c>
      <c r="C1714" s="6" t="s">
        <v>4089</v>
      </c>
      <c r="D1714" s="6" t="s">
        <v>354</v>
      </c>
      <c r="E1714" s="6">
        <v>25</v>
      </c>
      <c r="F1714" t="str">
        <f xml:space="preserve"> VLOOKUP(E1714,Category!A:C,2,0)</f>
        <v>News &amp; Politics</v>
      </c>
      <c r="G1714" s="8">
        <v>43069</v>
      </c>
      <c r="H1714" s="6">
        <v>211016</v>
      </c>
      <c r="I1714" s="6">
        <v>405</v>
      </c>
      <c r="J1714" s="6">
        <v>104</v>
      </c>
      <c r="K1714" s="6">
        <v>0</v>
      </c>
      <c r="L1714" s="6" t="b">
        <v>0</v>
      </c>
      <c r="M1714" s="6" t="b">
        <v>0</v>
      </c>
      <c r="N1714" s="6" t="b">
        <v>0</v>
      </c>
    </row>
    <row r="1715" spans="1:14" x14ac:dyDescent="0.25">
      <c r="A1715" s="6" t="s">
        <v>4090</v>
      </c>
      <c r="B1715" s="7">
        <v>43072</v>
      </c>
      <c r="C1715" s="6" t="s">
        <v>4091</v>
      </c>
      <c r="D1715" s="6" t="s">
        <v>357</v>
      </c>
      <c r="E1715" s="6">
        <v>22</v>
      </c>
      <c r="F1715" t="str">
        <f xml:space="preserve"> VLOOKUP(E1715,Category!A:C,2,0)</f>
        <v>People &amp; Blogs</v>
      </c>
      <c r="G1715" s="8">
        <v>43070</v>
      </c>
      <c r="H1715" s="6">
        <v>56521</v>
      </c>
      <c r="I1715" s="6">
        <v>56</v>
      </c>
      <c r="J1715" s="6">
        <v>58</v>
      </c>
      <c r="K1715" s="6">
        <v>22</v>
      </c>
      <c r="L1715" s="6" t="b">
        <v>0</v>
      </c>
      <c r="M1715" s="6" t="b">
        <v>0</v>
      </c>
      <c r="N1715" s="6" t="b">
        <v>0</v>
      </c>
    </row>
    <row r="1716" spans="1:14" x14ac:dyDescent="0.25">
      <c r="A1716" s="6" t="s">
        <v>4092</v>
      </c>
      <c r="B1716" s="7">
        <v>43072</v>
      </c>
      <c r="C1716" s="6" t="s">
        <v>4093</v>
      </c>
      <c r="D1716" s="6" t="s">
        <v>994</v>
      </c>
      <c r="E1716" s="6">
        <v>25</v>
      </c>
      <c r="F1716" t="str">
        <f xml:space="preserve"> VLOOKUP(E1716,Category!A:C,2,0)</f>
        <v>News &amp; Politics</v>
      </c>
      <c r="G1716" s="8">
        <v>43070</v>
      </c>
      <c r="H1716" s="6">
        <v>76646</v>
      </c>
      <c r="I1716" s="6">
        <v>208</v>
      </c>
      <c r="J1716" s="6">
        <v>52</v>
      </c>
      <c r="K1716" s="6">
        <v>55</v>
      </c>
      <c r="L1716" s="6" t="b">
        <v>0</v>
      </c>
      <c r="M1716" s="6" t="b">
        <v>0</v>
      </c>
      <c r="N1716" s="6" t="b">
        <v>0</v>
      </c>
    </row>
    <row r="1717" spans="1:14" x14ac:dyDescent="0.25">
      <c r="A1717" s="6" t="s">
        <v>4094</v>
      </c>
      <c r="B1717" s="7">
        <v>43072</v>
      </c>
      <c r="C1717" s="6" t="s">
        <v>4095</v>
      </c>
      <c r="D1717" s="6" t="s">
        <v>60</v>
      </c>
      <c r="E1717" s="6">
        <v>24</v>
      </c>
      <c r="F1717" t="str">
        <f xml:space="preserve"> VLOOKUP(E1717,Category!A:C,2,0)</f>
        <v>Entertainment</v>
      </c>
      <c r="G1717" s="8">
        <v>43069</v>
      </c>
      <c r="H1717" s="6">
        <v>104870</v>
      </c>
      <c r="I1717" s="6">
        <v>616</v>
      </c>
      <c r="J1717" s="6">
        <v>118</v>
      </c>
      <c r="K1717" s="6">
        <v>94</v>
      </c>
      <c r="L1717" s="6" t="b">
        <v>0</v>
      </c>
      <c r="M1717" s="6" t="b">
        <v>0</v>
      </c>
      <c r="N1717" s="6" t="b">
        <v>0</v>
      </c>
    </row>
    <row r="1718" spans="1:14" x14ac:dyDescent="0.25">
      <c r="A1718" s="6" t="s">
        <v>4096</v>
      </c>
      <c r="B1718" s="7">
        <v>43072</v>
      </c>
      <c r="C1718" s="6" t="s">
        <v>4097</v>
      </c>
      <c r="D1718" s="6" t="s">
        <v>84</v>
      </c>
      <c r="E1718" s="6">
        <v>27</v>
      </c>
      <c r="F1718" t="str">
        <f xml:space="preserve"> VLOOKUP(E1718,Category!A:C,2,0)</f>
        <v>Education</v>
      </c>
      <c r="G1718" s="8">
        <v>43070</v>
      </c>
      <c r="H1718" s="6">
        <v>64443</v>
      </c>
      <c r="I1718" s="6">
        <v>2175</v>
      </c>
      <c r="J1718" s="6">
        <v>44</v>
      </c>
      <c r="K1718" s="6">
        <v>540</v>
      </c>
      <c r="L1718" s="6" t="b">
        <v>0</v>
      </c>
      <c r="M1718" s="6" t="b">
        <v>0</v>
      </c>
      <c r="N1718" s="6" t="b">
        <v>0</v>
      </c>
    </row>
    <row r="1719" spans="1:14" x14ac:dyDescent="0.25">
      <c r="A1719" s="6" t="s">
        <v>4098</v>
      </c>
      <c r="B1719" s="7">
        <v>43072</v>
      </c>
      <c r="C1719" s="6" t="s">
        <v>4099</v>
      </c>
      <c r="D1719" s="6" t="s">
        <v>1819</v>
      </c>
      <c r="E1719" s="6">
        <v>25</v>
      </c>
      <c r="F1719" t="str">
        <f xml:space="preserve"> VLOOKUP(E1719,Category!A:C,2,0)</f>
        <v>News &amp; Politics</v>
      </c>
      <c r="G1719" s="8">
        <v>43070</v>
      </c>
      <c r="H1719" s="6">
        <v>42442</v>
      </c>
      <c r="I1719" s="6">
        <v>423</v>
      </c>
      <c r="J1719" s="6">
        <v>77</v>
      </c>
      <c r="K1719" s="6">
        <v>200</v>
      </c>
      <c r="L1719" s="6" t="b">
        <v>0</v>
      </c>
      <c r="M1719" s="6" t="b">
        <v>0</v>
      </c>
      <c r="N1719" s="6" t="b">
        <v>0</v>
      </c>
    </row>
    <row r="1720" spans="1:14" x14ac:dyDescent="0.25">
      <c r="A1720" s="6" t="s">
        <v>4100</v>
      </c>
      <c r="B1720" s="7">
        <v>43072</v>
      </c>
      <c r="C1720" s="6" t="s">
        <v>4101</v>
      </c>
      <c r="D1720" s="6" t="s">
        <v>345</v>
      </c>
      <c r="E1720" s="6">
        <v>24</v>
      </c>
      <c r="F1720" t="str">
        <f xml:space="preserve"> VLOOKUP(E1720,Category!A:C,2,0)</f>
        <v>Entertainment</v>
      </c>
      <c r="G1720" s="8">
        <v>43071</v>
      </c>
      <c r="H1720" s="6">
        <v>114073</v>
      </c>
      <c r="I1720" s="6">
        <v>197</v>
      </c>
      <c r="J1720" s="6">
        <v>24</v>
      </c>
      <c r="K1720" s="6">
        <v>12</v>
      </c>
      <c r="L1720" s="6" t="b">
        <v>0</v>
      </c>
      <c r="M1720" s="6" t="b">
        <v>0</v>
      </c>
      <c r="N1720" s="6" t="b">
        <v>0</v>
      </c>
    </row>
    <row r="1721" spans="1:14" x14ac:dyDescent="0.25">
      <c r="A1721" s="6" t="s">
        <v>4102</v>
      </c>
      <c r="B1721" s="7">
        <v>43072</v>
      </c>
      <c r="C1721" s="6" t="s">
        <v>4103</v>
      </c>
      <c r="D1721" s="6" t="s">
        <v>571</v>
      </c>
      <c r="E1721" s="6">
        <v>24</v>
      </c>
      <c r="F1721" t="str">
        <f xml:space="preserve"> VLOOKUP(E1721,Category!A:C,2,0)</f>
        <v>Entertainment</v>
      </c>
      <c r="G1721" s="8">
        <v>43071</v>
      </c>
      <c r="H1721" s="6">
        <v>71930</v>
      </c>
      <c r="I1721" s="6">
        <v>281</v>
      </c>
      <c r="J1721" s="6">
        <v>216</v>
      </c>
      <c r="K1721" s="6">
        <v>381</v>
      </c>
      <c r="L1721" s="6" t="b">
        <v>0</v>
      </c>
      <c r="M1721" s="6" t="b">
        <v>0</v>
      </c>
      <c r="N1721" s="6" t="b">
        <v>0</v>
      </c>
    </row>
    <row r="1722" spans="1:14" x14ac:dyDescent="0.25">
      <c r="A1722" s="6" t="s">
        <v>4104</v>
      </c>
      <c r="B1722" s="7">
        <v>43072</v>
      </c>
      <c r="C1722" s="6" t="s">
        <v>4105</v>
      </c>
      <c r="D1722" s="6" t="s">
        <v>4106</v>
      </c>
      <c r="E1722" s="6">
        <v>24</v>
      </c>
      <c r="F1722" t="str">
        <f xml:space="preserve"> VLOOKUP(E1722,Category!A:C,2,0)</f>
        <v>Entertainment</v>
      </c>
      <c r="G1722" s="8">
        <v>43071</v>
      </c>
      <c r="H1722" s="6">
        <v>24089</v>
      </c>
      <c r="I1722" s="6">
        <v>253</v>
      </c>
      <c r="J1722" s="6">
        <v>6</v>
      </c>
      <c r="K1722" s="6">
        <v>10</v>
      </c>
      <c r="L1722" s="6" t="b">
        <v>0</v>
      </c>
      <c r="M1722" s="6" t="b">
        <v>0</v>
      </c>
      <c r="N1722" s="6" t="b">
        <v>0</v>
      </c>
    </row>
    <row r="1723" spans="1:14" x14ac:dyDescent="0.25">
      <c r="A1723" s="6" t="s">
        <v>4107</v>
      </c>
      <c r="B1723" s="7">
        <v>43072</v>
      </c>
      <c r="C1723" s="6" t="s">
        <v>4108</v>
      </c>
      <c r="D1723" s="6" t="s">
        <v>2398</v>
      </c>
      <c r="E1723" s="6">
        <v>24</v>
      </c>
      <c r="F1723" t="str">
        <f xml:space="preserve"> VLOOKUP(E1723,Category!A:C,2,0)</f>
        <v>Entertainment</v>
      </c>
      <c r="G1723" s="8">
        <v>43069</v>
      </c>
      <c r="H1723" s="6">
        <v>104525</v>
      </c>
      <c r="I1723" s="6">
        <v>622</v>
      </c>
      <c r="J1723" s="6">
        <v>53</v>
      </c>
      <c r="K1723" s="6">
        <v>14</v>
      </c>
      <c r="L1723" s="6" t="b">
        <v>0</v>
      </c>
      <c r="M1723" s="6" t="b">
        <v>0</v>
      </c>
      <c r="N1723" s="6" t="b">
        <v>0</v>
      </c>
    </row>
    <row r="1724" spans="1:14" x14ac:dyDescent="0.25">
      <c r="A1724" s="6" t="s">
        <v>4109</v>
      </c>
      <c r="B1724" s="7">
        <v>43072</v>
      </c>
      <c r="C1724" s="6" t="s">
        <v>4110</v>
      </c>
      <c r="D1724" s="6" t="s">
        <v>4111</v>
      </c>
      <c r="E1724" s="6">
        <v>22</v>
      </c>
      <c r="F1724" t="str">
        <f xml:space="preserve"> VLOOKUP(E1724,Category!A:C,2,0)</f>
        <v>People &amp; Blogs</v>
      </c>
      <c r="G1724" s="8">
        <v>43071</v>
      </c>
      <c r="H1724" s="6">
        <v>37973</v>
      </c>
      <c r="I1724" s="6">
        <v>143</v>
      </c>
      <c r="J1724" s="6">
        <v>37</v>
      </c>
      <c r="K1724" s="6">
        <v>22</v>
      </c>
      <c r="L1724" s="6" t="b">
        <v>0</v>
      </c>
      <c r="M1724" s="6" t="b">
        <v>0</v>
      </c>
      <c r="N1724" s="6" t="b">
        <v>0</v>
      </c>
    </row>
    <row r="1725" spans="1:14" x14ac:dyDescent="0.25">
      <c r="A1725" s="6" t="s">
        <v>4112</v>
      </c>
      <c r="B1725" s="7">
        <v>43072</v>
      </c>
      <c r="C1725" s="6" t="s">
        <v>4113</v>
      </c>
      <c r="D1725" s="6" t="s">
        <v>2682</v>
      </c>
      <c r="E1725" s="6">
        <v>24</v>
      </c>
      <c r="F1725" t="str">
        <f xml:space="preserve"> VLOOKUP(E1725,Category!A:C,2,0)</f>
        <v>Entertainment</v>
      </c>
      <c r="G1725" s="8">
        <v>43071</v>
      </c>
      <c r="H1725" s="6">
        <v>58844</v>
      </c>
      <c r="I1725" s="6">
        <v>1359</v>
      </c>
      <c r="J1725" s="6">
        <v>149</v>
      </c>
      <c r="K1725" s="6">
        <v>636</v>
      </c>
      <c r="L1725" s="6" t="b">
        <v>0</v>
      </c>
      <c r="M1725" s="6" t="b">
        <v>0</v>
      </c>
      <c r="N1725" s="6" t="b">
        <v>0</v>
      </c>
    </row>
    <row r="1726" spans="1:14" x14ac:dyDescent="0.25">
      <c r="A1726" s="6" t="s">
        <v>4114</v>
      </c>
      <c r="B1726" s="7">
        <v>43072</v>
      </c>
      <c r="C1726" s="6" t="s">
        <v>4115</v>
      </c>
      <c r="D1726" s="6" t="s">
        <v>4116</v>
      </c>
      <c r="E1726" s="6">
        <v>1</v>
      </c>
      <c r="F1726" t="str">
        <f xml:space="preserve"> VLOOKUP(E1726,Category!A:C,2,0)</f>
        <v>Film &amp; Animation</v>
      </c>
      <c r="G1726" s="8">
        <v>43069</v>
      </c>
      <c r="H1726" s="6">
        <v>135661</v>
      </c>
      <c r="I1726" s="6">
        <v>123</v>
      </c>
      <c r="J1726" s="6">
        <v>38</v>
      </c>
      <c r="K1726" s="6">
        <v>5</v>
      </c>
      <c r="L1726" s="6" t="b">
        <v>0</v>
      </c>
      <c r="M1726" s="6" t="b">
        <v>0</v>
      </c>
      <c r="N1726" s="6" t="b">
        <v>0</v>
      </c>
    </row>
    <row r="1727" spans="1:14" x14ac:dyDescent="0.25">
      <c r="A1727" s="6" t="s">
        <v>4117</v>
      </c>
      <c r="B1727" s="7">
        <v>43072</v>
      </c>
      <c r="C1727" s="6" t="s">
        <v>4118</v>
      </c>
      <c r="D1727" s="10" t="s">
        <v>1133</v>
      </c>
      <c r="E1727" s="6">
        <v>24</v>
      </c>
      <c r="F1727" t="str">
        <f xml:space="preserve"> VLOOKUP(E1727,Category!A:C,2,0)</f>
        <v>Entertainment</v>
      </c>
      <c r="G1727" s="8">
        <v>43069</v>
      </c>
      <c r="H1727" s="6">
        <v>146452</v>
      </c>
      <c r="I1727" s="6">
        <v>202</v>
      </c>
      <c r="J1727" s="6">
        <v>52</v>
      </c>
      <c r="K1727" s="6">
        <v>42</v>
      </c>
      <c r="L1727" s="6" t="b">
        <v>0</v>
      </c>
      <c r="M1727" s="6" t="b">
        <v>0</v>
      </c>
      <c r="N1727" s="6" t="b">
        <v>0</v>
      </c>
    </row>
    <row r="1728" spans="1:14" x14ac:dyDescent="0.25">
      <c r="A1728" s="6" t="s">
        <v>4119</v>
      </c>
      <c r="B1728" s="7">
        <v>43072</v>
      </c>
      <c r="C1728" s="6" t="s">
        <v>4120</v>
      </c>
      <c r="D1728" s="6" t="s">
        <v>1687</v>
      </c>
      <c r="E1728" s="6">
        <v>1</v>
      </c>
      <c r="F1728" t="str">
        <f xml:space="preserve"> VLOOKUP(E1728,Category!A:C,2,0)</f>
        <v>Film &amp; Animation</v>
      </c>
      <c r="G1728" s="8">
        <v>43069</v>
      </c>
      <c r="H1728" s="6">
        <v>100726</v>
      </c>
      <c r="I1728" s="6">
        <v>4311</v>
      </c>
      <c r="J1728" s="6">
        <v>174</v>
      </c>
      <c r="K1728" s="6">
        <v>510</v>
      </c>
      <c r="L1728" s="6" t="b">
        <v>0</v>
      </c>
      <c r="M1728" s="6" t="b">
        <v>0</v>
      </c>
      <c r="N1728" s="6" t="b">
        <v>0</v>
      </c>
    </row>
    <row r="1729" spans="1:14" x14ac:dyDescent="0.25">
      <c r="A1729" s="6" t="s">
        <v>4121</v>
      </c>
      <c r="B1729" s="7">
        <v>43072</v>
      </c>
      <c r="C1729" s="6" t="s">
        <v>4122</v>
      </c>
      <c r="D1729" s="6" t="s">
        <v>4123</v>
      </c>
      <c r="E1729" s="6">
        <v>24</v>
      </c>
      <c r="F1729" t="str">
        <f xml:space="preserve"> VLOOKUP(E1729,Category!A:C,2,0)</f>
        <v>Entertainment</v>
      </c>
      <c r="G1729" s="8">
        <v>43071</v>
      </c>
      <c r="H1729" s="6">
        <v>23108</v>
      </c>
      <c r="I1729" s="6">
        <v>116</v>
      </c>
      <c r="J1729" s="6">
        <v>10</v>
      </c>
      <c r="K1729" s="6">
        <v>34</v>
      </c>
      <c r="L1729" s="6" t="b">
        <v>0</v>
      </c>
      <c r="M1729" s="6" t="b">
        <v>0</v>
      </c>
      <c r="N1729" s="6" t="b">
        <v>0</v>
      </c>
    </row>
    <row r="1730" spans="1:14" x14ac:dyDescent="0.25">
      <c r="A1730" s="6" t="s">
        <v>4124</v>
      </c>
      <c r="B1730" s="7">
        <v>43072</v>
      </c>
      <c r="C1730" s="6" t="s">
        <v>4125</v>
      </c>
      <c r="D1730" s="6" t="s">
        <v>3761</v>
      </c>
      <c r="E1730" s="6">
        <v>25</v>
      </c>
      <c r="F1730" t="str">
        <f xml:space="preserve"> VLOOKUP(E1730,Category!A:C,2,0)</f>
        <v>News &amp; Politics</v>
      </c>
      <c r="G1730" s="8">
        <v>43070</v>
      </c>
      <c r="H1730" s="6">
        <v>97556</v>
      </c>
      <c r="I1730" s="6">
        <v>203</v>
      </c>
      <c r="J1730" s="6">
        <v>13</v>
      </c>
      <c r="K1730" s="6">
        <v>3</v>
      </c>
      <c r="L1730" s="6" t="b">
        <v>0</v>
      </c>
      <c r="M1730" s="6" t="b">
        <v>0</v>
      </c>
      <c r="N1730" s="6" t="b">
        <v>0</v>
      </c>
    </row>
    <row r="1731" spans="1:14" x14ac:dyDescent="0.25">
      <c r="A1731" s="6" t="s">
        <v>4126</v>
      </c>
      <c r="B1731" s="7">
        <v>43072</v>
      </c>
      <c r="C1731" s="6" t="s">
        <v>4127</v>
      </c>
      <c r="D1731" s="6" t="s">
        <v>2988</v>
      </c>
      <c r="E1731" s="6">
        <v>25</v>
      </c>
      <c r="F1731" t="str">
        <f xml:space="preserve"> VLOOKUP(E1731,Category!A:C,2,0)</f>
        <v>News &amp; Politics</v>
      </c>
      <c r="G1731" s="8">
        <v>43070</v>
      </c>
      <c r="H1731" s="6">
        <v>104977</v>
      </c>
      <c r="I1731" s="6">
        <v>386</v>
      </c>
      <c r="J1731" s="6">
        <v>41</v>
      </c>
      <c r="K1731" s="6">
        <v>33</v>
      </c>
      <c r="L1731" s="6" t="b">
        <v>0</v>
      </c>
      <c r="M1731" s="6" t="b">
        <v>0</v>
      </c>
      <c r="N1731" s="6" t="b">
        <v>0</v>
      </c>
    </row>
    <row r="1732" spans="1:14" x14ac:dyDescent="0.25">
      <c r="A1732" s="6" t="s">
        <v>4128</v>
      </c>
      <c r="B1732" s="7">
        <v>43072</v>
      </c>
      <c r="C1732" s="6" t="s">
        <v>4129</v>
      </c>
      <c r="D1732" s="6" t="s">
        <v>4130</v>
      </c>
      <c r="E1732" s="6">
        <v>25</v>
      </c>
      <c r="F1732" t="str">
        <f xml:space="preserve"> VLOOKUP(E1732,Category!A:C,2,0)</f>
        <v>News &amp; Politics</v>
      </c>
      <c r="G1732" s="8">
        <v>43067</v>
      </c>
      <c r="H1732" s="6">
        <v>551612</v>
      </c>
      <c r="I1732" s="6">
        <v>2670</v>
      </c>
      <c r="J1732" s="6">
        <v>261</v>
      </c>
      <c r="K1732" s="6">
        <v>260</v>
      </c>
      <c r="L1732" s="6" t="b">
        <v>0</v>
      </c>
      <c r="M1732" s="6" t="b">
        <v>0</v>
      </c>
      <c r="N1732" s="6" t="b">
        <v>0</v>
      </c>
    </row>
    <row r="1733" spans="1:14" x14ac:dyDescent="0.25">
      <c r="A1733" s="6" t="s">
        <v>4131</v>
      </c>
      <c r="B1733" s="7">
        <v>43072</v>
      </c>
      <c r="C1733" s="6" t="s">
        <v>4132</v>
      </c>
      <c r="D1733" s="6" t="s">
        <v>156</v>
      </c>
      <c r="E1733" s="6">
        <v>24</v>
      </c>
      <c r="F1733" t="str">
        <f xml:space="preserve"> VLOOKUP(E1733,Category!A:C,2,0)</f>
        <v>Entertainment</v>
      </c>
      <c r="G1733" s="8">
        <v>43070</v>
      </c>
      <c r="H1733" s="6">
        <v>70118</v>
      </c>
      <c r="I1733" s="6">
        <v>147</v>
      </c>
      <c r="J1733" s="6">
        <v>15</v>
      </c>
      <c r="K1733" s="6">
        <v>21</v>
      </c>
      <c r="L1733" s="6" t="b">
        <v>0</v>
      </c>
      <c r="M1733" s="6" t="b">
        <v>0</v>
      </c>
      <c r="N1733" s="6" t="b">
        <v>0</v>
      </c>
    </row>
    <row r="1734" spans="1:14" x14ac:dyDescent="0.25">
      <c r="A1734" s="6" t="s">
        <v>4133</v>
      </c>
      <c r="B1734" s="7">
        <v>43072</v>
      </c>
      <c r="C1734" s="6" t="s">
        <v>4134</v>
      </c>
      <c r="D1734" s="6" t="s">
        <v>4135</v>
      </c>
      <c r="E1734" s="6">
        <v>19</v>
      </c>
      <c r="F1734" t="str">
        <f xml:space="preserve"> VLOOKUP(E1734,Category!A:C,2,0)</f>
        <v>Travel &amp; Events</v>
      </c>
      <c r="G1734" s="8">
        <v>43069</v>
      </c>
      <c r="H1734" s="6">
        <v>207548</v>
      </c>
      <c r="I1734" s="6">
        <v>473</v>
      </c>
      <c r="J1734" s="6">
        <v>84</v>
      </c>
      <c r="K1734" s="6">
        <v>34</v>
      </c>
      <c r="L1734" s="6" t="b">
        <v>0</v>
      </c>
      <c r="M1734" s="6" t="b">
        <v>0</v>
      </c>
      <c r="N1734" s="6" t="b">
        <v>0</v>
      </c>
    </row>
    <row r="1735" spans="1:14" x14ac:dyDescent="0.25">
      <c r="A1735" s="6" t="s">
        <v>4136</v>
      </c>
      <c r="B1735" s="7">
        <v>43072</v>
      </c>
      <c r="C1735" s="6" t="s">
        <v>4137</v>
      </c>
      <c r="D1735" s="6" t="s">
        <v>479</v>
      </c>
      <c r="E1735" s="6">
        <v>24</v>
      </c>
      <c r="F1735" t="str">
        <f xml:space="preserve"> VLOOKUP(E1735,Category!A:C,2,0)</f>
        <v>Entertainment</v>
      </c>
      <c r="G1735" s="8">
        <v>43068</v>
      </c>
      <c r="H1735" s="6">
        <v>518743</v>
      </c>
      <c r="I1735" s="6">
        <v>929</v>
      </c>
      <c r="J1735" s="6">
        <v>573</v>
      </c>
      <c r="K1735" s="6">
        <v>0</v>
      </c>
      <c r="L1735" s="6" t="b">
        <v>1</v>
      </c>
      <c r="M1735" s="6" t="b">
        <v>0</v>
      </c>
      <c r="N1735" s="6" t="b">
        <v>0</v>
      </c>
    </row>
    <row r="1736" spans="1:14" x14ac:dyDescent="0.25">
      <c r="A1736" s="6" t="s">
        <v>4138</v>
      </c>
      <c r="B1736" s="7">
        <v>43072</v>
      </c>
      <c r="C1736" s="6" t="s">
        <v>4139</v>
      </c>
      <c r="D1736" s="6" t="s">
        <v>2796</v>
      </c>
      <c r="E1736" s="6">
        <v>25</v>
      </c>
      <c r="F1736" t="str">
        <f xml:space="preserve"> VLOOKUP(E1736,Category!A:C,2,0)</f>
        <v>News &amp; Politics</v>
      </c>
      <c r="G1736" s="8">
        <v>43070</v>
      </c>
      <c r="H1736" s="6">
        <v>101565</v>
      </c>
      <c r="I1736" s="6">
        <v>222</v>
      </c>
      <c r="J1736" s="6">
        <v>26</v>
      </c>
      <c r="K1736" s="6">
        <v>17</v>
      </c>
      <c r="L1736" s="6" t="b">
        <v>0</v>
      </c>
      <c r="M1736" s="6" t="b">
        <v>0</v>
      </c>
      <c r="N1736" s="6" t="b">
        <v>0</v>
      </c>
    </row>
    <row r="1737" spans="1:14" x14ac:dyDescent="0.25">
      <c r="A1737" s="6" t="s">
        <v>4140</v>
      </c>
      <c r="B1737" s="7">
        <v>43072</v>
      </c>
      <c r="C1737" s="6" t="s">
        <v>4141</v>
      </c>
      <c r="D1737" s="6" t="s">
        <v>1065</v>
      </c>
      <c r="E1737" s="6">
        <v>24</v>
      </c>
      <c r="F1737" t="str">
        <f xml:space="preserve"> VLOOKUP(E1737,Category!A:C,2,0)</f>
        <v>Entertainment</v>
      </c>
      <c r="G1737" s="8">
        <v>43064</v>
      </c>
      <c r="H1737" s="6">
        <v>16151630</v>
      </c>
      <c r="I1737" s="6">
        <v>82998</v>
      </c>
      <c r="J1737" s="6">
        <v>7852</v>
      </c>
      <c r="K1737" s="6">
        <v>4120</v>
      </c>
      <c r="L1737" s="6" t="b">
        <v>0</v>
      </c>
      <c r="M1737" s="6" t="b">
        <v>0</v>
      </c>
      <c r="N1737" s="6" t="b">
        <v>0</v>
      </c>
    </row>
    <row r="1738" spans="1:14" x14ac:dyDescent="0.25">
      <c r="A1738" s="6" t="s">
        <v>4142</v>
      </c>
      <c r="B1738" s="7">
        <v>43072</v>
      </c>
      <c r="C1738" s="6" t="s">
        <v>4143</v>
      </c>
      <c r="D1738" s="6" t="s">
        <v>2335</v>
      </c>
      <c r="E1738" s="6">
        <v>27</v>
      </c>
      <c r="F1738" t="str">
        <f xml:space="preserve"> VLOOKUP(E1738,Category!A:C,2,0)</f>
        <v>Education</v>
      </c>
      <c r="G1738" s="8">
        <v>43070</v>
      </c>
      <c r="H1738" s="6">
        <v>51293</v>
      </c>
      <c r="I1738" s="6">
        <v>5516</v>
      </c>
      <c r="J1738" s="6">
        <v>36</v>
      </c>
      <c r="K1738" s="6">
        <v>500</v>
      </c>
      <c r="L1738" s="6" t="b">
        <v>0</v>
      </c>
      <c r="M1738" s="6" t="b">
        <v>0</v>
      </c>
      <c r="N1738" s="6" t="b">
        <v>0</v>
      </c>
    </row>
    <row r="1739" spans="1:14" x14ac:dyDescent="0.25">
      <c r="A1739" s="6" t="s">
        <v>4144</v>
      </c>
      <c r="B1739" s="7">
        <v>43072</v>
      </c>
      <c r="C1739" s="6" t="s">
        <v>4145</v>
      </c>
      <c r="D1739" s="6" t="s">
        <v>2361</v>
      </c>
      <c r="E1739" s="6">
        <v>24</v>
      </c>
      <c r="F1739" t="str">
        <f xml:space="preserve"> VLOOKUP(E1739,Category!A:C,2,0)</f>
        <v>Entertainment</v>
      </c>
      <c r="G1739" s="8">
        <v>43068</v>
      </c>
      <c r="H1739" s="6">
        <v>136288</v>
      </c>
      <c r="I1739" s="6">
        <v>489</v>
      </c>
      <c r="J1739" s="6">
        <v>138</v>
      </c>
      <c r="K1739" s="6">
        <v>32</v>
      </c>
      <c r="L1739" s="6" t="b">
        <v>0</v>
      </c>
      <c r="M1739" s="6" t="b">
        <v>0</v>
      </c>
      <c r="N1739" s="6" t="b">
        <v>0</v>
      </c>
    </row>
    <row r="1740" spans="1:14" x14ac:dyDescent="0.25">
      <c r="A1740" s="6" t="s">
        <v>4146</v>
      </c>
      <c r="B1740" s="7">
        <v>43072</v>
      </c>
      <c r="C1740" s="6" t="s">
        <v>4147</v>
      </c>
      <c r="D1740" s="6" t="s">
        <v>3677</v>
      </c>
      <c r="E1740" s="6">
        <v>24</v>
      </c>
      <c r="F1740" t="str">
        <f xml:space="preserve"> VLOOKUP(E1740,Category!A:C,2,0)</f>
        <v>Entertainment</v>
      </c>
      <c r="G1740" s="8">
        <v>43069</v>
      </c>
      <c r="H1740" s="6">
        <v>153545</v>
      </c>
      <c r="I1740" s="6">
        <v>1610</v>
      </c>
      <c r="J1740" s="6">
        <v>208</v>
      </c>
      <c r="K1740" s="6">
        <v>171</v>
      </c>
      <c r="L1740" s="6" t="b">
        <v>0</v>
      </c>
      <c r="M1740" s="6" t="b">
        <v>0</v>
      </c>
      <c r="N1740" s="6" t="b">
        <v>0</v>
      </c>
    </row>
    <row r="1741" spans="1:14" x14ac:dyDescent="0.25">
      <c r="A1741" s="6" t="s">
        <v>4148</v>
      </c>
      <c r="B1741" s="7">
        <v>43072</v>
      </c>
      <c r="C1741" s="6" t="s">
        <v>4149</v>
      </c>
      <c r="D1741" s="6" t="s">
        <v>1204</v>
      </c>
      <c r="E1741" s="6">
        <v>27</v>
      </c>
      <c r="F1741" t="str">
        <f xml:space="preserve"> VLOOKUP(E1741,Category!A:C,2,0)</f>
        <v>Education</v>
      </c>
      <c r="G1741" s="8">
        <v>43069</v>
      </c>
      <c r="H1741" s="6">
        <v>272611</v>
      </c>
      <c r="I1741" s="6">
        <v>44758</v>
      </c>
      <c r="J1741" s="6">
        <v>836</v>
      </c>
      <c r="K1741" s="6">
        <v>3113</v>
      </c>
      <c r="L1741" s="6" t="b">
        <v>0</v>
      </c>
      <c r="M1741" s="6" t="b">
        <v>0</v>
      </c>
      <c r="N1741" s="6" t="b">
        <v>0</v>
      </c>
    </row>
    <row r="1742" spans="1:14" x14ac:dyDescent="0.25">
      <c r="A1742" s="6" t="s">
        <v>4150</v>
      </c>
      <c r="B1742" s="7">
        <v>43072</v>
      </c>
      <c r="C1742" s="6" t="s">
        <v>4151</v>
      </c>
      <c r="D1742" s="6" t="s">
        <v>1124</v>
      </c>
      <c r="E1742" s="6">
        <v>25</v>
      </c>
      <c r="F1742" t="str">
        <f xml:space="preserve"> VLOOKUP(E1742,Category!A:C,2,0)</f>
        <v>News &amp; Politics</v>
      </c>
      <c r="G1742" s="8">
        <v>43067</v>
      </c>
      <c r="H1742" s="6">
        <v>481137</v>
      </c>
      <c r="I1742" s="6">
        <v>701</v>
      </c>
      <c r="J1742" s="6">
        <v>612</v>
      </c>
      <c r="K1742" s="6">
        <v>19</v>
      </c>
      <c r="L1742" s="6" t="b">
        <v>0</v>
      </c>
      <c r="M1742" s="6" t="b">
        <v>0</v>
      </c>
      <c r="N1742" s="6" t="b">
        <v>0</v>
      </c>
    </row>
    <row r="1743" spans="1:14" x14ac:dyDescent="0.25">
      <c r="A1743" s="6" t="s">
        <v>4152</v>
      </c>
      <c r="B1743" s="7">
        <v>43072</v>
      </c>
      <c r="C1743" s="6" t="s">
        <v>4153</v>
      </c>
      <c r="D1743" s="6" t="s">
        <v>1021</v>
      </c>
      <c r="E1743" s="6">
        <v>25</v>
      </c>
      <c r="F1743" t="str">
        <f xml:space="preserve"> VLOOKUP(E1743,Category!A:C,2,0)</f>
        <v>News &amp; Politics</v>
      </c>
      <c r="G1743" s="8">
        <v>43070</v>
      </c>
      <c r="H1743" s="6">
        <v>66107</v>
      </c>
      <c r="I1743" s="6">
        <v>704</v>
      </c>
      <c r="J1743" s="6">
        <v>45</v>
      </c>
      <c r="K1743" s="6">
        <v>60</v>
      </c>
      <c r="L1743" s="6" t="b">
        <v>0</v>
      </c>
      <c r="M1743" s="6" t="b">
        <v>0</v>
      </c>
      <c r="N1743" s="6" t="b">
        <v>0</v>
      </c>
    </row>
    <row r="1744" spans="1:14" x14ac:dyDescent="0.25">
      <c r="A1744" s="6" t="s">
        <v>4154</v>
      </c>
      <c r="B1744" s="7">
        <v>43072</v>
      </c>
      <c r="C1744" s="6" t="s">
        <v>4155</v>
      </c>
      <c r="D1744" s="6" t="s">
        <v>536</v>
      </c>
      <c r="E1744" s="6">
        <v>24</v>
      </c>
      <c r="F1744" t="str">
        <f xml:space="preserve"> VLOOKUP(E1744,Category!A:C,2,0)</f>
        <v>Entertainment</v>
      </c>
      <c r="G1744" s="8">
        <v>43070</v>
      </c>
      <c r="H1744" s="6">
        <v>112413</v>
      </c>
      <c r="I1744" s="6">
        <v>200</v>
      </c>
      <c r="J1744" s="6">
        <v>111</v>
      </c>
      <c r="K1744" s="6">
        <v>28</v>
      </c>
      <c r="L1744" s="6" t="b">
        <v>0</v>
      </c>
      <c r="M1744" s="6" t="b">
        <v>0</v>
      </c>
      <c r="N1744" s="6" t="b">
        <v>0</v>
      </c>
    </row>
    <row r="1745" spans="1:14" x14ac:dyDescent="0.25">
      <c r="A1745" s="6" t="s">
        <v>4156</v>
      </c>
      <c r="B1745" s="7">
        <v>43072</v>
      </c>
      <c r="C1745" s="6" t="s">
        <v>4157</v>
      </c>
      <c r="D1745" s="6" t="s">
        <v>2188</v>
      </c>
      <c r="E1745" s="6">
        <v>25</v>
      </c>
      <c r="F1745" t="str">
        <f xml:space="preserve"> VLOOKUP(E1745,Category!A:C,2,0)</f>
        <v>News &amp; Politics</v>
      </c>
      <c r="G1745" s="8">
        <v>43068</v>
      </c>
      <c r="H1745" s="6">
        <v>194214</v>
      </c>
      <c r="I1745" s="6">
        <v>1128</v>
      </c>
      <c r="J1745" s="6">
        <v>106</v>
      </c>
      <c r="K1745" s="6">
        <v>167</v>
      </c>
      <c r="L1745" s="6" t="b">
        <v>0</v>
      </c>
      <c r="M1745" s="6" t="b">
        <v>0</v>
      </c>
      <c r="N1745" s="6" t="b">
        <v>0</v>
      </c>
    </row>
    <row r="1746" spans="1:14" x14ac:dyDescent="0.25">
      <c r="A1746" s="6" t="s">
        <v>4158</v>
      </c>
      <c r="B1746" s="7">
        <v>43072</v>
      </c>
      <c r="C1746" s="6" t="s">
        <v>4159</v>
      </c>
      <c r="D1746" s="6" t="s">
        <v>312</v>
      </c>
      <c r="E1746" s="6">
        <v>25</v>
      </c>
      <c r="F1746" t="str">
        <f xml:space="preserve"> VLOOKUP(E1746,Category!A:C,2,0)</f>
        <v>News &amp; Politics</v>
      </c>
      <c r="G1746" s="8">
        <v>43068</v>
      </c>
      <c r="H1746" s="6">
        <v>325969</v>
      </c>
      <c r="I1746" s="6">
        <v>962</v>
      </c>
      <c r="J1746" s="6">
        <v>183</v>
      </c>
      <c r="K1746" s="6">
        <v>150</v>
      </c>
      <c r="L1746" s="6" t="b">
        <v>0</v>
      </c>
      <c r="M1746" s="6" t="b">
        <v>0</v>
      </c>
      <c r="N1746" s="6" t="b">
        <v>0</v>
      </c>
    </row>
    <row r="1747" spans="1:14" x14ac:dyDescent="0.25">
      <c r="A1747" s="6" t="s">
        <v>4160</v>
      </c>
      <c r="B1747" s="7">
        <v>43072</v>
      </c>
      <c r="C1747" s="6" t="s">
        <v>4161</v>
      </c>
      <c r="D1747" s="6" t="s">
        <v>81</v>
      </c>
      <c r="E1747" s="6">
        <v>2</v>
      </c>
      <c r="F1747" t="str">
        <f xml:space="preserve"> VLOOKUP(E1747,Category!A:C,2,0)</f>
        <v>Autos &amp; Vehicles</v>
      </c>
      <c r="G1747" s="8">
        <v>43070</v>
      </c>
      <c r="H1747" s="6">
        <v>32019</v>
      </c>
      <c r="I1747" s="6">
        <v>450</v>
      </c>
      <c r="J1747" s="6">
        <v>44</v>
      </c>
      <c r="K1747" s="6">
        <v>17</v>
      </c>
      <c r="L1747" s="6" t="b">
        <v>0</v>
      </c>
      <c r="M1747" s="6" t="b">
        <v>0</v>
      </c>
      <c r="N1747" s="6" t="b">
        <v>0</v>
      </c>
    </row>
    <row r="1748" spans="1:14" x14ac:dyDescent="0.25">
      <c r="A1748" s="6" t="s">
        <v>4162</v>
      </c>
      <c r="B1748" s="7">
        <v>43072</v>
      </c>
      <c r="C1748" s="6" t="s">
        <v>4163</v>
      </c>
      <c r="D1748" s="6" t="s">
        <v>4164</v>
      </c>
      <c r="E1748" s="6">
        <v>24</v>
      </c>
      <c r="F1748" t="str">
        <f xml:space="preserve"> VLOOKUP(E1748,Category!A:C,2,0)</f>
        <v>Entertainment</v>
      </c>
      <c r="G1748" s="8">
        <v>43069</v>
      </c>
      <c r="H1748" s="6">
        <v>137408</v>
      </c>
      <c r="I1748" s="6">
        <v>188</v>
      </c>
      <c r="J1748" s="6">
        <v>29</v>
      </c>
      <c r="K1748" s="6">
        <v>3</v>
      </c>
      <c r="L1748" s="6" t="b">
        <v>0</v>
      </c>
      <c r="M1748" s="6" t="b">
        <v>0</v>
      </c>
      <c r="N1748" s="6" t="b">
        <v>0</v>
      </c>
    </row>
    <row r="1749" spans="1:14" x14ac:dyDescent="0.25">
      <c r="A1749" s="6" t="s">
        <v>4165</v>
      </c>
      <c r="B1749" s="7">
        <v>43072</v>
      </c>
      <c r="C1749" s="6" t="s">
        <v>4166</v>
      </c>
      <c r="D1749" s="6" t="s">
        <v>4167</v>
      </c>
      <c r="E1749" s="6">
        <v>28</v>
      </c>
      <c r="F1749" t="str">
        <f xml:space="preserve"> VLOOKUP(E1749,Category!A:C,2,0)</f>
        <v>Science &amp; Technology</v>
      </c>
      <c r="G1749" s="8">
        <v>43070</v>
      </c>
      <c r="H1749" s="6">
        <v>334634</v>
      </c>
      <c r="I1749" s="6">
        <v>1436</v>
      </c>
      <c r="J1749" s="6">
        <v>553</v>
      </c>
      <c r="K1749" s="6">
        <v>415</v>
      </c>
      <c r="L1749" s="6" t="b">
        <v>0</v>
      </c>
      <c r="M1749" s="6" t="b">
        <v>0</v>
      </c>
      <c r="N1749" s="6" t="b">
        <v>0</v>
      </c>
    </row>
    <row r="1750" spans="1:14" x14ac:dyDescent="0.25">
      <c r="A1750" s="6" t="s">
        <v>4168</v>
      </c>
      <c r="B1750" s="7">
        <v>43072</v>
      </c>
      <c r="C1750" s="6" t="s">
        <v>4169</v>
      </c>
      <c r="D1750" s="6" t="s">
        <v>1148</v>
      </c>
      <c r="E1750" s="6">
        <v>24</v>
      </c>
      <c r="F1750" t="str">
        <f xml:space="preserve"> VLOOKUP(E1750,Category!A:C,2,0)</f>
        <v>Entertainment</v>
      </c>
      <c r="G1750" s="8">
        <v>43070</v>
      </c>
      <c r="H1750" s="6">
        <v>81114</v>
      </c>
      <c r="I1750" s="6">
        <v>470</v>
      </c>
      <c r="J1750" s="6">
        <v>17</v>
      </c>
      <c r="K1750" s="6">
        <v>10</v>
      </c>
      <c r="L1750" s="6" t="b">
        <v>0</v>
      </c>
      <c r="M1750" s="6" t="b">
        <v>0</v>
      </c>
      <c r="N1750" s="6" t="b">
        <v>0</v>
      </c>
    </row>
    <row r="1751" spans="1:14" x14ac:dyDescent="0.25">
      <c r="A1751" s="6" t="s">
        <v>4170</v>
      </c>
      <c r="B1751" s="7">
        <v>43072</v>
      </c>
      <c r="C1751" s="6" t="s">
        <v>4171</v>
      </c>
      <c r="D1751" s="6" t="s">
        <v>2746</v>
      </c>
      <c r="E1751" s="6">
        <v>25</v>
      </c>
      <c r="F1751" t="str">
        <f xml:space="preserve"> VLOOKUP(E1751,Category!A:C,2,0)</f>
        <v>News &amp; Politics</v>
      </c>
      <c r="G1751" s="8">
        <v>43071</v>
      </c>
      <c r="H1751" s="6">
        <v>23003</v>
      </c>
      <c r="I1751" s="6">
        <v>20</v>
      </c>
      <c r="J1751" s="6">
        <v>19</v>
      </c>
      <c r="K1751" s="6">
        <v>18</v>
      </c>
      <c r="L1751" s="6" t="b">
        <v>0</v>
      </c>
      <c r="M1751" s="6" t="b">
        <v>0</v>
      </c>
      <c r="N1751" s="6" t="b">
        <v>0</v>
      </c>
    </row>
    <row r="1752" spans="1:14" x14ac:dyDescent="0.25">
      <c r="A1752" s="6" t="s">
        <v>4172</v>
      </c>
      <c r="B1752" s="7">
        <v>43072</v>
      </c>
      <c r="C1752" s="6" t="s">
        <v>4173</v>
      </c>
      <c r="D1752" s="6" t="s">
        <v>420</v>
      </c>
      <c r="E1752" s="6">
        <v>23</v>
      </c>
      <c r="F1752" t="str">
        <f xml:space="preserve"> VLOOKUP(E1752,Category!A:C,2,0)</f>
        <v>Comedy</v>
      </c>
      <c r="G1752" s="8">
        <v>43070</v>
      </c>
      <c r="H1752" s="6">
        <v>1069497</v>
      </c>
      <c r="I1752" s="6">
        <v>21173</v>
      </c>
      <c r="J1752" s="6">
        <v>562</v>
      </c>
      <c r="K1752" s="6">
        <v>2386</v>
      </c>
      <c r="L1752" s="6" t="b">
        <v>0</v>
      </c>
      <c r="M1752" s="6" t="b">
        <v>0</v>
      </c>
      <c r="N1752" s="6" t="b">
        <v>0</v>
      </c>
    </row>
    <row r="1753" spans="1:14" x14ac:dyDescent="0.25">
      <c r="A1753" s="6" t="s">
        <v>4174</v>
      </c>
      <c r="B1753" s="7">
        <v>43072</v>
      </c>
      <c r="C1753" s="6" t="s">
        <v>4175</v>
      </c>
      <c r="D1753" s="6" t="s">
        <v>755</v>
      </c>
      <c r="E1753" s="6">
        <v>24</v>
      </c>
      <c r="F1753" t="str">
        <f xml:space="preserve"> VLOOKUP(E1753,Category!A:C,2,0)</f>
        <v>Entertainment</v>
      </c>
      <c r="G1753" s="8">
        <v>43070</v>
      </c>
      <c r="H1753" s="6">
        <v>1106283</v>
      </c>
      <c r="I1753" s="6">
        <v>26607</v>
      </c>
      <c r="J1753" s="6">
        <v>396</v>
      </c>
      <c r="K1753" s="6">
        <v>774</v>
      </c>
      <c r="L1753" s="6" t="b">
        <v>0</v>
      </c>
      <c r="M1753" s="6" t="b">
        <v>0</v>
      </c>
      <c r="N1753" s="6" t="b">
        <v>0</v>
      </c>
    </row>
    <row r="1754" spans="1:14" x14ac:dyDescent="0.25">
      <c r="A1754" s="6" t="s">
        <v>4176</v>
      </c>
      <c r="B1754" s="7">
        <v>43072</v>
      </c>
      <c r="C1754" s="6" t="s">
        <v>4177</v>
      </c>
      <c r="D1754" s="6" t="s">
        <v>2716</v>
      </c>
      <c r="E1754" s="6">
        <v>10</v>
      </c>
      <c r="F1754" t="str">
        <f xml:space="preserve"> VLOOKUP(E1754,Category!A:C,2,0)</f>
        <v>Music</v>
      </c>
      <c r="G1754" s="8">
        <v>43065</v>
      </c>
      <c r="H1754" s="6">
        <v>7663753</v>
      </c>
      <c r="I1754" s="6">
        <v>295475</v>
      </c>
      <c r="J1754" s="6">
        <v>5533</v>
      </c>
      <c r="K1754" s="6">
        <v>20812</v>
      </c>
      <c r="L1754" s="6" t="b">
        <v>0</v>
      </c>
      <c r="M1754" s="6" t="b">
        <v>0</v>
      </c>
      <c r="N1754" s="6" t="b">
        <v>0</v>
      </c>
    </row>
    <row r="1755" spans="1:14" x14ac:dyDescent="0.25">
      <c r="A1755" s="6" t="s">
        <v>4178</v>
      </c>
      <c r="B1755" s="7">
        <v>43072</v>
      </c>
      <c r="C1755" s="6" t="s">
        <v>4179</v>
      </c>
      <c r="D1755" s="6" t="s">
        <v>1622</v>
      </c>
      <c r="E1755" s="6">
        <v>22</v>
      </c>
      <c r="F1755" t="str">
        <f xml:space="preserve"> VLOOKUP(E1755,Category!A:C,2,0)</f>
        <v>People &amp; Blogs</v>
      </c>
      <c r="G1755" s="8">
        <v>43070</v>
      </c>
      <c r="H1755" s="6">
        <v>53788</v>
      </c>
      <c r="I1755" s="6">
        <v>77</v>
      </c>
      <c r="J1755" s="6">
        <v>60</v>
      </c>
      <c r="K1755" s="6">
        <v>29</v>
      </c>
      <c r="L1755" s="6" t="b">
        <v>0</v>
      </c>
      <c r="M1755" s="6" t="b">
        <v>0</v>
      </c>
      <c r="N1755" s="6" t="b">
        <v>0</v>
      </c>
    </row>
    <row r="1756" spans="1:14" x14ac:dyDescent="0.25">
      <c r="A1756" s="6" t="s">
        <v>4180</v>
      </c>
      <c r="B1756" s="7">
        <v>43072</v>
      </c>
      <c r="C1756" s="6" t="s">
        <v>4181</v>
      </c>
      <c r="D1756" s="6" t="s">
        <v>4182</v>
      </c>
      <c r="E1756" s="6">
        <v>27</v>
      </c>
      <c r="F1756" t="str">
        <f xml:space="preserve"> VLOOKUP(E1756,Category!A:C,2,0)</f>
        <v>Education</v>
      </c>
      <c r="G1756" s="8">
        <v>43069</v>
      </c>
      <c r="H1756" s="6">
        <v>55473</v>
      </c>
      <c r="I1756" s="6">
        <v>5593</v>
      </c>
      <c r="J1756" s="6">
        <v>73</v>
      </c>
      <c r="K1756" s="6">
        <v>865</v>
      </c>
      <c r="L1756" s="6" t="b">
        <v>0</v>
      </c>
      <c r="M1756" s="6" t="b">
        <v>0</v>
      </c>
      <c r="N1756" s="6" t="b">
        <v>0</v>
      </c>
    </row>
    <row r="1757" spans="1:14" x14ac:dyDescent="0.25">
      <c r="A1757" s="6" t="s">
        <v>4183</v>
      </c>
      <c r="B1757" s="7">
        <v>43072</v>
      </c>
      <c r="C1757" s="6" t="s">
        <v>4184</v>
      </c>
      <c r="D1757" s="6" t="s">
        <v>4185</v>
      </c>
      <c r="E1757" s="6">
        <v>10</v>
      </c>
      <c r="F1757" t="str">
        <f xml:space="preserve"> VLOOKUP(E1757,Category!A:C,2,0)</f>
        <v>Music</v>
      </c>
      <c r="G1757" s="8">
        <v>43065</v>
      </c>
      <c r="H1757" s="6">
        <v>9998338</v>
      </c>
      <c r="I1757" s="6">
        <v>30304</v>
      </c>
      <c r="J1757" s="6">
        <v>9978</v>
      </c>
      <c r="K1757" s="6">
        <v>4955</v>
      </c>
      <c r="L1757" s="6" t="b">
        <v>0</v>
      </c>
      <c r="M1757" s="6" t="b">
        <v>0</v>
      </c>
      <c r="N1757" s="6" t="b">
        <v>0</v>
      </c>
    </row>
    <row r="1758" spans="1:14" x14ac:dyDescent="0.25">
      <c r="A1758" s="6" t="s">
        <v>4186</v>
      </c>
      <c r="B1758" s="7">
        <v>43072</v>
      </c>
      <c r="C1758" s="6" t="s">
        <v>4187</v>
      </c>
      <c r="D1758" s="6" t="s">
        <v>4188</v>
      </c>
      <c r="E1758" s="6">
        <v>24</v>
      </c>
      <c r="F1758" t="str">
        <f xml:space="preserve"> VLOOKUP(E1758,Category!A:C,2,0)</f>
        <v>Entertainment</v>
      </c>
      <c r="G1758" s="8">
        <v>43067</v>
      </c>
      <c r="H1758" s="6">
        <v>372243</v>
      </c>
      <c r="I1758" s="6">
        <v>14132</v>
      </c>
      <c r="J1758" s="6">
        <v>1002</v>
      </c>
      <c r="K1758" s="6">
        <v>976</v>
      </c>
      <c r="L1758" s="6" t="b">
        <v>0</v>
      </c>
      <c r="M1758" s="6" t="b">
        <v>0</v>
      </c>
      <c r="N1758" s="6" t="b">
        <v>0</v>
      </c>
    </row>
    <row r="1759" spans="1:14" x14ac:dyDescent="0.25">
      <c r="A1759" s="6" t="s">
        <v>4189</v>
      </c>
      <c r="B1759" s="7">
        <v>43072</v>
      </c>
      <c r="C1759" s="6" t="s">
        <v>4190</v>
      </c>
      <c r="D1759" s="6" t="s">
        <v>577</v>
      </c>
      <c r="E1759" s="6">
        <v>25</v>
      </c>
      <c r="F1759" t="str">
        <f xml:space="preserve"> VLOOKUP(E1759,Category!A:C,2,0)</f>
        <v>News &amp; Politics</v>
      </c>
      <c r="G1759" s="8">
        <v>43070</v>
      </c>
      <c r="H1759" s="6">
        <v>68446</v>
      </c>
      <c r="I1759" s="6">
        <v>349</v>
      </c>
      <c r="J1759" s="6">
        <v>53</v>
      </c>
      <c r="K1759" s="6">
        <v>37</v>
      </c>
      <c r="L1759" s="6" t="b">
        <v>0</v>
      </c>
      <c r="M1759" s="6" t="b">
        <v>0</v>
      </c>
      <c r="N1759" s="6" t="b">
        <v>0</v>
      </c>
    </row>
    <row r="1760" spans="1:14" x14ac:dyDescent="0.25">
      <c r="A1760" s="6" t="s">
        <v>4191</v>
      </c>
      <c r="B1760" s="7">
        <v>43072</v>
      </c>
      <c r="C1760" s="6" t="s">
        <v>4192</v>
      </c>
      <c r="D1760" s="6" t="s">
        <v>2691</v>
      </c>
      <c r="E1760" s="6">
        <v>24</v>
      </c>
      <c r="F1760" t="str">
        <f xml:space="preserve"> VLOOKUP(E1760,Category!A:C,2,0)</f>
        <v>Entertainment</v>
      </c>
      <c r="G1760" s="8">
        <v>43065</v>
      </c>
      <c r="H1760" s="6">
        <v>7687098</v>
      </c>
      <c r="I1760" s="6">
        <v>297388</v>
      </c>
      <c r="J1760" s="6">
        <v>14029</v>
      </c>
      <c r="K1760" s="6">
        <v>27311</v>
      </c>
      <c r="L1760" s="6" t="b">
        <v>0</v>
      </c>
      <c r="M1760" s="6" t="b">
        <v>0</v>
      </c>
      <c r="N1760" s="6" t="b">
        <v>0</v>
      </c>
    </row>
    <row r="1761" spans="1:14" x14ac:dyDescent="0.25">
      <c r="A1761" s="6" t="s">
        <v>4193</v>
      </c>
      <c r="B1761" s="7">
        <v>43072</v>
      </c>
      <c r="C1761" s="6" t="s">
        <v>4194</v>
      </c>
      <c r="D1761" s="6" t="s">
        <v>968</v>
      </c>
      <c r="E1761" s="6">
        <v>24</v>
      </c>
      <c r="F1761" t="str">
        <f xml:space="preserve"> VLOOKUP(E1761,Category!A:C,2,0)</f>
        <v>Entertainment</v>
      </c>
      <c r="G1761" s="8">
        <v>43069</v>
      </c>
      <c r="H1761" s="6">
        <v>60736</v>
      </c>
      <c r="I1761" s="6">
        <v>571</v>
      </c>
      <c r="J1761" s="6">
        <v>117</v>
      </c>
      <c r="K1761" s="6">
        <v>129</v>
      </c>
      <c r="L1761" s="6" t="b">
        <v>0</v>
      </c>
      <c r="M1761" s="6" t="b">
        <v>0</v>
      </c>
      <c r="N1761" s="6" t="b">
        <v>0</v>
      </c>
    </row>
    <row r="1762" spans="1:14" x14ac:dyDescent="0.25">
      <c r="A1762" s="6" t="s">
        <v>4195</v>
      </c>
      <c r="B1762" s="7">
        <v>43072</v>
      </c>
      <c r="C1762" s="6" t="s">
        <v>4196</v>
      </c>
      <c r="D1762" s="6" t="s">
        <v>4197</v>
      </c>
      <c r="E1762" s="6">
        <v>25</v>
      </c>
      <c r="F1762" t="str">
        <f xml:space="preserve"> VLOOKUP(E1762,Category!A:C,2,0)</f>
        <v>News &amp; Politics</v>
      </c>
      <c r="G1762" s="8">
        <v>43069</v>
      </c>
      <c r="H1762" s="6">
        <v>34406</v>
      </c>
      <c r="I1762" s="6">
        <v>368</v>
      </c>
      <c r="J1762" s="6">
        <v>17</v>
      </c>
      <c r="K1762" s="6">
        <v>33</v>
      </c>
      <c r="L1762" s="6" t="b">
        <v>0</v>
      </c>
      <c r="M1762" s="6" t="b">
        <v>0</v>
      </c>
      <c r="N1762" s="6" t="b">
        <v>0</v>
      </c>
    </row>
    <row r="1763" spans="1:14" x14ac:dyDescent="0.25">
      <c r="A1763" s="6" t="s">
        <v>4198</v>
      </c>
      <c r="B1763" s="7">
        <v>43072</v>
      </c>
      <c r="C1763" s="6" t="s">
        <v>4199</v>
      </c>
      <c r="D1763" s="6" t="s">
        <v>2040</v>
      </c>
      <c r="E1763" s="6">
        <v>24</v>
      </c>
      <c r="F1763" t="str">
        <f xml:space="preserve"> VLOOKUP(E1763,Category!A:C,2,0)</f>
        <v>Entertainment</v>
      </c>
      <c r="G1763" s="8">
        <v>43070</v>
      </c>
      <c r="H1763" s="6">
        <v>20585</v>
      </c>
      <c r="I1763" s="6">
        <v>53</v>
      </c>
      <c r="J1763" s="6">
        <v>22</v>
      </c>
      <c r="K1763" s="6">
        <v>1</v>
      </c>
      <c r="L1763" s="6" t="b">
        <v>0</v>
      </c>
      <c r="M1763" s="6" t="b">
        <v>0</v>
      </c>
      <c r="N1763" s="6" t="b">
        <v>0</v>
      </c>
    </row>
    <row r="1764" spans="1:14" x14ac:dyDescent="0.25">
      <c r="A1764" s="6" t="s">
        <v>4200</v>
      </c>
      <c r="B1764" s="7">
        <v>43072</v>
      </c>
      <c r="C1764" s="6" t="s">
        <v>4201</v>
      </c>
      <c r="D1764" s="6" t="s">
        <v>4202</v>
      </c>
      <c r="E1764" s="6">
        <v>25</v>
      </c>
      <c r="F1764" t="str">
        <f xml:space="preserve"> VLOOKUP(E1764,Category!A:C,2,0)</f>
        <v>News &amp; Politics</v>
      </c>
      <c r="G1764" s="8">
        <v>43068</v>
      </c>
      <c r="H1764" s="6">
        <v>81214</v>
      </c>
      <c r="I1764" s="6">
        <v>761</v>
      </c>
      <c r="J1764" s="6">
        <v>87</v>
      </c>
      <c r="K1764" s="6">
        <v>108</v>
      </c>
      <c r="L1764" s="6" t="b">
        <v>0</v>
      </c>
      <c r="M1764" s="6" t="b">
        <v>0</v>
      </c>
      <c r="N1764" s="6" t="b">
        <v>0</v>
      </c>
    </row>
    <row r="1765" spans="1:14" x14ac:dyDescent="0.25">
      <c r="A1765" s="6" t="s">
        <v>4203</v>
      </c>
      <c r="B1765" s="7">
        <v>43072</v>
      </c>
      <c r="C1765" s="6" t="s">
        <v>4204</v>
      </c>
      <c r="D1765" s="6" t="s">
        <v>1806</v>
      </c>
      <c r="E1765" s="6">
        <v>23</v>
      </c>
      <c r="F1765" t="str">
        <f xml:space="preserve"> VLOOKUP(E1765,Category!A:C,2,0)</f>
        <v>Comedy</v>
      </c>
      <c r="G1765" s="8">
        <v>43066</v>
      </c>
      <c r="H1765" s="6">
        <v>1001252</v>
      </c>
      <c r="I1765" s="6">
        <v>25615</v>
      </c>
      <c r="J1765" s="6">
        <v>3558</v>
      </c>
      <c r="K1765" s="6">
        <v>1044</v>
      </c>
      <c r="L1765" s="6" t="b">
        <v>0</v>
      </c>
      <c r="M1765" s="6" t="b">
        <v>0</v>
      </c>
      <c r="N1765" s="6" t="b">
        <v>0</v>
      </c>
    </row>
    <row r="1766" spans="1:14" x14ac:dyDescent="0.25">
      <c r="A1766" s="6" t="s">
        <v>4205</v>
      </c>
      <c r="B1766" s="7">
        <v>43072</v>
      </c>
      <c r="C1766" s="6" t="s">
        <v>4206</v>
      </c>
      <c r="D1766" s="6" t="s">
        <v>725</v>
      </c>
      <c r="E1766" s="6">
        <v>24</v>
      </c>
      <c r="F1766" t="str">
        <f xml:space="preserve"> VLOOKUP(E1766,Category!A:C,2,0)</f>
        <v>Entertainment</v>
      </c>
      <c r="G1766" s="8">
        <v>43068</v>
      </c>
      <c r="H1766" s="6">
        <v>84826</v>
      </c>
      <c r="I1766" s="6">
        <v>1063</v>
      </c>
      <c r="J1766" s="6">
        <v>69</v>
      </c>
      <c r="K1766" s="6">
        <v>17</v>
      </c>
      <c r="L1766" s="6" t="b">
        <v>0</v>
      </c>
      <c r="M1766" s="6" t="b">
        <v>0</v>
      </c>
      <c r="N1766" s="6" t="b">
        <v>0</v>
      </c>
    </row>
    <row r="1767" spans="1:14" x14ac:dyDescent="0.25">
      <c r="A1767" s="6" t="s">
        <v>4207</v>
      </c>
      <c r="B1767" s="7">
        <v>43072</v>
      </c>
      <c r="C1767" s="6" t="s">
        <v>4208</v>
      </c>
      <c r="D1767" s="6" t="s">
        <v>2142</v>
      </c>
      <c r="E1767" s="6">
        <v>23</v>
      </c>
      <c r="F1767" t="str">
        <f xml:space="preserve"> VLOOKUP(E1767,Category!A:C,2,0)</f>
        <v>Comedy</v>
      </c>
      <c r="G1767" s="8">
        <v>43066</v>
      </c>
      <c r="H1767" s="6">
        <v>3316303</v>
      </c>
      <c r="I1767" s="6">
        <v>234243</v>
      </c>
      <c r="J1767" s="6">
        <v>3616</v>
      </c>
      <c r="K1767" s="6">
        <v>12896</v>
      </c>
      <c r="L1767" s="6" t="b">
        <v>0</v>
      </c>
      <c r="M1767" s="6" t="b">
        <v>0</v>
      </c>
      <c r="N1767" s="6" t="b">
        <v>0</v>
      </c>
    </row>
    <row r="1768" spans="1:14" x14ac:dyDescent="0.25">
      <c r="A1768" s="6" t="s">
        <v>4209</v>
      </c>
      <c r="B1768" s="7">
        <v>43072</v>
      </c>
      <c r="C1768" s="6" t="s">
        <v>4210</v>
      </c>
      <c r="D1768" s="6" t="s">
        <v>273</v>
      </c>
      <c r="E1768" s="6">
        <v>24</v>
      </c>
      <c r="F1768" t="str">
        <f xml:space="preserve"> VLOOKUP(E1768,Category!A:C,2,0)</f>
        <v>Entertainment</v>
      </c>
      <c r="G1768" s="8">
        <v>43068</v>
      </c>
      <c r="H1768" s="6">
        <v>247622</v>
      </c>
      <c r="I1768" s="6">
        <v>202</v>
      </c>
      <c r="J1768" s="6">
        <v>128</v>
      </c>
      <c r="K1768" s="6">
        <v>13</v>
      </c>
      <c r="L1768" s="6" t="b">
        <v>0</v>
      </c>
      <c r="M1768" s="6" t="b">
        <v>0</v>
      </c>
      <c r="N1768" s="6" t="b">
        <v>0</v>
      </c>
    </row>
    <row r="1769" spans="1:14" x14ac:dyDescent="0.25">
      <c r="A1769" s="6" t="s">
        <v>4211</v>
      </c>
      <c r="B1769" s="7">
        <v>43072</v>
      </c>
      <c r="C1769" s="6" t="s">
        <v>4212</v>
      </c>
      <c r="D1769" s="6" t="s">
        <v>3725</v>
      </c>
      <c r="E1769" s="6">
        <v>22</v>
      </c>
      <c r="F1769" t="str">
        <f xml:space="preserve"> VLOOKUP(E1769,Category!A:C,2,0)</f>
        <v>People &amp; Blogs</v>
      </c>
      <c r="G1769" s="8">
        <v>43068</v>
      </c>
      <c r="H1769" s="6">
        <v>229491</v>
      </c>
      <c r="I1769" s="6">
        <v>1303</v>
      </c>
      <c r="J1769" s="6">
        <v>166</v>
      </c>
      <c r="K1769" s="6">
        <v>193</v>
      </c>
      <c r="L1769" s="6" t="b">
        <v>0</v>
      </c>
      <c r="M1769" s="6" t="b">
        <v>0</v>
      </c>
      <c r="N1769" s="6" t="b">
        <v>0</v>
      </c>
    </row>
    <row r="1770" spans="1:14" x14ac:dyDescent="0.25">
      <c r="A1770" s="6" t="s">
        <v>4213</v>
      </c>
      <c r="B1770" s="7">
        <v>43072</v>
      </c>
      <c r="C1770" s="6" t="s">
        <v>4214</v>
      </c>
      <c r="D1770" s="6" t="s">
        <v>4215</v>
      </c>
      <c r="E1770" s="6">
        <v>27</v>
      </c>
      <c r="F1770" t="str">
        <f xml:space="preserve"> VLOOKUP(E1770,Category!A:C,2,0)</f>
        <v>Education</v>
      </c>
      <c r="G1770" s="8">
        <v>43070</v>
      </c>
      <c r="H1770" s="6">
        <v>24096</v>
      </c>
      <c r="I1770" s="6">
        <v>154</v>
      </c>
      <c r="J1770" s="6">
        <v>27</v>
      </c>
      <c r="K1770" s="6">
        <v>5</v>
      </c>
      <c r="L1770" s="6" t="b">
        <v>0</v>
      </c>
      <c r="M1770" s="6" t="b">
        <v>0</v>
      </c>
      <c r="N1770" s="6" t="b">
        <v>0</v>
      </c>
    </row>
    <row r="1771" spans="1:14" x14ac:dyDescent="0.25">
      <c r="A1771" s="6" t="s">
        <v>4216</v>
      </c>
      <c r="B1771" s="7">
        <v>43072</v>
      </c>
      <c r="C1771" s="6" t="s">
        <v>4217</v>
      </c>
      <c r="D1771" s="6" t="s">
        <v>4218</v>
      </c>
      <c r="E1771" s="6">
        <v>28</v>
      </c>
      <c r="F1771" t="str">
        <f xml:space="preserve"> VLOOKUP(E1771,Category!A:C,2,0)</f>
        <v>Science &amp; Technology</v>
      </c>
      <c r="G1771" s="8">
        <v>43069</v>
      </c>
      <c r="H1771" s="6">
        <v>70276</v>
      </c>
      <c r="I1771" s="6">
        <v>9762</v>
      </c>
      <c r="J1771" s="6">
        <v>107</v>
      </c>
      <c r="K1771" s="6">
        <v>1291</v>
      </c>
      <c r="L1771" s="6" t="b">
        <v>0</v>
      </c>
      <c r="M1771" s="6" t="b">
        <v>0</v>
      </c>
      <c r="N1771" s="6" t="b">
        <v>0</v>
      </c>
    </row>
    <row r="1772" spans="1:14" x14ac:dyDescent="0.25">
      <c r="A1772" s="6" t="s">
        <v>4219</v>
      </c>
      <c r="B1772" s="7">
        <v>43073</v>
      </c>
      <c r="C1772" s="6" t="s">
        <v>4220</v>
      </c>
      <c r="D1772" s="6" t="s">
        <v>51</v>
      </c>
      <c r="E1772" s="6">
        <v>24</v>
      </c>
      <c r="F1772" t="str">
        <f xml:space="preserve"> VLOOKUP(E1772,Category!A:C,2,0)</f>
        <v>Entertainment</v>
      </c>
      <c r="G1772" s="8">
        <v>43071</v>
      </c>
      <c r="H1772" s="6">
        <v>795677</v>
      </c>
      <c r="I1772" s="6">
        <v>3482</v>
      </c>
      <c r="J1772" s="6">
        <v>1110</v>
      </c>
      <c r="K1772" s="6">
        <v>286</v>
      </c>
      <c r="L1772" s="6" t="b">
        <v>0</v>
      </c>
      <c r="M1772" s="6" t="b">
        <v>0</v>
      </c>
      <c r="N1772" s="6" t="b">
        <v>0</v>
      </c>
    </row>
    <row r="1773" spans="1:14" x14ac:dyDescent="0.25">
      <c r="A1773" s="6" t="s">
        <v>4221</v>
      </c>
      <c r="B1773" s="7">
        <v>43073</v>
      </c>
      <c r="C1773" s="6" t="s">
        <v>4222</v>
      </c>
      <c r="D1773" s="6" t="s">
        <v>2185</v>
      </c>
      <c r="E1773" s="6">
        <v>25</v>
      </c>
      <c r="F1773" t="str">
        <f xml:space="preserve"> VLOOKUP(E1773,Category!A:C,2,0)</f>
        <v>News &amp; Politics</v>
      </c>
      <c r="G1773" s="8">
        <v>43072</v>
      </c>
      <c r="H1773" s="6">
        <v>138690</v>
      </c>
      <c r="I1773" s="6">
        <v>438</v>
      </c>
      <c r="J1773" s="6">
        <v>94</v>
      </c>
      <c r="K1773" s="6">
        <v>288</v>
      </c>
      <c r="L1773" s="6" t="b">
        <v>0</v>
      </c>
      <c r="M1773" s="6" t="b">
        <v>0</v>
      </c>
      <c r="N1773" s="6" t="b">
        <v>0</v>
      </c>
    </row>
    <row r="1774" spans="1:14" x14ac:dyDescent="0.25">
      <c r="A1774" s="6" t="s">
        <v>4223</v>
      </c>
      <c r="B1774" s="7">
        <v>43073</v>
      </c>
      <c r="C1774" s="6" t="s">
        <v>4224</v>
      </c>
      <c r="D1774" s="6" t="s">
        <v>135</v>
      </c>
      <c r="E1774" s="6">
        <v>27</v>
      </c>
      <c r="F1774" t="str">
        <f xml:space="preserve"> VLOOKUP(E1774,Category!A:C,2,0)</f>
        <v>Education</v>
      </c>
      <c r="G1774" s="8">
        <v>43071</v>
      </c>
      <c r="H1774" s="6">
        <v>153643</v>
      </c>
      <c r="I1774" s="6">
        <v>1632</v>
      </c>
      <c r="J1774" s="6">
        <v>132</v>
      </c>
      <c r="K1774" s="6">
        <v>179</v>
      </c>
      <c r="L1774" s="6" t="b">
        <v>0</v>
      </c>
      <c r="M1774" s="6" t="b">
        <v>0</v>
      </c>
      <c r="N1774" s="6" t="b">
        <v>0</v>
      </c>
    </row>
    <row r="1775" spans="1:14" x14ac:dyDescent="0.25">
      <c r="A1775" s="6" t="s">
        <v>4225</v>
      </c>
      <c r="B1775" s="7">
        <v>43073</v>
      </c>
      <c r="C1775" s="6" t="s">
        <v>4226</v>
      </c>
      <c r="D1775" s="6" t="s">
        <v>1148</v>
      </c>
      <c r="E1775" s="6">
        <v>24</v>
      </c>
      <c r="F1775" t="str">
        <f xml:space="preserve"> VLOOKUP(E1775,Category!A:C,2,0)</f>
        <v>Entertainment</v>
      </c>
      <c r="G1775" s="8">
        <v>43071</v>
      </c>
      <c r="H1775" s="6">
        <v>87823</v>
      </c>
      <c r="I1775" s="6">
        <v>892</v>
      </c>
      <c r="J1775" s="6">
        <v>26</v>
      </c>
      <c r="K1775" s="6">
        <v>22</v>
      </c>
      <c r="L1775" s="6" t="b">
        <v>0</v>
      </c>
      <c r="M1775" s="6" t="b">
        <v>0</v>
      </c>
      <c r="N1775" s="6" t="b">
        <v>0</v>
      </c>
    </row>
    <row r="1776" spans="1:14" x14ac:dyDescent="0.25">
      <c r="A1776" s="6" t="s">
        <v>4227</v>
      </c>
      <c r="B1776" s="7">
        <v>43073</v>
      </c>
      <c r="C1776" s="6" t="s">
        <v>4228</v>
      </c>
      <c r="D1776" s="6" t="s">
        <v>198</v>
      </c>
      <c r="E1776" s="6">
        <v>24</v>
      </c>
      <c r="F1776" t="str">
        <f xml:space="preserve"> VLOOKUP(E1776,Category!A:C,2,0)</f>
        <v>Entertainment</v>
      </c>
      <c r="G1776" s="8">
        <v>43071</v>
      </c>
      <c r="H1776" s="6">
        <v>288385</v>
      </c>
      <c r="I1776" s="6">
        <v>789</v>
      </c>
      <c r="J1776" s="6">
        <v>190</v>
      </c>
      <c r="K1776" s="6">
        <v>163</v>
      </c>
      <c r="L1776" s="6" t="b">
        <v>0</v>
      </c>
      <c r="M1776" s="6" t="b">
        <v>0</v>
      </c>
      <c r="N1776" s="6" t="b">
        <v>0</v>
      </c>
    </row>
    <row r="1777" spans="1:14" x14ac:dyDescent="0.25">
      <c r="A1777" s="6" t="s">
        <v>4229</v>
      </c>
      <c r="B1777" s="7">
        <v>43073</v>
      </c>
      <c r="C1777" s="6" t="s">
        <v>4230</v>
      </c>
      <c r="D1777" s="6" t="s">
        <v>234</v>
      </c>
      <c r="E1777" s="6">
        <v>24</v>
      </c>
      <c r="F1777" t="str">
        <f xml:space="preserve"> VLOOKUP(E1777,Category!A:C,2,0)</f>
        <v>Entertainment</v>
      </c>
      <c r="G1777" s="8">
        <v>43072</v>
      </c>
      <c r="H1777" s="6">
        <v>117733</v>
      </c>
      <c r="I1777" s="6">
        <v>103</v>
      </c>
      <c r="J1777" s="6">
        <v>48</v>
      </c>
      <c r="K1777" s="6">
        <v>185</v>
      </c>
      <c r="L1777" s="6" t="b">
        <v>0</v>
      </c>
      <c r="M1777" s="6" t="b">
        <v>0</v>
      </c>
      <c r="N1777" s="6" t="b">
        <v>0</v>
      </c>
    </row>
    <row r="1778" spans="1:14" x14ac:dyDescent="0.25">
      <c r="A1778" s="6" t="s">
        <v>4231</v>
      </c>
      <c r="B1778" s="7">
        <v>43073</v>
      </c>
      <c r="C1778" s="6" t="s">
        <v>4232</v>
      </c>
      <c r="D1778" s="6" t="s">
        <v>255</v>
      </c>
      <c r="E1778" s="6">
        <v>27</v>
      </c>
      <c r="F1778" t="str">
        <f xml:space="preserve"> VLOOKUP(E1778,Category!A:C,2,0)</f>
        <v>Education</v>
      </c>
      <c r="G1778" s="8">
        <v>43072</v>
      </c>
      <c r="H1778" s="6">
        <v>47593</v>
      </c>
      <c r="I1778" s="6">
        <v>1230</v>
      </c>
      <c r="J1778" s="6">
        <v>48</v>
      </c>
      <c r="K1778" s="6">
        <v>95</v>
      </c>
      <c r="L1778" s="6" t="b">
        <v>0</v>
      </c>
      <c r="M1778" s="6" t="b">
        <v>0</v>
      </c>
      <c r="N1778" s="6" t="b">
        <v>0</v>
      </c>
    </row>
    <row r="1779" spans="1:14" x14ac:dyDescent="0.25">
      <c r="A1779" s="6" t="s">
        <v>4233</v>
      </c>
      <c r="B1779" s="7">
        <v>43073</v>
      </c>
      <c r="C1779" s="6" t="s">
        <v>4234</v>
      </c>
      <c r="D1779" s="6" t="s">
        <v>2682</v>
      </c>
      <c r="E1779" s="6">
        <v>24</v>
      </c>
      <c r="F1779" t="str">
        <f xml:space="preserve"> VLOOKUP(E1779,Category!A:C,2,0)</f>
        <v>Entertainment</v>
      </c>
      <c r="G1779" s="8">
        <v>43072</v>
      </c>
      <c r="H1779" s="6">
        <v>145160</v>
      </c>
      <c r="I1779" s="6">
        <v>1887</v>
      </c>
      <c r="J1779" s="6">
        <v>680</v>
      </c>
      <c r="K1779" s="6">
        <v>1278</v>
      </c>
      <c r="L1779" s="6" t="b">
        <v>0</v>
      </c>
      <c r="M1779" s="6" t="b">
        <v>0</v>
      </c>
      <c r="N1779" s="6" t="b">
        <v>0</v>
      </c>
    </row>
    <row r="1780" spans="1:14" x14ac:dyDescent="0.25">
      <c r="A1780" s="6" t="s">
        <v>4235</v>
      </c>
      <c r="B1780" s="7">
        <v>43073</v>
      </c>
      <c r="C1780" s="6" t="s">
        <v>4236</v>
      </c>
      <c r="D1780" s="6" t="s">
        <v>126</v>
      </c>
      <c r="E1780" s="6">
        <v>24</v>
      </c>
      <c r="F1780" t="str">
        <f xml:space="preserve"> VLOOKUP(E1780,Category!A:C,2,0)</f>
        <v>Entertainment</v>
      </c>
      <c r="G1780" s="8">
        <v>43071</v>
      </c>
      <c r="H1780" s="6">
        <v>191671</v>
      </c>
      <c r="I1780" s="6">
        <v>661</v>
      </c>
      <c r="J1780" s="6">
        <v>202</v>
      </c>
      <c r="K1780" s="6">
        <v>49</v>
      </c>
      <c r="L1780" s="6" t="b">
        <v>0</v>
      </c>
      <c r="M1780" s="6" t="b">
        <v>0</v>
      </c>
      <c r="N1780" s="6" t="b">
        <v>0</v>
      </c>
    </row>
    <row r="1781" spans="1:14" x14ac:dyDescent="0.25">
      <c r="A1781" s="6" t="s">
        <v>4237</v>
      </c>
      <c r="B1781" s="7">
        <v>43073</v>
      </c>
      <c r="C1781" s="6" t="s">
        <v>4238</v>
      </c>
      <c r="D1781" s="6" t="s">
        <v>3307</v>
      </c>
      <c r="E1781" s="6">
        <v>24</v>
      </c>
      <c r="F1781" t="str">
        <f xml:space="preserve"> VLOOKUP(E1781,Category!A:C,2,0)</f>
        <v>Entertainment</v>
      </c>
      <c r="G1781" s="8">
        <v>43068</v>
      </c>
      <c r="H1781" s="6">
        <v>2980781</v>
      </c>
      <c r="I1781" s="6">
        <v>16579</v>
      </c>
      <c r="J1781" s="6">
        <v>2549</v>
      </c>
      <c r="K1781" s="6">
        <v>1628</v>
      </c>
      <c r="L1781" s="6" t="b">
        <v>0</v>
      </c>
      <c r="M1781" s="6" t="b">
        <v>0</v>
      </c>
      <c r="N1781" s="6" t="b">
        <v>0</v>
      </c>
    </row>
    <row r="1782" spans="1:14" x14ac:dyDescent="0.25">
      <c r="A1782" s="6" t="s">
        <v>4239</v>
      </c>
      <c r="B1782" s="7">
        <v>43073</v>
      </c>
      <c r="C1782" s="6" t="s">
        <v>4240</v>
      </c>
      <c r="D1782" s="6" t="s">
        <v>348</v>
      </c>
      <c r="E1782" s="6">
        <v>25</v>
      </c>
      <c r="F1782" t="str">
        <f xml:space="preserve"> VLOOKUP(E1782,Category!A:C,2,0)</f>
        <v>News &amp; Politics</v>
      </c>
      <c r="G1782" s="8">
        <v>43070</v>
      </c>
      <c r="H1782" s="6">
        <v>172519</v>
      </c>
      <c r="I1782" s="6">
        <v>1481</v>
      </c>
      <c r="J1782" s="6">
        <v>132</v>
      </c>
      <c r="K1782" s="6">
        <v>120</v>
      </c>
      <c r="L1782" s="6" t="b">
        <v>0</v>
      </c>
      <c r="M1782" s="6" t="b">
        <v>0</v>
      </c>
      <c r="N1782" s="6" t="b">
        <v>0</v>
      </c>
    </row>
    <row r="1783" spans="1:14" x14ac:dyDescent="0.25">
      <c r="A1783" s="6" t="s">
        <v>4241</v>
      </c>
      <c r="B1783" s="7">
        <v>43073</v>
      </c>
      <c r="C1783" s="6" t="s">
        <v>4242</v>
      </c>
      <c r="D1783" s="6" t="s">
        <v>180</v>
      </c>
      <c r="E1783" s="6">
        <v>24</v>
      </c>
      <c r="F1783" t="str">
        <f xml:space="preserve"> VLOOKUP(E1783,Category!A:C,2,0)</f>
        <v>Entertainment</v>
      </c>
      <c r="G1783" s="8">
        <v>43071</v>
      </c>
      <c r="H1783" s="6">
        <v>201685</v>
      </c>
      <c r="I1783" s="6">
        <v>909</v>
      </c>
      <c r="J1783" s="6">
        <v>125</v>
      </c>
      <c r="K1783" s="6">
        <v>64</v>
      </c>
      <c r="L1783" s="6" t="b">
        <v>0</v>
      </c>
      <c r="M1783" s="6" t="b">
        <v>0</v>
      </c>
      <c r="N1783" s="6" t="b">
        <v>0</v>
      </c>
    </row>
    <row r="1784" spans="1:14" x14ac:dyDescent="0.25">
      <c r="A1784" s="6" t="s">
        <v>4243</v>
      </c>
      <c r="B1784" s="7">
        <v>43073</v>
      </c>
      <c r="C1784" s="6" t="s">
        <v>4244</v>
      </c>
      <c r="D1784" s="6" t="s">
        <v>147</v>
      </c>
      <c r="E1784" s="6">
        <v>24</v>
      </c>
      <c r="F1784" t="str">
        <f xml:space="preserve"> VLOOKUP(E1784,Category!A:C,2,0)</f>
        <v>Entertainment</v>
      </c>
      <c r="G1784" s="8">
        <v>43070</v>
      </c>
      <c r="H1784" s="6">
        <v>546543</v>
      </c>
      <c r="I1784" s="6">
        <v>3072</v>
      </c>
      <c r="J1784" s="6">
        <v>359</v>
      </c>
      <c r="K1784" s="6">
        <v>619</v>
      </c>
      <c r="L1784" s="6" t="b">
        <v>0</v>
      </c>
      <c r="M1784" s="6" t="b">
        <v>0</v>
      </c>
      <c r="N1784" s="6" t="b">
        <v>0</v>
      </c>
    </row>
    <row r="1785" spans="1:14" x14ac:dyDescent="0.25">
      <c r="A1785" s="6" t="s">
        <v>4245</v>
      </c>
      <c r="B1785" s="7">
        <v>43073</v>
      </c>
      <c r="C1785" s="6" t="s">
        <v>4246</v>
      </c>
      <c r="D1785" s="6" t="s">
        <v>243</v>
      </c>
      <c r="E1785" s="6">
        <v>24</v>
      </c>
      <c r="F1785" t="str">
        <f xml:space="preserve"> VLOOKUP(E1785,Category!A:C,2,0)</f>
        <v>Entertainment</v>
      </c>
      <c r="G1785" s="8">
        <v>43070</v>
      </c>
      <c r="H1785" s="6">
        <v>149907</v>
      </c>
      <c r="I1785" s="6">
        <v>9693</v>
      </c>
      <c r="J1785" s="6">
        <v>123</v>
      </c>
      <c r="K1785" s="6">
        <v>589</v>
      </c>
      <c r="L1785" s="6" t="b">
        <v>0</v>
      </c>
      <c r="M1785" s="6" t="b">
        <v>0</v>
      </c>
      <c r="N1785" s="6" t="b">
        <v>0</v>
      </c>
    </row>
    <row r="1786" spans="1:14" x14ac:dyDescent="0.25">
      <c r="A1786" s="6" t="s">
        <v>4247</v>
      </c>
      <c r="B1786" s="7">
        <v>43073</v>
      </c>
      <c r="C1786" s="6" t="s">
        <v>4248</v>
      </c>
      <c r="D1786" s="6" t="s">
        <v>345</v>
      </c>
      <c r="E1786" s="6">
        <v>24</v>
      </c>
      <c r="F1786" t="str">
        <f xml:space="preserve"> VLOOKUP(E1786,Category!A:C,2,0)</f>
        <v>Entertainment</v>
      </c>
      <c r="G1786" s="8">
        <v>43072</v>
      </c>
      <c r="H1786" s="6">
        <v>132991</v>
      </c>
      <c r="I1786" s="6">
        <v>227</v>
      </c>
      <c r="J1786" s="6">
        <v>25</v>
      </c>
      <c r="K1786" s="6">
        <v>21</v>
      </c>
      <c r="L1786" s="6" t="b">
        <v>0</v>
      </c>
      <c r="M1786" s="6" t="b">
        <v>0</v>
      </c>
      <c r="N1786" s="6" t="b">
        <v>0</v>
      </c>
    </row>
    <row r="1787" spans="1:14" x14ac:dyDescent="0.25">
      <c r="A1787" s="6" t="s">
        <v>4249</v>
      </c>
      <c r="B1787" s="7">
        <v>43073</v>
      </c>
      <c r="C1787" s="6" t="s">
        <v>4250</v>
      </c>
      <c r="D1787" s="6" t="s">
        <v>384</v>
      </c>
      <c r="E1787" s="6">
        <v>24</v>
      </c>
      <c r="F1787" t="str">
        <f xml:space="preserve"> VLOOKUP(E1787,Category!A:C,2,0)</f>
        <v>Entertainment</v>
      </c>
      <c r="G1787" s="8">
        <v>43071</v>
      </c>
      <c r="H1787" s="6">
        <v>57814</v>
      </c>
      <c r="I1787" s="6">
        <v>1188</v>
      </c>
      <c r="J1787" s="6">
        <v>34</v>
      </c>
      <c r="K1787" s="6">
        <v>259</v>
      </c>
      <c r="L1787" s="6" t="b">
        <v>0</v>
      </c>
      <c r="M1787" s="6" t="b">
        <v>0</v>
      </c>
      <c r="N1787" s="6" t="b">
        <v>0</v>
      </c>
    </row>
    <row r="1788" spans="1:14" x14ac:dyDescent="0.25">
      <c r="A1788" s="6" t="s">
        <v>4251</v>
      </c>
      <c r="B1788" s="7">
        <v>43073</v>
      </c>
      <c r="C1788" s="6" t="s">
        <v>4252</v>
      </c>
      <c r="D1788" s="6" t="s">
        <v>737</v>
      </c>
      <c r="E1788" s="6">
        <v>17</v>
      </c>
      <c r="F1788" t="str">
        <f xml:space="preserve"> VLOOKUP(E1788,Category!A:C,2,0)</f>
        <v>Sports</v>
      </c>
      <c r="G1788" s="8">
        <v>43071</v>
      </c>
      <c r="H1788" s="6">
        <v>1733060</v>
      </c>
      <c r="I1788" s="6">
        <v>9498</v>
      </c>
      <c r="J1788" s="6">
        <v>727</v>
      </c>
      <c r="K1788" s="6">
        <v>663</v>
      </c>
      <c r="L1788" s="6" t="b">
        <v>0</v>
      </c>
      <c r="M1788" s="6" t="b">
        <v>0</v>
      </c>
      <c r="N1788" s="6" t="b">
        <v>0</v>
      </c>
    </row>
    <row r="1789" spans="1:14" x14ac:dyDescent="0.25">
      <c r="A1789" s="6" t="s">
        <v>4253</v>
      </c>
      <c r="B1789" s="7">
        <v>43073</v>
      </c>
      <c r="C1789" s="6" t="s">
        <v>4254</v>
      </c>
      <c r="D1789" s="6" t="s">
        <v>2393</v>
      </c>
      <c r="E1789" s="6">
        <v>22</v>
      </c>
      <c r="F1789" t="str">
        <f xml:space="preserve"> VLOOKUP(E1789,Category!A:C,2,0)</f>
        <v>People &amp; Blogs</v>
      </c>
      <c r="G1789" s="8">
        <v>43072</v>
      </c>
      <c r="H1789" s="6">
        <v>199212</v>
      </c>
      <c r="I1789" s="6">
        <v>951</v>
      </c>
      <c r="J1789" s="6">
        <v>92</v>
      </c>
      <c r="K1789" s="6">
        <v>45</v>
      </c>
      <c r="L1789" s="6" t="b">
        <v>0</v>
      </c>
      <c r="M1789" s="6" t="b">
        <v>0</v>
      </c>
      <c r="N1789" s="6" t="b">
        <v>0</v>
      </c>
    </row>
    <row r="1790" spans="1:14" x14ac:dyDescent="0.25">
      <c r="A1790" s="6" t="s">
        <v>4255</v>
      </c>
      <c r="B1790" s="7">
        <v>43073</v>
      </c>
      <c r="C1790" s="6" t="s">
        <v>4256</v>
      </c>
      <c r="D1790" s="6" t="s">
        <v>318</v>
      </c>
      <c r="E1790" s="6">
        <v>23</v>
      </c>
      <c r="F1790" t="str">
        <f xml:space="preserve"> VLOOKUP(E1790,Category!A:C,2,0)</f>
        <v>Comedy</v>
      </c>
      <c r="G1790" s="8">
        <v>43069</v>
      </c>
      <c r="H1790" s="6">
        <v>417665</v>
      </c>
      <c r="I1790" s="6">
        <v>14549</v>
      </c>
      <c r="J1790" s="6">
        <v>1080</v>
      </c>
      <c r="K1790" s="6">
        <v>3806</v>
      </c>
      <c r="L1790" s="6" t="b">
        <v>0</v>
      </c>
      <c r="M1790" s="6" t="b">
        <v>0</v>
      </c>
      <c r="N1790" s="6" t="b">
        <v>0</v>
      </c>
    </row>
    <row r="1791" spans="1:14" x14ac:dyDescent="0.25">
      <c r="A1791" s="6" t="s">
        <v>4257</v>
      </c>
      <c r="B1791" s="7">
        <v>43073</v>
      </c>
      <c r="C1791" s="6" t="s">
        <v>4258</v>
      </c>
      <c r="D1791" s="6" t="s">
        <v>814</v>
      </c>
      <c r="E1791" s="6">
        <v>22</v>
      </c>
      <c r="F1791" t="str">
        <f xml:space="preserve"> VLOOKUP(E1791,Category!A:C,2,0)</f>
        <v>People &amp; Blogs</v>
      </c>
      <c r="G1791" s="8">
        <v>43070</v>
      </c>
      <c r="H1791" s="6">
        <v>69924</v>
      </c>
      <c r="I1791" s="6">
        <v>829</v>
      </c>
      <c r="J1791" s="6">
        <v>102</v>
      </c>
      <c r="K1791" s="6">
        <v>20</v>
      </c>
      <c r="L1791" s="6" t="b">
        <v>0</v>
      </c>
      <c r="M1791" s="6" t="b">
        <v>0</v>
      </c>
      <c r="N1791" s="6" t="b">
        <v>0</v>
      </c>
    </row>
    <row r="1792" spans="1:14" x14ac:dyDescent="0.25">
      <c r="A1792" s="6" t="s">
        <v>4259</v>
      </c>
      <c r="B1792" s="7">
        <v>43073</v>
      </c>
      <c r="C1792" s="6" t="s">
        <v>4260</v>
      </c>
      <c r="D1792" s="6" t="s">
        <v>285</v>
      </c>
      <c r="E1792" s="6">
        <v>25</v>
      </c>
      <c r="F1792" t="str">
        <f xml:space="preserve"> VLOOKUP(E1792,Category!A:C,2,0)</f>
        <v>News &amp; Politics</v>
      </c>
      <c r="G1792" s="8">
        <v>43070</v>
      </c>
      <c r="H1792" s="6">
        <v>176808</v>
      </c>
      <c r="I1792" s="6">
        <v>1201</v>
      </c>
      <c r="J1792" s="6">
        <v>227</v>
      </c>
      <c r="K1792" s="6">
        <v>340</v>
      </c>
      <c r="L1792" s="6" t="b">
        <v>0</v>
      </c>
      <c r="M1792" s="6" t="b">
        <v>0</v>
      </c>
      <c r="N1792" s="6" t="b">
        <v>0</v>
      </c>
    </row>
    <row r="1793" spans="1:14" x14ac:dyDescent="0.25">
      <c r="A1793" s="6" t="s">
        <v>4261</v>
      </c>
      <c r="B1793" s="7">
        <v>43073</v>
      </c>
      <c r="C1793" s="6" t="s">
        <v>4262</v>
      </c>
      <c r="D1793" s="6" t="s">
        <v>4263</v>
      </c>
      <c r="E1793" s="6">
        <v>27</v>
      </c>
      <c r="F1793" t="str">
        <f xml:space="preserve"> VLOOKUP(E1793,Category!A:C,2,0)</f>
        <v>Education</v>
      </c>
      <c r="G1793" s="8">
        <v>43068</v>
      </c>
      <c r="H1793" s="6">
        <v>778547</v>
      </c>
      <c r="I1793" s="6">
        <v>9876</v>
      </c>
      <c r="J1793" s="6">
        <v>1098</v>
      </c>
      <c r="K1793" s="6">
        <v>700</v>
      </c>
      <c r="L1793" s="6" t="b">
        <v>0</v>
      </c>
      <c r="M1793" s="6" t="b">
        <v>0</v>
      </c>
      <c r="N1793" s="6" t="b">
        <v>0</v>
      </c>
    </row>
    <row r="1794" spans="1:14" x14ac:dyDescent="0.25">
      <c r="A1794" s="6" t="s">
        <v>4264</v>
      </c>
      <c r="B1794" s="7">
        <v>43073</v>
      </c>
      <c r="C1794" s="6" t="s">
        <v>4265</v>
      </c>
      <c r="D1794" s="6" t="s">
        <v>449</v>
      </c>
      <c r="E1794" s="6">
        <v>24</v>
      </c>
      <c r="F1794" t="str">
        <f xml:space="preserve"> VLOOKUP(E1794,Category!A:C,2,0)</f>
        <v>Entertainment</v>
      </c>
      <c r="G1794" s="8">
        <v>43071</v>
      </c>
      <c r="H1794" s="6">
        <v>211173</v>
      </c>
      <c r="I1794" s="6">
        <v>964</v>
      </c>
      <c r="J1794" s="6">
        <v>73</v>
      </c>
      <c r="K1794" s="6">
        <v>41</v>
      </c>
      <c r="L1794" s="6" t="b">
        <v>0</v>
      </c>
      <c r="M1794" s="6" t="b">
        <v>0</v>
      </c>
      <c r="N1794" s="6" t="b">
        <v>0</v>
      </c>
    </row>
    <row r="1795" spans="1:14" x14ac:dyDescent="0.25">
      <c r="A1795" s="6" t="s">
        <v>4266</v>
      </c>
      <c r="B1795" s="7">
        <v>43073</v>
      </c>
      <c r="C1795" s="6" t="s">
        <v>4267</v>
      </c>
      <c r="D1795" s="6" t="s">
        <v>132</v>
      </c>
      <c r="E1795" s="6">
        <v>24</v>
      </c>
      <c r="F1795" t="str">
        <f xml:space="preserve"> VLOOKUP(E1795,Category!A:C,2,0)</f>
        <v>Entertainment</v>
      </c>
      <c r="G1795" s="8">
        <v>43071</v>
      </c>
      <c r="H1795" s="6">
        <v>187634</v>
      </c>
      <c r="I1795" s="6">
        <v>937</v>
      </c>
      <c r="J1795" s="6">
        <v>175</v>
      </c>
      <c r="K1795" s="6">
        <v>81</v>
      </c>
      <c r="L1795" s="6" t="b">
        <v>0</v>
      </c>
      <c r="M1795" s="6" t="b">
        <v>0</v>
      </c>
      <c r="N1795" s="6" t="b">
        <v>0</v>
      </c>
    </row>
    <row r="1796" spans="1:14" x14ac:dyDescent="0.25">
      <c r="A1796" s="6" t="s">
        <v>4268</v>
      </c>
      <c r="B1796" s="7">
        <v>43073</v>
      </c>
      <c r="C1796" s="6" t="s">
        <v>4269</v>
      </c>
      <c r="D1796" s="6" t="s">
        <v>156</v>
      </c>
      <c r="E1796" s="6">
        <v>24</v>
      </c>
      <c r="F1796" t="str">
        <f xml:space="preserve"> VLOOKUP(E1796,Category!A:C,2,0)</f>
        <v>Entertainment</v>
      </c>
      <c r="G1796" s="8">
        <v>43072</v>
      </c>
      <c r="H1796" s="6">
        <v>39386</v>
      </c>
      <c r="I1796" s="6">
        <v>124</v>
      </c>
      <c r="J1796" s="6">
        <v>4</v>
      </c>
      <c r="K1796" s="6">
        <v>3</v>
      </c>
      <c r="L1796" s="6" t="b">
        <v>0</v>
      </c>
      <c r="M1796" s="6" t="b">
        <v>0</v>
      </c>
      <c r="N1796" s="6" t="b">
        <v>0</v>
      </c>
    </row>
    <row r="1797" spans="1:14" x14ac:dyDescent="0.25">
      <c r="A1797" s="6" t="s">
        <v>4270</v>
      </c>
      <c r="B1797" s="7">
        <v>43073</v>
      </c>
      <c r="C1797" s="6" t="s">
        <v>4271</v>
      </c>
      <c r="D1797" s="6" t="s">
        <v>994</v>
      </c>
      <c r="E1797" s="6">
        <v>25</v>
      </c>
      <c r="F1797" t="str">
        <f xml:space="preserve"> VLOOKUP(E1797,Category!A:C,2,0)</f>
        <v>News &amp; Politics</v>
      </c>
      <c r="G1797" s="8">
        <v>43072</v>
      </c>
      <c r="H1797" s="6">
        <v>66427</v>
      </c>
      <c r="I1797" s="6">
        <v>197</v>
      </c>
      <c r="J1797" s="6">
        <v>28</v>
      </c>
      <c r="K1797" s="6">
        <v>53</v>
      </c>
      <c r="L1797" s="6" t="b">
        <v>0</v>
      </c>
      <c r="M1797" s="6" t="b">
        <v>0</v>
      </c>
      <c r="N1797" s="6" t="b">
        <v>0</v>
      </c>
    </row>
    <row r="1798" spans="1:14" x14ac:dyDescent="0.25">
      <c r="A1798" s="6" t="s">
        <v>4272</v>
      </c>
      <c r="B1798" s="7">
        <v>43073</v>
      </c>
      <c r="C1798" s="6" t="s">
        <v>4273</v>
      </c>
      <c r="D1798" s="6" t="s">
        <v>93</v>
      </c>
      <c r="E1798" s="6">
        <v>24</v>
      </c>
      <c r="F1798" t="str">
        <f xml:space="preserve"> VLOOKUP(E1798,Category!A:C,2,0)</f>
        <v>Entertainment</v>
      </c>
      <c r="G1798" s="8">
        <v>43070</v>
      </c>
      <c r="H1798" s="6">
        <v>454450</v>
      </c>
      <c r="I1798" s="6">
        <v>1569</v>
      </c>
      <c r="J1798" s="6">
        <v>352</v>
      </c>
      <c r="K1798" s="6">
        <v>157</v>
      </c>
      <c r="L1798" s="6" t="b">
        <v>0</v>
      </c>
      <c r="M1798" s="6" t="b">
        <v>0</v>
      </c>
      <c r="N1798" s="6" t="b">
        <v>0</v>
      </c>
    </row>
    <row r="1799" spans="1:14" x14ac:dyDescent="0.25">
      <c r="A1799" s="6" t="s">
        <v>4274</v>
      </c>
      <c r="B1799" s="7">
        <v>43073</v>
      </c>
      <c r="C1799" s="6" t="s">
        <v>4275</v>
      </c>
      <c r="D1799" s="6" t="s">
        <v>87</v>
      </c>
      <c r="E1799" s="6">
        <v>22</v>
      </c>
      <c r="F1799" t="str">
        <f xml:space="preserve"> VLOOKUP(E1799,Category!A:C,2,0)</f>
        <v>People &amp; Blogs</v>
      </c>
      <c r="G1799" s="8">
        <v>43072</v>
      </c>
      <c r="H1799" s="6">
        <v>34824</v>
      </c>
      <c r="I1799" s="6">
        <v>502</v>
      </c>
      <c r="J1799" s="6">
        <v>63</v>
      </c>
      <c r="K1799" s="6">
        <v>123</v>
      </c>
      <c r="L1799" s="6" t="b">
        <v>0</v>
      </c>
      <c r="M1799" s="6" t="b">
        <v>0</v>
      </c>
      <c r="N1799" s="6" t="b">
        <v>0</v>
      </c>
    </row>
    <row r="1800" spans="1:14" x14ac:dyDescent="0.25">
      <c r="A1800" s="6" t="s">
        <v>4276</v>
      </c>
      <c r="B1800" s="7">
        <v>43073</v>
      </c>
      <c r="C1800" s="6" t="s">
        <v>4277</v>
      </c>
      <c r="D1800" s="6" t="s">
        <v>3725</v>
      </c>
      <c r="E1800" s="6">
        <v>22</v>
      </c>
      <c r="F1800" t="str">
        <f xml:space="preserve"> VLOOKUP(E1800,Category!A:C,2,0)</f>
        <v>People &amp; Blogs</v>
      </c>
      <c r="G1800" s="8">
        <v>43071</v>
      </c>
      <c r="H1800" s="6">
        <v>109877</v>
      </c>
      <c r="I1800" s="6">
        <v>908</v>
      </c>
      <c r="J1800" s="6">
        <v>121</v>
      </c>
      <c r="K1800" s="6">
        <v>281</v>
      </c>
      <c r="L1800" s="6" t="b">
        <v>0</v>
      </c>
      <c r="M1800" s="6" t="b">
        <v>0</v>
      </c>
      <c r="N1800" s="6" t="b">
        <v>0</v>
      </c>
    </row>
    <row r="1801" spans="1:14" x14ac:dyDescent="0.25">
      <c r="A1801" s="6" t="s">
        <v>4278</v>
      </c>
      <c r="B1801" s="7">
        <v>43073</v>
      </c>
      <c r="C1801" s="6" t="s">
        <v>4279</v>
      </c>
      <c r="D1801" s="6" t="s">
        <v>84</v>
      </c>
      <c r="E1801" s="6">
        <v>27</v>
      </c>
      <c r="F1801" t="str">
        <f xml:space="preserve"> VLOOKUP(E1801,Category!A:C,2,0)</f>
        <v>Education</v>
      </c>
      <c r="G1801" s="8">
        <v>43071</v>
      </c>
      <c r="H1801" s="6">
        <v>54469</v>
      </c>
      <c r="I1801" s="6">
        <v>2258</v>
      </c>
      <c r="J1801" s="6">
        <v>29</v>
      </c>
      <c r="K1801" s="6">
        <v>450</v>
      </c>
      <c r="L1801" s="6" t="b">
        <v>0</v>
      </c>
      <c r="M1801" s="6" t="b">
        <v>0</v>
      </c>
      <c r="N1801" s="6" t="b">
        <v>0</v>
      </c>
    </row>
    <row r="1802" spans="1:14" x14ac:dyDescent="0.25">
      <c r="A1802" s="6" t="s">
        <v>4280</v>
      </c>
      <c r="B1802" s="7">
        <v>43073</v>
      </c>
      <c r="C1802" s="6" t="s">
        <v>4281</v>
      </c>
      <c r="D1802" s="6" t="s">
        <v>96</v>
      </c>
      <c r="E1802" s="6">
        <v>24</v>
      </c>
      <c r="F1802" t="str">
        <f xml:space="preserve"> VLOOKUP(E1802,Category!A:C,2,0)</f>
        <v>Entertainment</v>
      </c>
      <c r="G1802" s="8">
        <v>43068</v>
      </c>
      <c r="H1802" s="6">
        <v>1073804</v>
      </c>
      <c r="I1802" s="6">
        <v>8281</v>
      </c>
      <c r="J1802" s="6">
        <v>632</v>
      </c>
      <c r="K1802" s="6">
        <v>1498</v>
      </c>
      <c r="L1802" s="6" t="b">
        <v>0</v>
      </c>
      <c r="M1802" s="6" t="b">
        <v>0</v>
      </c>
      <c r="N1802" s="6" t="b">
        <v>0</v>
      </c>
    </row>
    <row r="1803" spans="1:14" x14ac:dyDescent="0.25">
      <c r="A1803" s="6" t="s">
        <v>4282</v>
      </c>
      <c r="B1803" s="7">
        <v>43073</v>
      </c>
      <c r="C1803" s="6" t="s">
        <v>4283</v>
      </c>
      <c r="D1803" s="6" t="s">
        <v>204</v>
      </c>
      <c r="E1803" s="6">
        <v>24</v>
      </c>
      <c r="F1803" t="str">
        <f xml:space="preserve"> VLOOKUP(E1803,Category!A:C,2,0)</f>
        <v>Entertainment</v>
      </c>
      <c r="G1803" s="8">
        <v>43070</v>
      </c>
      <c r="H1803" s="6">
        <v>162858</v>
      </c>
      <c r="I1803" s="6">
        <v>7850</v>
      </c>
      <c r="J1803" s="6">
        <v>478</v>
      </c>
      <c r="K1803" s="6">
        <v>378</v>
      </c>
      <c r="L1803" s="6" t="b">
        <v>0</v>
      </c>
      <c r="M1803" s="6" t="b">
        <v>0</v>
      </c>
      <c r="N1803" s="6" t="b">
        <v>0</v>
      </c>
    </row>
    <row r="1804" spans="1:14" x14ac:dyDescent="0.25">
      <c r="A1804" s="6" t="s">
        <v>4284</v>
      </c>
      <c r="B1804" s="7">
        <v>43073</v>
      </c>
      <c r="C1804" s="6" t="s">
        <v>4285</v>
      </c>
      <c r="D1804" s="6" t="s">
        <v>2582</v>
      </c>
      <c r="E1804" s="6">
        <v>24</v>
      </c>
      <c r="F1804" t="str">
        <f xml:space="preserve"> VLOOKUP(E1804,Category!A:C,2,0)</f>
        <v>Entertainment</v>
      </c>
      <c r="G1804" s="8">
        <v>43069</v>
      </c>
      <c r="H1804" s="6">
        <v>202698</v>
      </c>
      <c r="I1804" s="6">
        <v>2690</v>
      </c>
      <c r="J1804" s="6">
        <v>163</v>
      </c>
      <c r="K1804" s="6">
        <v>253</v>
      </c>
      <c r="L1804" s="6" t="b">
        <v>0</v>
      </c>
      <c r="M1804" s="6" t="b">
        <v>0</v>
      </c>
      <c r="N1804" s="6" t="b">
        <v>0</v>
      </c>
    </row>
    <row r="1805" spans="1:14" x14ac:dyDescent="0.25">
      <c r="A1805" s="6" t="s">
        <v>4286</v>
      </c>
      <c r="B1805" s="7">
        <v>43073</v>
      </c>
      <c r="C1805" s="6" t="s">
        <v>4287</v>
      </c>
      <c r="D1805" s="6" t="s">
        <v>138</v>
      </c>
      <c r="E1805" s="6">
        <v>28</v>
      </c>
      <c r="F1805" t="str">
        <f xml:space="preserve"> VLOOKUP(E1805,Category!A:C,2,0)</f>
        <v>Science &amp; Technology</v>
      </c>
      <c r="G1805" s="8">
        <v>43071</v>
      </c>
      <c r="H1805" s="6">
        <v>210904</v>
      </c>
      <c r="I1805" s="6">
        <v>35397</v>
      </c>
      <c r="J1805" s="6">
        <v>1283</v>
      </c>
      <c r="K1805" s="6">
        <v>3651</v>
      </c>
      <c r="L1805" s="6" t="b">
        <v>0</v>
      </c>
      <c r="M1805" s="6" t="b">
        <v>0</v>
      </c>
      <c r="N1805" s="6" t="b">
        <v>0</v>
      </c>
    </row>
    <row r="1806" spans="1:14" x14ac:dyDescent="0.25">
      <c r="A1806" s="6" t="s">
        <v>4288</v>
      </c>
      <c r="B1806" s="7">
        <v>43073</v>
      </c>
      <c r="C1806" s="6" t="s">
        <v>4289</v>
      </c>
      <c r="D1806" s="6" t="s">
        <v>1851</v>
      </c>
      <c r="E1806" s="6">
        <v>24</v>
      </c>
      <c r="F1806" t="str">
        <f xml:space="preserve"> VLOOKUP(E1806,Category!A:C,2,0)</f>
        <v>Entertainment</v>
      </c>
      <c r="G1806" s="8">
        <v>43069</v>
      </c>
      <c r="H1806" s="6">
        <v>329397</v>
      </c>
      <c r="I1806" s="6">
        <v>248</v>
      </c>
      <c r="J1806" s="6">
        <v>239</v>
      </c>
      <c r="K1806" s="6">
        <v>372</v>
      </c>
      <c r="L1806" s="6" t="b">
        <v>0</v>
      </c>
      <c r="M1806" s="6" t="b">
        <v>0</v>
      </c>
      <c r="N1806" s="6" t="b">
        <v>0</v>
      </c>
    </row>
    <row r="1807" spans="1:14" x14ac:dyDescent="0.25">
      <c r="A1807" s="6" t="s">
        <v>4290</v>
      </c>
      <c r="B1807" s="7">
        <v>43073</v>
      </c>
      <c r="C1807" s="6" t="s">
        <v>4291</v>
      </c>
      <c r="D1807" s="6" t="s">
        <v>3256</v>
      </c>
      <c r="E1807" s="6">
        <v>24</v>
      </c>
      <c r="F1807" t="str">
        <f xml:space="preserve"> VLOOKUP(E1807,Category!A:C,2,0)</f>
        <v>Entertainment</v>
      </c>
      <c r="G1807" s="8">
        <v>43070</v>
      </c>
      <c r="H1807" s="6">
        <v>186292</v>
      </c>
      <c r="I1807" s="6">
        <v>669</v>
      </c>
      <c r="J1807" s="6">
        <v>81</v>
      </c>
      <c r="K1807" s="6">
        <v>46</v>
      </c>
      <c r="L1807" s="6" t="b">
        <v>0</v>
      </c>
      <c r="M1807" s="6" t="b">
        <v>0</v>
      </c>
      <c r="N1807" s="6" t="b">
        <v>0</v>
      </c>
    </row>
    <row r="1808" spans="1:14" x14ac:dyDescent="0.25">
      <c r="A1808" s="6" t="s">
        <v>4292</v>
      </c>
      <c r="B1808" s="7">
        <v>43073</v>
      </c>
      <c r="C1808" s="6" t="s">
        <v>4293</v>
      </c>
      <c r="D1808" s="6" t="s">
        <v>3274</v>
      </c>
      <c r="E1808" s="6">
        <v>24</v>
      </c>
      <c r="F1808" t="str">
        <f xml:space="preserve"> VLOOKUP(E1808,Category!A:C,2,0)</f>
        <v>Entertainment</v>
      </c>
      <c r="G1808" s="8">
        <v>43070</v>
      </c>
      <c r="H1808" s="6">
        <v>68302</v>
      </c>
      <c r="I1808" s="6">
        <v>198</v>
      </c>
      <c r="J1808" s="6">
        <v>33</v>
      </c>
      <c r="K1808" s="6">
        <v>14</v>
      </c>
      <c r="L1808" s="6" t="b">
        <v>0</v>
      </c>
      <c r="M1808" s="6" t="b">
        <v>0</v>
      </c>
      <c r="N1808" s="6" t="b">
        <v>0</v>
      </c>
    </row>
    <row r="1809" spans="1:14" x14ac:dyDescent="0.25">
      <c r="A1809" s="6" t="s">
        <v>4294</v>
      </c>
      <c r="B1809" s="7">
        <v>43073</v>
      </c>
      <c r="C1809" s="6" t="s">
        <v>4295</v>
      </c>
      <c r="D1809" s="6" t="s">
        <v>571</v>
      </c>
      <c r="E1809" s="6">
        <v>24</v>
      </c>
      <c r="F1809" t="str">
        <f xml:space="preserve"> VLOOKUP(E1809,Category!A:C,2,0)</f>
        <v>Entertainment</v>
      </c>
      <c r="G1809" s="8">
        <v>43071</v>
      </c>
      <c r="H1809" s="6">
        <v>102785</v>
      </c>
      <c r="I1809" s="6">
        <v>816</v>
      </c>
      <c r="J1809" s="6">
        <v>137</v>
      </c>
      <c r="K1809" s="6">
        <v>312</v>
      </c>
      <c r="L1809" s="6" t="b">
        <v>0</v>
      </c>
      <c r="M1809" s="6" t="b">
        <v>0</v>
      </c>
      <c r="N1809" s="6" t="b">
        <v>0</v>
      </c>
    </row>
    <row r="1810" spans="1:14" x14ac:dyDescent="0.25">
      <c r="A1810" s="6" t="s">
        <v>4296</v>
      </c>
      <c r="B1810" s="7">
        <v>43073</v>
      </c>
      <c r="C1810" s="6" t="s">
        <v>4297</v>
      </c>
      <c r="D1810" s="6" t="s">
        <v>351</v>
      </c>
      <c r="E1810" s="6">
        <v>24</v>
      </c>
      <c r="F1810" t="str">
        <f xml:space="preserve"> VLOOKUP(E1810,Category!A:C,2,0)</f>
        <v>Entertainment</v>
      </c>
      <c r="G1810" s="8">
        <v>43069</v>
      </c>
      <c r="H1810" s="6">
        <v>220948</v>
      </c>
      <c r="I1810" s="6">
        <v>6899</v>
      </c>
      <c r="J1810" s="6">
        <v>395</v>
      </c>
      <c r="K1810" s="6">
        <v>452</v>
      </c>
      <c r="L1810" s="6" t="b">
        <v>0</v>
      </c>
      <c r="M1810" s="6" t="b">
        <v>0</v>
      </c>
      <c r="N1810" s="6" t="b">
        <v>0</v>
      </c>
    </row>
    <row r="1811" spans="1:14" x14ac:dyDescent="0.25">
      <c r="A1811" s="6" t="s">
        <v>4298</v>
      </c>
      <c r="B1811" s="7">
        <v>43073</v>
      </c>
      <c r="C1811" s="6" t="s">
        <v>4299</v>
      </c>
      <c r="D1811" s="6" t="s">
        <v>507</v>
      </c>
      <c r="E1811" s="6">
        <v>24</v>
      </c>
      <c r="F1811" t="str">
        <f xml:space="preserve"> VLOOKUP(E1811,Category!A:C,2,0)</f>
        <v>Entertainment</v>
      </c>
      <c r="G1811" s="8">
        <v>43069</v>
      </c>
      <c r="H1811" s="6">
        <v>150473</v>
      </c>
      <c r="I1811" s="6">
        <v>626</v>
      </c>
      <c r="J1811" s="6">
        <v>89</v>
      </c>
      <c r="K1811" s="6">
        <v>24</v>
      </c>
      <c r="L1811" s="6" t="b">
        <v>0</v>
      </c>
      <c r="M1811" s="6" t="b">
        <v>0</v>
      </c>
      <c r="N1811" s="6" t="b">
        <v>0</v>
      </c>
    </row>
    <row r="1812" spans="1:14" x14ac:dyDescent="0.25">
      <c r="A1812" s="6" t="s">
        <v>4300</v>
      </c>
      <c r="B1812" s="7">
        <v>43073</v>
      </c>
      <c r="C1812" s="6" t="s">
        <v>4301</v>
      </c>
      <c r="D1812" s="6" t="s">
        <v>1690</v>
      </c>
      <c r="E1812" s="6">
        <v>22</v>
      </c>
      <c r="F1812" t="str">
        <f xml:space="preserve"> VLOOKUP(E1812,Category!A:C,2,0)</f>
        <v>People &amp; Blogs</v>
      </c>
      <c r="G1812" s="8">
        <v>43071</v>
      </c>
      <c r="H1812" s="6">
        <v>50685</v>
      </c>
      <c r="I1812" s="6">
        <v>64</v>
      </c>
      <c r="J1812" s="6">
        <v>49</v>
      </c>
      <c r="K1812" s="6">
        <v>12</v>
      </c>
      <c r="L1812" s="6" t="b">
        <v>0</v>
      </c>
      <c r="M1812" s="6" t="b">
        <v>0</v>
      </c>
      <c r="N1812" s="6" t="b">
        <v>0</v>
      </c>
    </row>
    <row r="1813" spans="1:14" x14ac:dyDescent="0.25">
      <c r="A1813" s="6" t="s">
        <v>4302</v>
      </c>
      <c r="B1813" s="7">
        <v>43073</v>
      </c>
      <c r="C1813" s="6" t="s">
        <v>4303</v>
      </c>
      <c r="D1813" s="6" t="s">
        <v>1237</v>
      </c>
      <c r="E1813" s="6">
        <v>25</v>
      </c>
      <c r="F1813" t="str">
        <f xml:space="preserve"> VLOOKUP(E1813,Category!A:C,2,0)</f>
        <v>News &amp; Politics</v>
      </c>
      <c r="G1813" s="8">
        <v>43071</v>
      </c>
      <c r="H1813" s="6">
        <v>52366</v>
      </c>
      <c r="I1813" s="6">
        <v>325</v>
      </c>
      <c r="J1813" s="6">
        <v>49</v>
      </c>
      <c r="K1813" s="6">
        <v>69</v>
      </c>
      <c r="L1813" s="6" t="b">
        <v>0</v>
      </c>
      <c r="M1813" s="6" t="b">
        <v>0</v>
      </c>
      <c r="N1813" s="6" t="b">
        <v>0</v>
      </c>
    </row>
    <row r="1814" spans="1:14" x14ac:dyDescent="0.25">
      <c r="A1814" s="6" t="s">
        <v>4304</v>
      </c>
      <c r="B1814" s="7">
        <v>43073</v>
      </c>
      <c r="C1814" s="6" t="s">
        <v>4305</v>
      </c>
      <c r="D1814" s="6" t="s">
        <v>4306</v>
      </c>
      <c r="E1814" s="6">
        <v>24</v>
      </c>
      <c r="F1814" t="str">
        <f xml:space="preserve"> VLOOKUP(E1814,Category!A:C,2,0)</f>
        <v>Entertainment</v>
      </c>
      <c r="G1814" s="8">
        <v>43069</v>
      </c>
      <c r="H1814" s="6">
        <v>213932</v>
      </c>
      <c r="I1814" s="6">
        <v>253</v>
      </c>
      <c r="J1814" s="6">
        <v>129</v>
      </c>
      <c r="K1814" s="6">
        <v>18</v>
      </c>
      <c r="L1814" s="6" t="b">
        <v>0</v>
      </c>
      <c r="M1814" s="6" t="b">
        <v>0</v>
      </c>
      <c r="N1814" s="6" t="b">
        <v>0</v>
      </c>
    </row>
    <row r="1815" spans="1:14" x14ac:dyDescent="0.25">
      <c r="A1815" s="6" t="s">
        <v>4307</v>
      </c>
      <c r="B1815" s="7">
        <v>43073</v>
      </c>
      <c r="C1815" s="6" t="s">
        <v>4308</v>
      </c>
      <c r="D1815" s="6" t="s">
        <v>117</v>
      </c>
      <c r="E1815" s="6">
        <v>25</v>
      </c>
      <c r="F1815" t="str">
        <f xml:space="preserve"> VLOOKUP(E1815,Category!A:C,2,0)</f>
        <v>News &amp; Politics</v>
      </c>
      <c r="G1815" s="8">
        <v>43071</v>
      </c>
      <c r="H1815" s="6">
        <v>25351</v>
      </c>
      <c r="I1815" s="6">
        <v>79</v>
      </c>
      <c r="J1815" s="6">
        <v>13</v>
      </c>
      <c r="K1815" s="6">
        <v>15</v>
      </c>
      <c r="L1815" s="6" t="b">
        <v>0</v>
      </c>
      <c r="M1815" s="6" t="b">
        <v>0</v>
      </c>
      <c r="N1815" s="6" t="b">
        <v>0</v>
      </c>
    </row>
    <row r="1816" spans="1:14" x14ac:dyDescent="0.25">
      <c r="A1816" s="6" t="s">
        <v>4309</v>
      </c>
      <c r="B1816" s="7">
        <v>43073</v>
      </c>
      <c r="C1816" s="6" t="s">
        <v>4310</v>
      </c>
      <c r="D1816" s="6" t="s">
        <v>4311</v>
      </c>
      <c r="E1816" s="6">
        <v>24</v>
      </c>
      <c r="F1816" t="str">
        <f xml:space="preserve"> VLOOKUP(E1816,Category!A:C,2,0)</f>
        <v>Entertainment</v>
      </c>
      <c r="G1816" s="8">
        <v>43070</v>
      </c>
      <c r="H1816" s="6">
        <v>300896</v>
      </c>
      <c r="I1816" s="6">
        <v>3035</v>
      </c>
      <c r="J1816" s="6">
        <v>526</v>
      </c>
      <c r="K1816" s="6">
        <v>271</v>
      </c>
      <c r="L1816" s="6" t="b">
        <v>0</v>
      </c>
      <c r="M1816" s="6" t="b">
        <v>0</v>
      </c>
      <c r="N1816" s="6" t="b">
        <v>0</v>
      </c>
    </row>
    <row r="1817" spans="1:14" x14ac:dyDescent="0.25">
      <c r="A1817" s="6" t="s">
        <v>4312</v>
      </c>
      <c r="B1817" s="7">
        <v>43073</v>
      </c>
      <c r="C1817" s="6" t="s">
        <v>4313</v>
      </c>
      <c r="D1817" s="6" t="s">
        <v>1145</v>
      </c>
      <c r="E1817" s="6">
        <v>24</v>
      </c>
      <c r="F1817" t="str">
        <f xml:space="preserve"> VLOOKUP(E1817,Category!A:C,2,0)</f>
        <v>Entertainment</v>
      </c>
      <c r="G1817" s="8">
        <v>43071</v>
      </c>
      <c r="H1817" s="6">
        <v>26439</v>
      </c>
      <c r="I1817" s="6">
        <v>179</v>
      </c>
      <c r="J1817" s="6">
        <v>20</v>
      </c>
      <c r="K1817" s="6">
        <v>42</v>
      </c>
      <c r="L1817" s="6" t="b">
        <v>0</v>
      </c>
      <c r="M1817" s="6" t="b">
        <v>0</v>
      </c>
      <c r="N1817" s="6" t="b">
        <v>0</v>
      </c>
    </row>
    <row r="1818" spans="1:14" x14ac:dyDescent="0.25">
      <c r="A1818" s="6" t="s">
        <v>4314</v>
      </c>
      <c r="B1818" s="7">
        <v>43073</v>
      </c>
      <c r="C1818" s="6" t="s">
        <v>4315</v>
      </c>
      <c r="D1818" s="6" t="s">
        <v>4116</v>
      </c>
      <c r="E1818" s="6">
        <v>1</v>
      </c>
      <c r="F1818" t="str">
        <f xml:space="preserve"> VLOOKUP(E1818,Category!A:C,2,0)</f>
        <v>Film &amp; Animation</v>
      </c>
      <c r="G1818" s="8">
        <v>43071</v>
      </c>
      <c r="H1818" s="6">
        <v>44379</v>
      </c>
      <c r="I1818" s="6">
        <v>34</v>
      </c>
      <c r="J1818" s="6">
        <v>27</v>
      </c>
      <c r="K1818" s="6">
        <v>7</v>
      </c>
      <c r="L1818" s="6" t="b">
        <v>0</v>
      </c>
      <c r="M1818" s="6" t="b">
        <v>0</v>
      </c>
      <c r="N1818" s="6" t="b">
        <v>0</v>
      </c>
    </row>
    <row r="1819" spans="1:14" x14ac:dyDescent="0.25">
      <c r="A1819" s="6" t="s">
        <v>4316</v>
      </c>
      <c r="B1819" s="7">
        <v>43073</v>
      </c>
      <c r="C1819" s="6" t="s">
        <v>4317</v>
      </c>
      <c r="D1819" s="6" t="s">
        <v>1897</v>
      </c>
      <c r="E1819" s="6">
        <v>24</v>
      </c>
      <c r="F1819" t="str">
        <f xml:space="preserve"> VLOOKUP(E1819,Category!A:C,2,0)</f>
        <v>Entertainment</v>
      </c>
      <c r="G1819" s="8">
        <v>43071</v>
      </c>
      <c r="H1819" s="6">
        <v>55739</v>
      </c>
      <c r="I1819" s="6">
        <v>3116</v>
      </c>
      <c r="J1819" s="6">
        <v>127</v>
      </c>
      <c r="K1819" s="6">
        <v>301</v>
      </c>
      <c r="L1819" s="6" t="b">
        <v>0</v>
      </c>
      <c r="M1819" s="6" t="b">
        <v>0</v>
      </c>
      <c r="N1819" s="6" t="b">
        <v>0</v>
      </c>
    </row>
    <row r="1820" spans="1:14" x14ac:dyDescent="0.25">
      <c r="A1820" s="6" t="s">
        <v>4318</v>
      </c>
      <c r="B1820" s="7">
        <v>43073</v>
      </c>
      <c r="C1820" s="6" t="s">
        <v>4319</v>
      </c>
      <c r="D1820" s="6" t="s">
        <v>533</v>
      </c>
      <c r="E1820" s="6">
        <v>24</v>
      </c>
      <c r="F1820" t="str">
        <f xml:space="preserve"> VLOOKUP(E1820,Category!A:C,2,0)</f>
        <v>Entertainment</v>
      </c>
      <c r="G1820" s="8">
        <v>43068</v>
      </c>
      <c r="H1820" s="6">
        <v>454996</v>
      </c>
      <c r="I1820" s="6">
        <v>970</v>
      </c>
      <c r="J1820" s="6">
        <v>338</v>
      </c>
      <c r="K1820" s="6">
        <v>80</v>
      </c>
      <c r="L1820" s="6" t="b">
        <v>0</v>
      </c>
      <c r="M1820" s="6" t="b">
        <v>0</v>
      </c>
      <c r="N1820" s="6" t="b">
        <v>0</v>
      </c>
    </row>
    <row r="1821" spans="1:14" x14ac:dyDescent="0.25">
      <c r="A1821" s="6" t="s">
        <v>4320</v>
      </c>
      <c r="B1821" s="7">
        <v>43073</v>
      </c>
      <c r="C1821" s="6" t="s">
        <v>4321</v>
      </c>
      <c r="D1821" s="6" t="s">
        <v>69</v>
      </c>
      <c r="E1821" s="6">
        <v>24</v>
      </c>
      <c r="F1821" t="str">
        <f xml:space="preserve"> VLOOKUP(E1821,Category!A:C,2,0)</f>
        <v>Entertainment</v>
      </c>
      <c r="G1821" s="8">
        <v>43068</v>
      </c>
      <c r="H1821" s="6">
        <v>854540</v>
      </c>
      <c r="I1821" s="6">
        <v>33113</v>
      </c>
      <c r="J1821" s="6">
        <v>1303</v>
      </c>
      <c r="K1821" s="6">
        <v>1712</v>
      </c>
      <c r="L1821" s="6" t="b">
        <v>0</v>
      </c>
      <c r="M1821" s="6" t="b">
        <v>0</v>
      </c>
      <c r="N1821" s="6" t="b">
        <v>0</v>
      </c>
    </row>
    <row r="1822" spans="1:14" x14ac:dyDescent="0.25">
      <c r="A1822" s="6" t="s">
        <v>4322</v>
      </c>
      <c r="B1822" s="7">
        <v>43073</v>
      </c>
      <c r="C1822" s="6" t="s">
        <v>4323</v>
      </c>
      <c r="D1822" s="6" t="s">
        <v>3923</v>
      </c>
      <c r="E1822" s="6">
        <v>22</v>
      </c>
      <c r="F1822" t="str">
        <f xml:space="preserve"> VLOOKUP(E1822,Category!A:C,2,0)</f>
        <v>People &amp; Blogs</v>
      </c>
      <c r="G1822" s="8">
        <v>43070</v>
      </c>
      <c r="H1822" s="6">
        <v>51787</v>
      </c>
      <c r="I1822" s="6">
        <v>390</v>
      </c>
      <c r="J1822" s="6">
        <v>118</v>
      </c>
      <c r="K1822" s="6">
        <v>66</v>
      </c>
      <c r="L1822" s="6" t="b">
        <v>0</v>
      </c>
      <c r="M1822" s="6" t="b">
        <v>0</v>
      </c>
      <c r="N1822" s="6" t="b">
        <v>0</v>
      </c>
    </row>
    <row r="1823" spans="1:14" x14ac:dyDescent="0.25">
      <c r="A1823" s="6" t="s">
        <v>4324</v>
      </c>
      <c r="B1823" s="7">
        <v>43073</v>
      </c>
      <c r="C1823" s="6" t="s">
        <v>4325</v>
      </c>
      <c r="D1823" s="6" t="s">
        <v>1542</v>
      </c>
      <c r="E1823" s="6">
        <v>24</v>
      </c>
      <c r="F1823" t="str">
        <f xml:space="preserve"> VLOOKUP(E1823,Category!A:C,2,0)</f>
        <v>Entertainment</v>
      </c>
      <c r="G1823" s="8">
        <v>43069</v>
      </c>
      <c r="H1823" s="6">
        <v>96063</v>
      </c>
      <c r="I1823" s="6">
        <v>1594</v>
      </c>
      <c r="J1823" s="6">
        <v>2316</v>
      </c>
      <c r="K1823" s="6">
        <v>43</v>
      </c>
      <c r="L1823" s="6" t="b">
        <v>0</v>
      </c>
      <c r="M1823" s="6" t="b">
        <v>0</v>
      </c>
      <c r="N1823" s="6" t="b">
        <v>0</v>
      </c>
    </row>
    <row r="1824" spans="1:14" x14ac:dyDescent="0.25">
      <c r="A1824" s="6" t="s">
        <v>4326</v>
      </c>
      <c r="B1824" s="7">
        <v>43073</v>
      </c>
      <c r="C1824" s="6" t="s">
        <v>4327</v>
      </c>
      <c r="D1824" s="6" t="s">
        <v>623</v>
      </c>
      <c r="E1824" s="6">
        <v>24</v>
      </c>
      <c r="F1824" t="str">
        <f xml:space="preserve"> VLOOKUP(E1824,Category!A:C,2,0)</f>
        <v>Entertainment</v>
      </c>
      <c r="G1824" s="8">
        <v>43072</v>
      </c>
      <c r="H1824" s="6">
        <v>30628</v>
      </c>
      <c r="I1824" s="6">
        <v>94</v>
      </c>
      <c r="J1824" s="6">
        <v>2</v>
      </c>
      <c r="K1824" s="6">
        <v>36</v>
      </c>
      <c r="L1824" s="6" t="b">
        <v>0</v>
      </c>
      <c r="M1824" s="6" t="b">
        <v>0</v>
      </c>
      <c r="N1824" s="6" t="b">
        <v>0</v>
      </c>
    </row>
    <row r="1825" spans="1:14" x14ac:dyDescent="0.25">
      <c r="A1825" s="6" t="s">
        <v>4328</v>
      </c>
      <c r="B1825" s="7">
        <v>43073</v>
      </c>
      <c r="C1825" s="6" t="s">
        <v>4329</v>
      </c>
      <c r="D1825" s="6" t="s">
        <v>725</v>
      </c>
      <c r="E1825" s="6">
        <v>24</v>
      </c>
      <c r="F1825" t="str">
        <f xml:space="preserve"> VLOOKUP(E1825,Category!A:C,2,0)</f>
        <v>Entertainment</v>
      </c>
      <c r="G1825" s="8">
        <v>43070</v>
      </c>
      <c r="H1825" s="6">
        <v>43391</v>
      </c>
      <c r="I1825" s="6">
        <v>732</v>
      </c>
      <c r="J1825" s="6">
        <v>30</v>
      </c>
      <c r="K1825" s="6">
        <v>40</v>
      </c>
      <c r="L1825" s="6" t="b">
        <v>0</v>
      </c>
      <c r="M1825" s="6" t="b">
        <v>0</v>
      </c>
      <c r="N1825" s="6" t="b">
        <v>0</v>
      </c>
    </row>
    <row r="1826" spans="1:14" x14ac:dyDescent="0.25">
      <c r="A1826" s="6" t="s">
        <v>4330</v>
      </c>
      <c r="B1826" s="7">
        <v>43073</v>
      </c>
      <c r="C1826" s="6" t="s">
        <v>4331</v>
      </c>
      <c r="D1826" s="6" t="s">
        <v>1007</v>
      </c>
      <c r="E1826" s="6">
        <v>10</v>
      </c>
      <c r="F1826" t="str">
        <f xml:space="preserve"> VLOOKUP(E1826,Category!A:C,2,0)</f>
        <v>Music</v>
      </c>
      <c r="G1826" s="8">
        <v>43072</v>
      </c>
      <c r="H1826" s="6">
        <v>149441</v>
      </c>
      <c r="I1826" s="6">
        <v>3731</v>
      </c>
      <c r="J1826" s="6">
        <v>269</v>
      </c>
      <c r="K1826" s="6">
        <v>428</v>
      </c>
      <c r="L1826" s="6" t="b">
        <v>0</v>
      </c>
      <c r="M1826" s="6" t="b">
        <v>0</v>
      </c>
      <c r="N1826" s="6" t="b">
        <v>0</v>
      </c>
    </row>
    <row r="1827" spans="1:14" x14ac:dyDescent="0.25">
      <c r="A1827" s="6" t="s">
        <v>4332</v>
      </c>
      <c r="B1827" s="7">
        <v>43073</v>
      </c>
      <c r="C1827" s="6" t="s">
        <v>4333</v>
      </c>
      <c r="D1827" s="6" t="s">
        <v>696</v>
      </c>
      <c r="E1827" s="6">
        <v>24</v>
      </c>
      <c r="F1827" t="str">
        <f xml:space="preserve"> VLOOKUP(E1827,Category!A:C,2,0)</f>
        <v>Entertainment</v>
      </c>
      <c r="G1827" s="8">
        <v>43070</v>
      </c>
      <c r="H1827" s="6">
        <v>102141</v>
      </c>
      <c r="I1827" s="6">
        <v>403</v>
      </c>
      <c r="J1827" s="6">
        <v>35</v>
      </c>
      <c r="K1827" s="6">
        <v>41</v>
      </c>
      <c r="L1827" s="6" t="b">
        <v>0</v>
      </c>
      <c r="M1827" s="6" t="b">
        <v>0</v>
      </c>
      <c r="N1827" s="6" t="b">
        <v>0</v>
      </c>
    </row>
    <row r="1828" spans="1:14" x14ac:dyDescent="0.25">
      <c r="A1828" s="6" t="s">
        <v>4334</v>
      </c>
      <c r="B1828" s="7">
        <v>43073</v>
      </c>
      <c r="C1828" s="6" t="s">
        <v>4335</v>
      </c>
      <c r="D1828" s="6" t="s">
        <v>4336</v>
      </c>
      <c r="E1828" s="6">
        <v>22</v>
      </c>
      <c r="F1828" t="str">
        <f xml:space="preserve"> VLOOKUP(E1828,Category!A:C,2,0)</f>
        <v>People &amp; Blogs</v>
      </c>
      <c r="G1828" s="8">
        <v>43071</v>
      </c>
      <c r="H1828" s="6">
        <v>19991</v>
      </c>
      <c r="I1828" s="6">
        <v>123</v>
      </c>
      <c r="J1828" s="6">
        <v>21</v>
      </c>
      <c r="K1828" s="6">
        <v>14</v>
      </c>
      <c r="L1828" s="6" t="b">
        <v>0</v>
      </c>
      <c r="M1828" s="6" t="b">
        <v>0</v>
      </c>
      <c r="N1828" s="6" t="b">
        <v>0</v>
      </c>
    </row>
    <row r="1829" spans="1:14" x14ac:dyDescent="0.25">
      <c r="A1829" s="6" t="s">
        <v>4337</v>
      </c>
      <c r="B1829" s="7">
        <v>43073</v>
      </c>
      <c r="C1829" s="6" t="s">
        <v>4338</v>
      </c>
      <c r="D1829" s="6" t="s">
        <v>4339</v>
      </c>
      <c r="E1829" s="6">
        <v>25</v>
      </c>
      <c r="F1829" t="str">
        <f xml:space="preserve"> VLOOKUP(E1829,Category!A:C,2,0)</f>
        <v>News &amp; Politics</v>
      </c>
      <c r="G1829" s="8">
        <v>43071</v>
      </c>
      <c r="H1829" s="6">
        <v>16087</v>
      </c>
      <c r="I1829" s="6">
        <v>36</v>
      </c>
      <c r="J1829" s="6">
        <v>15</v>
      </c>
      <c r="K1829" s="6">
        <v>8</v>
      </c>
      <c r="L1829" s="6" t="b">
        <v>0</v>
      </c>
      <c r="M1829" s="6" t="b">
        <v>0</v>
      </c>
      <c r="N1829" s="6" t="b">
        <v>0</v>
      </c>
    </row>
    <row r="1830" spans="1:14" x14ac:dyDescent="0.25">
      <c r="A1830" s="6" t="s">
        <v>4340</v>
      </c>
      <c r="B1830" s="7">
        <v>43073</v>
      </c>
      <c r="C1830" s="6" t="s">
        <v>4341</v>
      </c>
      <c r="D1830" s="6" t="s">
        <v>1369</v>
      </c>
      <c r="E1830" s="6">
        <v>25</v>
      </c>
      <c r="F1830" t="str">
        <f xml:space="preserve"> VLOOKUP(E1830,Category!A:C,2,0)</f>
        <v>News &amp; Politics</v>
      </c>
      <c r="G1830" s="8">
        <v>43070</v>
      </c>
      <c r="H1830" s="6">
        <v>75664</v>
      </c>
      <c r="I1830" s="6">
        <v>91</v>
      </c>
      <c r="J1830" s="6">
        <v>60</v>
      </c>
      <c r="K1830" s="6">
        <v>19</v>
      </c>
      <c r="L1830" s="6" t="b">
        <v>0</v>
      </c>
      <c r="M1830" s="6" t="b">
        <v>0</v>
      </c>
      <c r="N1830" s="6" t="b">
        <v>0</v>
      </c>
    </row>
    <row r="1831" spans="1:14" x14ac:dyDescent="0.25">
      <c r="A1831" s="6" t="s">
        <v>4342</v>
      </c>
      <c r="B1831" s="7">
        <v>43073</v>
      </c>
      <c r="C1831" s="6" t="s">
        <v>4343</v>
      </c>
      <c r="D1831" s="6" t="s">
        <v>120</v>
      </c>
      <c r="E1831" s="6">
        <v>27</v>
      </c>
      <c r="F1831" t="str">
        <f xml:space="preserve"> VLOOKUP(E1831,Category!A:C,2,0)</f>
        <v>Education</v>
      </c>
      <c r="G1831" s="8">
        <v>43071</v>
      </c>
      <c r="H1831" s="6">
        <v>23221</v>
      </c>
      <c r="I1831" s="6">
        <v>0</v>
      </c>
      <c r="J1831" s="6">
        <v>0</v>
      </c>
      <c r="K1831" s="6">
        <v>0</v>
      </c>
      <c r="L1831" s="6" t="b">
        <v>1</v>
      </c>
      <c r="M1831" s="6" t="b">
        <v>1</v>
      </c>
      <c r="N1831" s="6" t="b">
        <v>0</v>
      </c>
    </row>
    <row r="1832" spans="1:14" x14ac:dyDescent="0.25">
      <c r="A1832" s="6" t="s">
        <v>4344</v>
      </c>
      <c r="B1832" s="7">
        <v>43073</v>
      </c>
      <c r="C1832" s="6" t="s">
        <v>4345</v>
      </c>
      <c r="D1832" s="6" t="s">
        <v>78</v>
      </c>
      <c r="E1832" s="6">
        <v>24</v>
      </c>
      <c r="F1832" t="str">
        <f xml:space="preserve"> VLOOKUP(E1832,Category!A:C,2,0)</f>
        <v>Entertainment</v>
      </c>
      <c r="G1832" s="8">
        <v>43071</v>
      </c>
      <c r="H1832" s="6">
        <v>80182</v>
      </c>
      <c r="I1832" s="6">
        <v>51</v>
      </c>
      <c r="J1832" s="6">
        <v>29</v>
      </c>
      <c r="K1832" s="6">
        <v>33</v>
      </c>
      <c r="L1832" s="6" t="b">
        <v>0</v>
      </c>
      <c r="M1832" s="6" t="b">
        <v>0</v>
      </c>
      <c r="N1832" s="6" t="b">
        <v>0</v>
      </c>
    </row>
    <row r="1833" spans="1:14" x14ac:dyDescent="0.25">
      <c r="A1833" s="6" t="s">
        <v>4346</v>
      </c>
      <c r="B1833" s="7">
        <v>43073</v>
      </c>
      <c r="C1833" s="6" t="s">
        <v>4347</v>
      </c>
      <c r="D1833" s="6" t="s">
        <v>2901</v>
      </c>
      <c r="E1833" s="6">
        <v>17</v>
      </c>
      <c r="F1833" t="str">
        <f xml:space="preserve"> VLOOKUP(E1833,Category!A:C,2,0)</f>
        <v>Sports</v>
      </c>
      <c r="G1833" s="8">
        <v>43071</v>
      </c>
      <c r="H1833" s="6">
        <v>360904</v>
      </c>
      <c r="I1833" s="6">
        <v>1218</v>
      </c>
      <c r="J1833" s="6">
        <v>147</v>
      </c>
      <c r="K1833" s="6">
        <v>134</v>
      </c>
      <c r="L1833" s="6" t="b">
        <v>0</v>
      </c>
      <c r="M1833" s="6" t="b">
        <v>0</v>
      </c>
      <c r="N1833" s="6" t="b">
        <v>0</v>
      </c>
    </row>
    <row r="1834" spans="1:14" x14ac:dyDescent="0.25">
      <c r="A1834" s="6" t="s">
        <v>4348</v>
      </c>
      <c r="B1834" s="7">
        <v>43073</v>
      </c>
      <c r="C1834" s="6" t="s">
        <v>4349</v>
      </c>
      <c r="D1834" s="6" t="s">
        <v>4350</v>
      </c>
      <c r="E1834" s="6">
        <v>1</v>
      </c>
      <c r="F1834" t="str">
        <f xml:space="preserve"> VLOOKUP(E1834,Category!A:C,2,0)</f>
        <v>Film &amp; Animation</v>
      </c>
      <c r="G1834" s="8">
        <v>43068</v>
      </c>
      <c r="H1834" s="6">
        <v>630895</v>
      </c>
      <c r="I1834" s="6">
        <v>833</v>
      </c>
      <c r="J1834" s="6">
        <v>460</v>
      </c>
      <c r="K1834" s="6">
        <v>66</v>
      </c>
      <c r="L1834" s="6" t="b">
        <v>0</v>
      </c>
      <c r="M1834" s="6" t="b">
        <v>0</v>
      </c>
      <c r="N1834" s="6" t="b">
        <v>0</v>
      </c>
    </row>
    <row r="1835" spans="1:14" x14ac:dyDescent="0.25">
      <c r="A1835" s="6" t="s">
        <v>4351</v>
      </c>
      <c r="B1835" s="7">
        <v>43073</v>
      </c>
      <c r="C1835" s="6" t="s">
        <v>4352</v>
      </c>
      <c r="D1835" s="6" t="s">
        <v>1565</v>
      </c>
      <c r="E1835" s="6">
        <v>24</v>
      </c>
      <c r="F1835" t="str">
        <f xml:space="preserve"> VLOOKUP(E1835,Category!A:C,2,0)</f>
        <v>Entertainment</v>
      </c>
      <c r="G1835" s="8">
        <v>43071</v>
      </c>
      <c r="H1835" s="6">
        <v>134782</v>
      </c>
      <c r="I1835" s="6">
        <v>574</v>
      </c>
      <c r="J1835" s="6">
        <v>237</v>
      </c>
      <c r="K1835" s="6">
        <v>457</v>
      </c>
      <c r="L1835" s="6" t="b">
        <v>0</v>
      </c>
      <c r="M1835" s="6" t="b">
        <v>0</v>
      </c>
      <c r="N1835" s="6" t="b">
        <v>0</v>
      </c>
    </row>
    <row r="1836" spans="1:14" x14ac:dyDescent="0.25">
      <c r="A1836" s="6" t="s">
        <v>4353</v>
      </c>
      <c r="B1836" s="7">
        <v>43073</v>
      </c>
      <c r="C1836" s="6" t="s">
        <v>4354</v>
      </c>
      <c r="D1836" s="6" t="s">
        <v>387</v>
      </c>
      <c r="E1836" s="6">
        <v>29</v>
      </c>
      <c r="F1836" t="str">
        <f xml:space="preserve"> VLOOKUP(E1836,Category!A:C,2,0)</f>
        <v>Religious</v>
      </c>
      <c r="G1836" s="8">
        <v>43072</v>
      </c>
      <c r="H1836" s="6">
        <v>15338</v>
      </c>
      <c r="I1836" s="6">
        <v>877</v>
      </c>
      <c r="J1836" s="6">
        <v>24</v>
      </c>
      <c r="K1836" s="6">
        <v>146</v>
      </c>
      <c r="L1836" s="6" t="b">
        <v>0</v>
      </c>
      <c r="M1836" s="6" t="b">
        <v>0</v>
      </c>
      <c r="N1836" s="6" t="b">
        <v>0</v>
      </c>
    </row>
    <row r="1837" spans="1:14" x14ac:dyDescent="0.25">
      <c r="A1837" s="6" t="s">
        <v>4355</v>
      </c>
      <c r="B1837" s="7">
        <v>43073</v>
      </c>
      <c r="C1837" s="6" t="s">
        <v>4356</v>
      </c>
      <c r="D1837" s="10" t="s">
        <v>951</v>
      </c>
      <c r="E1837" s="6">
        <v>17</v>
      </c>
      <c r="F1837" t="str">
        <f xml:space="preserve"> VLOOKUP(E1837,Category!A:C,2,0)</f>
        <v>Sports</v>
      </c>
      <c r="G1837" s="8">
        <v>43070</v>
      </c>
      <c r="H1837" s="6">
        <v>209461</v>
      </c>
      <c r="I1837" s="6">
        <v>2438</v>
      </c>
      <c r="J1837" s="6">
        <v>194</v>
      </c>
      <c r="K1837" s="6">
        <v>9</v>
      </c>
      <c r="L1837" s="6" t="b">
        <v>0</v>
      </c>
      <c r="M1837" s="6" t="b">
        <v>0</v>
      </c>
      <c r="N1837" s="6" t="b">
        <v>0</v>
      </c>
    </row>
    <row r="1838" spans="1:14" x14ac:dyDescent="0.25">
      <c r="A1838" s="6" t="s">
        <v>4357</v>
      </c>
      <c r="B1838" s="7">
        <v>43073</v>
      </c>
      <c r="C1838" s="6" t="s">
        <v>4358</v>
      </c>
      <c r="D1838" s="6" t="s">
        <v>159</v>
      </c>
      <c r="E1838" s="6">
        <v>24</v>
      </c>
      <c r="F1838" t="str">
        <f xml:space="preserve"> VLOOKUP(E1838,Category!A:C,2,0)</f>
        <v>Entertainment</v>
      </c>
      <c r="G1838" s="8">
        <v>43071</v>
      </c>
      <c r="H1838" s="6">
        <v>65958</v>
      </c>
      <c r="I1838" s="6">
        <v>57</v>
      </c>
      <c r="J1838" s="6">
        <v>91</v>
      </c>
      <c r="K1838" s="6">
        <v>18</v>
      </c>
      <c r="L1838" s="6" t="b">
        <v>0</v>
      </c>
      <c r="M1838" s="6" t="b">
        <v>0</v>
      </c>
      <c r="N1838" s="6" t="b">
        <v>0</v>
      </c>
    </row>
    <row r="1839" spans="1:14" x14ac:dyDescent="0.25">
      <c r="A1839" s="6" t="s">
        <v>4359</v>
      </c>
      <c r="B1839" s="7">
        <v>43073</v>
      </c>
      <c r="C1839" s="6" t="s">
        <v>4360</v>
      </c>
      <c r="D1839" s="6" t="s">
        <v>1739</v>
      </c>
      <c r="E1839" s="6">
        <v>22</v>
      </c>
      <c r="F1839" t="str">
        <f xml:space="preserve"> VLOOKUP(E1839,Category!A:C,2,0)</f>
        <v>People &amp; Blogs</v>
      </c>
      <c r="G1839" s="8">
        <v>43069</v>
      </c>
      <c r="H1839" s="6">
        <v>380231</v>
      </c>
      <c r="I1839" s="6">
        <v>1999</v>
      </c>
      <c r="J1839" s="6">
        <v>531</v>
      </c>
      <c r="K1839" s="6">
        <v>504</v>
      </c>
      <c r="L1839" s="6" t="b">
        <v>0</v>
      </c>
      <c r="M1839" s="6" t="b">
        <v>0</v>
      </c>
      <c r="N1839" s="6" t="b">
        <v>0</v>
      </c>
    </row>
    <row r="1840" spans="1:14" x14ac:dyDescent="0.25">
      <c r="A1840" s="6" t="s">
        <v>4361</v>
      </c>
      <c r="B1840" s="7">
        <v>43073</v>
      </c>
      <c r="C1840" s="6" t="s">
        <v>4362</v>
      </c>
      <c r="D1840" s="6" t="s">
        <v>1049</v>
      </c>
      <c r="E1840" s="6">
        <v>22</v>
      </c>
      <c r="F1840" t="str">
        <f xml:space="preserve"> VLOOKUP(E1840,Category!A:C,2,0)</f>
        <v>People &amp; Blogs</v>
      </c>
      <c r="G1840" s="8">
        <v>43070</v>
      </c>
      <c r="H1840" s="6">
        <v>53872</v>
      </c>
      <c r="I1840" s="6">
        <v>227</v>
      </c>
      <c r="J1840" s="6">
        <v>46</v>
      </c>
      <c r="K1840" s="6">
        <v>7</v>
      </c>
      <c r="L1840" s="6" t="b">
        <v>0</v>
      </c>
      <c r="M1840" s="6" t="b">
        <v>0</v>
      </c>
      <c r="N1840" s="6" t="b">
        <v>0</v>
      </c>
    </row>
    <row r="1841" spans="1:14" x14ac:dyDescent="0.25">
      <c r="A1841" s="6" t="s">
        <v>4363</v>
      </c>
      <c r="B1841" s="7">
        <v>43073</v>
      </c>
      <c r="C1841" s="6" t="s">
        <v>4364</v>
      </c>
      <c r="D1841" s="6" t="s">
        <v>192</v>
      </c>
      <c r="E1841" s="6">
        <v>25</v>
      </c>
      <c r="F1841" t="str">
        <f xml:space="preserve"> VLOOKUP(E1841,Category!A:C,2,0)</f>
        <v>News &amp; Politics</v>
      </c>
      <c r="G1841" s="8">
        <v>43069</v>
      </c>
      <c r="H1841" s="6">
        <v>512575</v>
      </c>
      <c r="I1841" s="6">
        <v>1419</v>
      </c>
      <c r="J1841" s="6">
        <v>231</v>
      </c>
      <c r="K1841" s="6">
        <v>99</v>
      </c>
      <c r="L1841" s="6" t="b">
        <v>0</v>
      </c>
      <c r="M1841" s="6" t="b">
        <v>0</v>
      </c>
      <c r="N1841" s="6" t="b">
        <v>0</v>
      </c>
    </row>
    <row r="1842" spans="1:14" x14ac:dyDescent="0.25">
      <c r="A1842" s="6" t="s">
        <v>4365</v>
      </c>
      <c r="B1842" s="7">
        <v>43073</v>
      </c>
      <c r="C1842" s="6" t="s">
        <v>4366</v>
      </c>
      <c r="D1842" s="6" t="s">
        <v>2450</v>
      </c>
      <c r="E1842" s="6">
        <v>1</v>
      </c>
      <c r="F1842" t="str">
        <f xml:space="preserve"> VLOOKUP(E1842,Category!A:C,2,0)</f>
        <v>Film &amp; Animation</v>
      </c>
      <c r="G1842" s="8">
        <v>43070</v>
      </c>
      <c r="H1842" s="6">
        <v>360057</v>
      </c>
      <c r="I1842" s="6">
        <v>7667</v>
      </c>
      <c r="J1842" s="6">
        <v>987</v>
      </c>
      <c r="K1842" s="6">
        <v>765</v>
      </c>
      <c r="L1842" s="6" t="b">
        <v>0</v>
      </c>
      <c r="M1842" s="6" t="b">
        <v>0</v>
      </c>
      <c r="N1842" s="6" t="b">
        <v>0</v>
      </c>
    </row>
    <row r="1843" spans="1:14" x14ac:dyDescent="0.25">
      <c r="A1843" s="6" t="s">
        <v>4367</v>
      </c>
      <c r="B1843" s="7">
        <v>43073</v>
      </c>
      <c r="C1843" s="6" t="s">
        <v>4368</v>
      </c>
      <c r="D1843" s="6" t="s">
        <v>2806</v>
      </c>
      <c r="E1843" s="6">
        <v>23</v>
      </c>
      <c r="F1843" t="str">
        <f xml:space="preserve"> VLOOKUP(E1843,Category!A:C,2,0)</f>
        <v>Comedy</v>
      </c>
      <c r="G1843" s="8">
        <v>43070</v>
      </c>
      <c r="H1843" s="6">
        <v>252878</v>
      </c>
      <c r="I1843" s="6">
        <v>9878</v>
      </c>
      <c r="J1843" s="6">
        <v>393</v>
      </c>
      <c r="K1843" s="6">
        <v>279</v>
      </c>
      <c r="L1843" s="6" t="b">
        <v>0</v>
      </c>
      <c r="M1843" s="6" t="b">
        <v>0</v>
      </c>
      <c r="N1843" s="6" t="b">
        <v>0</v>
      </c>
    </row>
    <row r="1844" spans="1:14" x14ac:dyDescent="0.25">
      <c r="A1844" s="6" t="s">
        <v>4369</v>
      </c>
      <c r="B1844" s="7">
        <v>43073</v>
      </c>
      <c r="C1844" s="6" t="s">
        <v>4370</v>
      </c>
      <c r="D1844" s="6" t="s">
        <v>1311</v>
      </c>
      <c r="E1844" s="6">
        <v>27</v>
      </c>
      <c r="F1844" t="str">
        <f xml:space="preserve"> VLOOKUP(E1844,Category!A:C,2,0)</f>
        <v>Education</v>
      </c>
      <c r="G1844" s="8">
        <v>43071</v>
      </c>
      <c r="H1844" s="6">
        <v>99183</v>
      </c>
      <c r="I1844" s="6">
        <v>5746</v>
      </c>
      <c r="J1844" s="6">
        <v>330</v>
      </c>
      <c r="K1844" s="6">
        <v>1023</v>
      </c>
      <c r="L1844" s="6" t="b">
        <v>0</v>
      </c>
      <c r="M1844" s="6" t="b">
        <v>0</v>
      </c>
      <c r="N1844" s="6" t="b">
        <v>0</v>
      </c>
    </row>
    <row r="1845" spans="1:14" x14ac:dyDescent="0.25">
      <c r="A1845" s="6" t="s">
        <v>4371</v>
      </c>
      <c r="B1845" s="7">
        <v>43073</v>
      </c>
      <c r="C1845" s="6" t="s">
        <v>4372</v>
      </c>
      <c r="D1845" s="6" t="s">
        <v>1822</v>
      </c>
      <c r="E1845" s="6">
        <v>25</v>
      </c>
      <c r="F1845" t="str">
        <f xml:space="preserve"> VLOOKUP(E1845,Category!A:C,2,0)</f>
        <v>News &amp; Politics</v>
      </c>
      <c r="G1845" s="8">
        <v>43068</v>
      </c>
      <c r="H1845" s="6">
        <v>324285</v>
      </c>
      <c r="I1845" s="6">
        <v>986</v>
      </c>
      <c r="J1845" s="6">
        <v>219</v>
      </c>
      <c r="K1845" s="6">
        <v>117</v>
      </c>
      <c r="L1845" s="6" t="b">
        <v>0</v>
      </c>
      <c r="M1845" s="6" t="b">
        <v>0</v>
      </c>
      <c r="N1845" s="6" t="b">
        <v>0</v>
      </c>
    </row>
    <row r="1846" spans="1:14" x14ac:dyDescent="0.25">
      <c r="A1846" s="6" t="s">
        <v>4373</v>
      </c>
      <c r="B1846" s="7">
        <v>43073</v>
      </c>
      <c r="C1846" s="6" t="s">
        <v>4374</v>
      </c>
      <c r="D1846" s="6" t="s">
        <v>108</v>
      </c>
      <c r="E1846" s="6">
        <v>25</v>
      </c>
      <c r="F1846" t="str">
        <f xml:space="preserve"> VLOOKUP(E1846,Category!A:C,2,0)</f>
        <v>News &amp; Politics</v>
      </c>
      <c r="G1846" s="8">
        <v>43069</v>
      </c>
      <c r="H1846" s="6">
        <v>276548</v>
      </c>
      <c r="I1846" s="6">
        <v>385</v>
      </c>
      <c r="J1846" s="6">
        <v>106</v>
      </c>
      <c r="K1846" s="6">
        <v>30</v>
      </c>
      <c r="L1846" s="6" t="b">
        <v>0</v>
      </c>
      <c r="M1846" s="6" t="b">
        <v>0</v>
      </c>
      <c r="N1846" s="6" t="b">
        <v>0</v>
      </c>
    </row>
    <row r="1847" spans="1:14" x14ac:dyDescent="0.25">
      <c r="A1847" s="6" t="s">
        <v>4375</v>
      </c>
      <c r="B1847" s="7">
        <v>43074</v>
      </c>
      <c r="C1847" s="6" t="s">
        <v>4376</v>
      </c>
      <c r="D1847" s="6" t="s">
        <v>105</v>
      </c>
      <c r="E1847" s="6">
        <v>10</v>
      </c>
      <c r="F1847" t="str">
        <f xml:space="preserve"> VLOOKUP(E1847,Category!A:C,2,0)</f>
        <v>Music</v>
      </c>
      <c r="G1847" s="8">
        <v>43069</v>
      </c>
      <c r="H1847" s="6">
        <v>7039514</v>
      </c>
      <c r="I1847" s="6">
        <v>504342</v>
      </c>
      <c r="J1847" s="6">
        <v>70103</v>
      </c>
      <c r="K1847" s="6">
        <v>27619</v>
      </c>
      <c r="L1847" s="6" t="b">
        <v>0</v>
      </c>
      <c r="M1847" s="6" t="b">
        <v>0</v>
      </c>
      <c r="N1847" s="6" t="b">
        <v>0</v>
      </c>
    </row>
    <row r="1848" spans="1:14" x14ac:dyDescent="0.25">
      <c r="A1848" s="6" t="s">
        <v>4377</v>
      </c>
      <c r="B1848" s="7">
        <v>43074</v>
      </c>
      <c r="C1848" s="6" t="s">
        <v>4378</v>
      </c>
      <c r="D1848" s="6" t="s">
        <v>51</v>
      </c>
      <c r="E1848" s="6">
        <v>43</v>
      </c>
      <c r="F1848" t="str">
        <f xml:space="preserve"> VLOOKUP(E1848,Category!A:C,2,0)</f>
        <v>Shows</v>
      </c>
      <c r="G1848" s="8">
        <v>43073</v>
      </c>
      <c r="H1848" s="6">
        <v>641172</v>
      </c>
      <c r="I1848" s="6">
        <v>3279</v>
      </c>
      <c r="J1848" s="6">
        <v>988</v>
      </c>
      <c r="K1848" s="6">
        <v>315</v>
      </c>
      <c r="L1848" s="6" t="b">
        <v>0</v>
      </c>
      <c r="M1848" s="6" t="b">
        <v>0</v>
      </c>
      <c r="N1848" s="6" t="b">
        <v>0</v>
      </c>
    </row>
    <row r="1849" spans="1:14" x14ac:dyDescent="0.25">
      <c r="A1849" s="6" t="s">
        <v>4379</v>
      </c>
      <c r="B1849" s="7">
        <v>43074</v>
      </c>
      <c r="C1849" s="6" t="s">
        <v>4380</v>
      </c>
      <c r="D1849" s="6" t="s">
        <v>994</v>
      </c>
      <c r="E1849" s="6">
        <v>25</v>
      </c>
      <c r="F1849" t="str">
        <f xml:space="preserve"> VLOOKUP(E1849,Category!A:C,2,0)</f>
        <v>News &amp; Politics</v>
      </c>
      <c r="G1849" s="8">
        <v>43073</v>
      </c>
      <c r="H1849" s="6">
        <v>128680</v>
      </c>
      <c r="I1849" s="6">
        <v>940</v>
      </c>
      <c r="J1849" s="6">
        <v>320</v>
      </c>
      <c r="K1849" s="6">
        <v>419</v>
      </c>
      <c r="L1849" s="6" t="b">
        <v>0</v>
      </c>
      <c r="M1849" s="6" t="b">
        <v>0</v>
      </c>
      <c r="N1849" s="6" t="b">
        <v>0</v>
      </c>
    </row>
    <row r="1850" spans="1:14" x14ac:dyDescent="0.25">
      <c r="A1850" s="6" t="s">
        <v>4381</v>
      </c>
      <c r="B1850" s="7">
        <v>43074</v>
      </c>
      <c r="C1850" s="6" t="s">
        <v>4382</v>
      </c>
      <c r="D1850" s="6" t="s">
        <v>847</v>
      </c>
      <c r="E1850" s="6">
        <v>25</v>
      </c>
      <c r="F1850" t="str">
        <f xml:space="preserve"> VLOOKUP(E1850,Category!A:C,2,0)</f>
        <v>News &amp; Politics</v>
      </c>
      <c r="G1850" s="8">
        <v>43072</v>
      </c>
      <c r="H1850" s="6">
        <v>567284</v>
      </c>
      <c r="I1850" s="6">
        <v>1082</v>
      </c>
      <c r="J1850" s="6">
        <v>441</v>
      </c>
      <c r="K1850" s="6">
        <v>441</v>
      </c>
      <c r="L1850" s="6" t="b">
        <v>0</v>
      </c>
      <c r="M1850" s="6" t="b">
        <v>0</v>
      </c>
      <c r="N1850" s="6" t="b">
        <v>0</v>
      </c>
    </row>
    <row r="1851" spans="1:14" x14ac:dyDescent="0.25">
      <c r="A1851" s="6" t="s">
        <v>4383</v>
      </c>
      <c r="B1851" s="7">
        <v>43074</v>
      </c>
      <c r="C1851" s="6" t="s">
        <v>4384</v>
      </c>
      <c r="D1851" s="6" t="s">
        <v>1259</v>
      </c>
      <c r="E1851" s="6">
        <v>24</v>
      </c>
      <c r="F1851" t="str">
        <f xml:space="preserve"> VLOOKUP(E1851,Category!A:C,2,0)</f>
        <v>Entertainment</v>
      </c>
      <c r="G1851" s="8">
        <v>43071</v>
      </c>
      <c r="H1851" s="6">
        <v>817922</v>
      </c>
      <c r="I1851" s="6">
        <v>35648</v>
      </c>
      <c r="J1851" s="6">
        <v>1767</v>
      </c>
      <c r="K1851" s="6">
        <v>3760</v>
      </c>
      <c r="L1851" s="6" t="b">
        <v>0</v>
      </c>
      <c r="M1851" s="6" t="b">
        <v>0</v>
      </c>
      <c r="N1851" s="6" t="b">
        <v>0</v>
      </c>
    </row>
    <row r="1852" spans="1:14" x14ac:dyDescent="0.25">
      <c r="A1852" s="6" t="s">
        <v>4385</v>
      </c>
      <c r="B1852" s="7">
        <v>43074</v>
      </c>
      <c r="C1852" s="6" t="s">
        <v>4386</v>
      </c>
      <c r="D1852" s="6" t="s">
        <v>2682</v>
      </c>
      <c r="E1852" s="6">
        <v>24</v>
      </c>
      <c r="F1852" t="str">
        <f xml:space="preserve"> VLOOKUP(E1852,Category!A:C,2,0)</f>
        <v>Entertainment</v>
      </c>
      <c r="G1852" s="8">
        <v>43072</v>
      </c>
      <c r="H1852" s="6">
        <v>221596</v>
      </c>
      <c r="I1852" s="6">
        <v>2828</v>
      </c>
      <c r="J1852" s="6">
        <v>1056</v>
      </c>
      <c r="K1852" s="6">
        <v>1702</v>
      </c>
      <c r="L1852" s="6" t="b">
        <v>0</v>
      </c>
      <c r="M1852" s="6" t="b">
        <v>0</v>
      </c>
      <c r="N1852" s="6" t="b">
        <v>0</v>
      </c>
    </row>
    <row r="1853" spans="1:14" x14ac:dyDescent="0.25">
      <c r="A1853" s="6" t="s">
        <v>4387</v>
      </c>
      <c r="B1853" s="7">
        <v>43074</v>
      </c>
      <c r="C1853" s="6" t="s">
        <v>4388</v>
      </c>
      <c r="D1853" s="6" t="s">
        <v>867</v>
      </c>
      <c r="E1853" s="6">
        <v>24</v>
      </c>
      <c r="F1853" t="str">
        <f xml:space="preserve"> VLOOKUP(E1853,Category!A:C,2,0)</f>
        <v>Entertainment</v>
      </c>
      <c r="G1853" s="8">
        <v>43073</v>
      </c>
      <c r="H1853" s="6">
        <v>79365</v>
      </c>
      <c r="I1853" s="6">
        <v>323</v>
      </c>
      <c r="J1853" s="6">
        <v>28</v>
      </c>
      <c r="K1853" s="6">
        <v>111</v>
      </c>
      <c r="L1853" s="6" t="b">
        <v>0</v>
      </c>
      <c r="M1853" s="6" t="b">
        <v>0</v>
      </c>
      <c r="N1853" s="6" t="b">
        <v>0</v>
      </c>
    </row>
    <row r="1854" spans="1:14" x14ac:dyDescent="0.25">
      <c r="A1854" s="6" t="s">
        <v>4389</v>
      </c>
      <c r="B1854" s="7">
        <v>43074</v>
      </c>
      <c r="C1854" s="6" t="s">
        <v>4390</v>
      </c>
      <c r="D1854" s="6" t="s">
        <v>279</v>
      </c>
      <c r="E1854" s="6">
        <v>25</v>
      </c>
      <c r="F1854" t="str">
        <f xml:space="preserve"> VLOOKUP(E1854,Category!A:C,2,0)</f>
        <v>News &amp; Politics</v>
      </c>
      <c r="G1854" s="8">
        <v>43073</v>
      </c>
      <c r="H1854" s="6">
        <v>78837</v>
      </c>
      <c r="I1854" s="6">
        <v>824</v>
      </c>
      <c r="J1854" s="6">
        <v>236</v>
      </c>
      <c r="K1854" s="6">
        <v>374</v>
      </c>
      <c r="L1854" s="6" t="b">
        <v>0</v>
      </c>
      <c r="M1854" s="6" t="b">
        <v>0</v>
      </c>
      <c r="N1854" s="6" t="b">
        <v>0</v>
      </c>
    </row>
    <row r="1855" spans="1:14" x14ac:dyDescent="0.25">
      <c r="A1855" s="6" t="s">
        <v>4391</v>
      </c>
      <c r="B1855" s="7">
        <v>43074</v>
      </c>
      <c r="C1855" s="6" t="s">
        <v>4392</v>
      </c>
      <c r="D1855" s="6" t="s">
        <v>147</v>
      </c>
      <c r="E1855" s="6">
        <v>24</v>
      </c>
      <c r="F1855" t="str">
        <f xml:space="preserve"> VLOOKUP(E1855,Category!A:C,2,0)</f>
        <v>Entertainment</v>
      </c>
      <c r="G1855" s="8">
        <v>43073</v>
      </c>
      <c r="H1855" s="6">
        <v>283049</v>
      </c>
      <c r="I1855" s="6">
        <v>1812</v>
      </c>
      <c r="J1855" s="6">
        <v>243</v>
      </c>
      <c r="K1855" s="6">
        <v>663</v>
      </c>
      <c r="L1855" s="6" t="b">
        <v>0</v>
      </c>
      <c r="M1855" s="6" t="b">
        <v>0</v>
      </c>
      <c r="N1855" s="6" t="b">
        <v>0</v>
      </c>
    </row>
    <row r="1856" spans="1:14" x14ac:dyDescent="0.25">
      <c r="A1856" s="6" t="s">
        <v>4393</v>
      </c>
      <c r="B1856" s="7">
        <v>43074</v>
      </c>
      <c r="C1856" s="6" t="s">
        <v>4394</v>
      </c>
      <c r="D1856" s="6" t="s">
        <v>476</v>
      </c>
      <c r="E1856" s="6">
        <v>25</v>
      </c>
      <c r="F1856" t="str">
        <f xml:space="preserve"> VLOOKUP(E1856,Category!A:C,2,0)</f>
        <v>News &amp; Politics</v>
      </c>
      <c r="G1856" s="8">
        <v>43071</v>
      </c>
      <c r="H1856" s="6">
        <v>289019</v>
      </c>
      <c r="I1856" s="6">
        <v>0</v>
      </c>
      <c r="J1856" s="6">
        <v>0</v>
      </c>
      <c r="K1856" s="6">
        <v>154</v>
      </c>
      <c r="L1856" s="6" t="b">
        <v>0</v>
      </c>
      <c r="M1856" s="6" t="b">
        <v>1</v>
      </c>
      <c r="N1856" s="6" t="b">
        <v>0</v>
      </c>
    </row>
    <row r="1857" spans="1:14" x14ac:dyDescent="0.25">
      <c r="A1857" s="6" t="s">
        <v>4395</v>
      </c>
      <c r="B1857" s="7">
        <v>43074</v>
      </c>
      <c r="C1857" s="6" t="s">
        <v>4396</v>
      </c>
      <c r="D1857" s="6" t="s">
        <v>4397</v>
      </c>
      <c r="E1857" s="6">
        <v>24</v>
      </c>
      <c r="F1857" t="str">
        <f xml:space="preserve"> VLOOKUP(E1857,Category!A:C,2,0)</f>
        <v>Entertainment</v>
      </c>
      <c r="G1857" s="8">
        <v>43070</v>
      </c>
      <c r="H1857" s="6">
        <v>1376135</v>
      </c>
      <c r="I1857" s="6">
        <v>45944</v>
      </c>
      <c r="J1857" s="6">
        <v>6711</v>
      </c>
      <c r="K1857" s="6">
        <v>3324</v>
      </c>
      <c r="L1857" s="6" t="b">
        <v>0</v>
      </c>
      <c r="M1857" s="6" t="b">
        <v>0</v>
      </c>
      <c r="N1857" s="6" t="b">
        <v>0</v>
      </c>
    </row>
    <row r="1858" spans="1:14" x14ac:dyDescent="0.25">
      <c r="A1858" s="6" t="s">
        <v>4398</v>
      </c>
      <c r="B1858" s="7">
        <v>43074</v>
      </c>
      <c r="C1858" s="6" t="s">
        <v>4399</v>
      </c>
      <c r="D1858" s="6" t="s">
        <v>412</v>
      </c>
      <c r="E1858" s="6">
        <v>24</v>
      </c>
      <c r="F1858" t="str">
        <f xml:space="preserve"> VLOOKUP(E1858,Category!A:C,2,0)</f>
        <v>Entertainment</v>
      </c>
      <c r="G1858" s="8">
        <v>43071</v>
      </c>
      <c r="H1858" s="6">
        <v>411795</v>
      </c>
      <c r="I1858" s="6">
        <v>2628</v>
      </c>
      <c r="J1858" s="6">
        <v>150</v>
      </c>
      <c r="K1858" s="6">
        <v>337</v>
      </c>
      <c r="L1858" s="6" t="b">
        <v>0</v>
      </c>
      <c r="M1858" s="6" t="b">
        <v>0</v>
      </c>
      <c r="N1858" s="6" t="b">
        <v>0</v>
      </c>
    </row>
    <row r="1859" spans="1:14" x14ac:dyDescent="0.25">
      <c r="A1859" s="6" t="s">
        <v>4400</v>
      </c>
      <c r="B1859" s="7">
        <v>43074</v>
      </c>
      <c r="C1859" s="6" t="s">
        <v>4401</v>
      </c>
      <c r="D1859" s="6" t="s">
        <v>198</v>
      </c>
      <c r="E1859" s="6">
        <v>24</v>
      </c>
      <c r="F1859" t="str">
        <f xml:space="preserve"> VLOOKUP(E1859,Category!A:C,2,0)</f>
        <v>Entertainment</v>
      </c>
      <c r="G1859" s="8">
        <v>43073</v>
      </c>
      <c r="H1859" s="6">
        <v>118029</v>
      </c>
      <c r="I1859" s="6">
        <v>539</v>
      </c>
      <c r="J1859" s="6">
        <v>120</v>
      </c>
      <c r="K1859" s="6">
        <v>103</v>
      </c>
      <c r="L1859" s="6" t="b">
        <v>0</v>
      </c>
      <c r="M1859" s="6" t="b">
        <v>0</v>
      </c>
      <c r="N1859" s="6" t="b">
        <v>0</v>
      </c>
    </row>
    <row r="1860" spans="1:14" x14ac:dyDescent="0.25">
      <c r="A1860" s="6" t="s">
        <v>4402</v>
      </c>
      <c r="B1860" s="7">
        <v>43074</v>
      </c>
      <c r="C1860" s="6" t="s">
        <v>4403</v>
      </c>
      <c r="D1860" s="6" t="s">
        <v>2723</v>
      </c>
      <c r="E1860" s="6">
        <v>25</v>
      </c>
      <c r="F1860" t="str">
        <f xml:space="preserve"> VLOOKUP(E1860,Category!A:C,2,0)</f>
        <v>News &amp; Politics</v>
      </c>
      <c r="G1860" s="8">
        <v>43073</v>
      </c>
      <c r="H1860" s="6">
        <v>49989</v>
      </c>
      <c r="I1860" s="6">
        <v>165</v>
      </c>
      <c r="J1860" s="6">
        <v>34</v>
      </c>
      <c r="K1860" s="6">
        <v>29</v>
      </c>
      <c r="L1860" s="6" t="b">
        <v>0</v>
      </c>
      <c r="M1860" s="6" t="b">
        <v>0</v>
      </c>
      <c r="N1860" s="6" t="b">
        <v>0</v>
      </c>
    </row>
    <row r="1861" spans="1:14" x14ac:dyDescent="0.25">
      <c r="A1861" s="6" t="s">
        <v>4404</v>
      </c>
      <c r="B1861" s="7">
        <v>43074</v>
      </c>
      <c r="C1861" s="6" t="s">
        <v>4405</v>
      </c>
      <c r="D1861" s="6" t="s">
        <v>606</v>
      </c>
      <c r="E1861" s="6">
        <v>24</v>
      </c>
      <c r="F1861" t="str">
        <f xml:space="preserve"> VLOOKUP(E1861,Category!A:C,2,0)</f>
        <v>Entertainment</v>
      </c>
      <c r="G1861" s="8">
        <v>43072</v>
      </c>
      <c r="H1861" s="6">
        <v>354061</v>
      </c>
      <c r="I1861" s="6">
        <v>721</v>
      </c>
      <c r="J1861" s="6">
        <v>217</v>
      </c>
      <c r="K1861" s="6">
        <v>0</v>
      </c>
      <c r="L1861" s="6" t="b">
        <v>1</v>
      </c>
      <c r="M1861" s="6" t="b">
        <v>0</v>
      </c>
      <c r="N1861" s="6" t="b">
        <v>0</v>
      </c>
    </row>
    <row r="1862" spans="1:14" x14ac:dyDescent="0.25">
      <c r="A1862" s="6" t="s">
        <v>4406</v>
      </c>
      <c r="B1862" s="7">
        <v>43074</v>
      </c>
      <c r="C1862" s="6" t="s">
        <v>4407</v>
      </c>
      <c r="D1862" s="6" t="s">
        <v>180</v>
      </c>
      <c r="E1862" s="6">
        <v>24</v>
      </c>
      <c r="F1862" t="str">
        <f xml:space="preserve"> VLOOKUP(E1862,Category!A:C,2,0)</f>
        <v>Entertainment</v>
      </c>
      <c r="G1862" s="8">
        <v>43072</v>
      </c>
      <c r="H1862" s="6">
        <v>182611</v>
      </c>
      <c r="I1862" s="6">
        <v>1261</v>
      </c>
      <c r="J1862" s="6">
        <v>127</v>
      </c>
      <c r="K1862" s="6">
        <v>129</v>
      </c>
      <c r="L1862" s="6" t="b">
        <v>0</v>
      </c>
      <c r="M1862" s="6" t="b">
        <v>0</v>
      </c>
      <c r="N1862" s="6" t="b">
        <v>0</v>
      </c>
    </row>
    <row r="1863" spans="1:14" x14ac:dyDescent="0.25">
      <c r="A1863" s="6" t="s">
        <v>4408</v>
      </c>
      <c r="B1863" s="7">
        <v>43074</v>
      </c>
      <c r="C1863" s="6" t="s">
        <v>4409</v>
      </c>
      <c r="D1863" s="6" t="s">
        <v>126</v>
      </c>
      <c r="E1863" s="6">
        <v>24</v>
      </c>
      <c r="F1863" t="str">
        <f xml:space="preserve"> VLOOKUP(E1863,Category!A:C,2,0)</f>
        <v>Entertainment</v>
      </c>
      <c r="G1863" s="8">
        <v>43073</v>
      </c>
      <c r="H1863" s="6">
        <v>154892</v>
      </c>
      <c r="I1863" s="6">
        <v>572</v>
      </c>
      <c r="J1863" s="6">
        <v>167</v>
      </c>
      <c r="K1863" s="6">
        <v>28</v>
      </c>
      <c r="L1863" s="6" t="b">
        <v>0</v>
      </c>
      <c r="M1863" s="6" t="b">
        <v>0</v>
      </c>
      <c r="N1863" s="6" t="b">
        <v>0</v>
      </c>
    </row>
    <row r="1864" spans="1:14" x14ac:dyDescent="0.25">
      <c r="A1864" s="6" t="s">
        <v>4410</v>
      </c>
      <c r="B1864" s="7">
        <v>43074</v>
      </c>
      <c r="C1864" s="6" t="s">
        <v>4411</v>
      </c>
      <c r="D1864" s="6" t="s">
        <v>48</v>
      </c>
      <c r="E1864" s="6">
        <v>25</v>
      </c>
      <c r="F1864" t="str">
        <f xml:space="preserve"> VLOOKUP(E1864,Category!A:C,2,0)</f>
        <v>News &amp; Politics</v>
      </c>
      <c r="G1864" s="8">
        <v>43070</v>
      </c>
      <c r="H1864" s="6">
        <v>820855</v>
      </c>
      <c r="I1864" s="6">
        <v>5171</v>
      </c>
      <c r="J1864" s="6">
        <v>473</v>
      </c>
      <c r="K1864" s="6">
        <v>0</v>
      </c>
      <c r="L1864" s="6" t="b">
        <v>1</v>
      </c>
      <c r="M1864" s="6" t="b">
        <v>0</v>
      </c>
      <c r="N1864" s="6" t="b">
        <v>0</v>
      </c>
    </row>
    <row r="1865" spans="1:14" x14ac:dyDescent="0.25">
      <c r="A1865" s="6" t="s">
        <v>4412</v>
      </c>
      <c r="B1865" s="7">
        <v>43074</v>
      </c>
      <c r="C1865" s="6" t="s">
        <v>4413</v>
      </c>
      <c r="D1865" s="6" t="s">
        <v>120</v>
      </c>
      <c r="E1865" s="6">
        <v>27</v>
      </c>
      <c r="F1865" t="str">
        <f xml:space="preserve"> VLOOKUP(E1865,Category!A:C,2,0)</f>
        <v>Education</v>
      </c>
      <c r="G1865" s="8">
        <v>43073</v>
      </c>
      <c r="H1865" s="6">
        <v>25120</v>
      </c>
      <c r="I1865" s="6">
        <v>0</v>
      </c>
      <c r="J1865" s="6">
        <v>0</v>
      </c>
      <c r="K1865" s="6">
        <v>0</v>
      </c>
      <c r="L1865" s="6" t="b">
        <v>1</v>
      </c>
      <c r="M1865" s="6" t="b">
        <v>1</v>
      </c>
      <c r="N1865" s="6" t="b">
        <v>0</v>
      </c>
    </row>
    <row r="1866" spans="1:14" x14ac:dyDescent="0.25">
      <c r="A1866" s="6" t="s">
        <v>4414</v>
      </c>
      <c r="B1866" s="7">
        <v>43074</v>
      </c>
      <c r="C1866" s="6" t="s">
        <v>4415</v>
      </c>
      <c r="D1866" s="6" t="s">
        <v>2716</v>
      </c>
      <c r="E1866" s="6">
        <v>10</v>
      </c>
      <c r="F1866" t="str">
        <f xml:space="preserve"> VLOOKUP(E1866,Category!A:C,2,0)</f>
        <v>Music</v>
      </c>
      <c r="G1866" s="8">
        <v>43073</v>
      </c>
      <c r="H1866" s="6">
        <v>272978</v>
      </c>
      <c r="I1866" s="6">
        <v>7884</v>
      </c>
      <c r="J1866" s="6">
        <v>334</v>
      </c>
      <c r="K1866" s="6">
        <v>347</v>
      </c>
      <c r="L1866" s="6" t="b">
        <v>0</v>
      </c>
      <c r="M1866" s="6" t="b">
        <v>0</v>
      </c>
      <c r="N1866" s="6" t="b">
        <v>0</v>
      </c>
    </row>
    <row r="1867" spans="1:14" x14ac:dyDescent="0.25">
      <c r="A1867" s="6" t="s">
        <v>4416</v>
      </c>
      <c r="B1867" s="7">
        <v>43074</v>
      </c>
      <c r="C1867" s="6" t="s">
        <v>4417</v>
      </c>
      <c r="D1867" s="6" t="s">
        <v>72</v>
      </c>
      <c r="E1867" s="6">
        <v>23</v>
      </c>
      <c r="F1867" t="str">
        <f xml:space="preserve"> VLOOKUP(E1867,Category!A:C,2,0)</f>
        <v>Comedy</v>
      </c>
      <c r="G1867" s="8">
        <v>43071</v>
      </c>
      <c r="H1867" s="6">
        <v>297044</v>
      </c>
      <c r="I1867" s="6">
        <v>1620</v>
      </c>
      <c r="J1867" s="6">
        <v>192</v>
      </c>
      <c r="K1867" s="6">
        <v>164</v>
      </c>
      <c r="L1867" s="6" t="b">
        <v>0</v>
      </c>
      <c r="M1867" s="6" t="b">
        <v>0</v>
      </c>
      <c r="N1867" s="6" t="b">
        <v>0</v>
      </c>
    </row>
    <row r="1868" spans="1:14" x14ac:dyDescent="0.25">
      <c r="A1868" s="6" t="s">
        <v>4418</v>
      </c>
      <c r="B1868" s="7">
        <v>43074</v>
      </c>
      <c r="C1868" s="6" t="s">
        <v>4419</v>
      </c>
      <c r="D1868" s="6" t="s">
        <v>144</v>
      </c>
      <c r="E1868" s="6">
        <v>25</v>
      </c>
      <c r="F1868" t="str">
        <f xml:space="preserve"> VLOOKUP(E1868,Category!A:C,2,0)</f>
        <v>News &amp; Politics</v>
      </c>
      <c r="G1868" s="8">
        <v>43073</v>
      </c>
      <c r="H1868" s="6">
        <v>136975</v>
      </c>
      <c r="I1868" s="6">
        <v>643</v>
      </c>
      <c r="J1868" s="6">
        <v>54</v>
      </c>
      <c r="K1868" s="6">
        <v>12</v>
      </c>
      <c r="L1868" s="6" t="b">
        <v>0</v>
      </c>
      <c r="M1868" s="6" t="b">
        <v>0</v>
      </c>
      <c r="N1868" s="6" t="b">
        <v>0</v>
      </c>
    </row>
    <row r="1869" spans="1:14" x14ac:dyDescent="0.25">
      <c r="A1869" s="6" t="s">
        <v>4420</v>
      </c>
      <c r="B1869" s="7">
        <v>43074</v>
      </c>
      <c r="C1869" s="6" t="s">
        <v>4421</v>
      </c>
      <c r="D1869" s="6" t="s">
        <v>135</v>
      </c>
      <c r="E1869" s="6">
        <v>27</v>
      </c>
      <c r="F1869" t="str">
        <f xml:space="preserve"> VLOOKUP(E1869,Category!A:C,2,0)</f>
        <v>Education</v>
      </c>
      <c r="G1869" s="8">
        <v>43073</v>
      </c>
      <c r="H1869" s="6">
        <v>28111</v>
      </c>
      <c r="I1869" s="6">
        <v>764</v>
      </c>
      <c r="J1869" s="6">
        <v>40</v>
      </c>
      <c r="K1869" s="6">
        <v>77</v>
      </c>
      <c r="L1869" s="6" t="b">
        <v>0</v>
      </c>
      <c r="M1869" s="6" t="b">
        <v>0</v>
      </c>
      <c r="N1869" s="6" t="b">
        <v>0</v>
      </c>
    </row>
    <row r="1870" spans="1:14" x14ac:dyDescent="0.25">
      <c r="A1870" s="6" t="s">
        <v>4422</v>
      </c>
      <c r="B1870" s="7">
        <v>43074</v>
      </c>
      <c r="C1870" s="6" t="s">
        <v>4423</v>
      </c>
      <c r="D1870" s="6" t="s">
        <v>93</v>
      </c>
      <c r="E1870" s="6">
        <v>24</v>
      </c>
      <c r="F1870" t="str">
        <f xml:space="preserve"> VLOOKUP(E1870,Category!A:C,2,0)</f>
        <v>Entertainment</v>
      </c>
      <c r="G1870" s="8">
        <v>43073</v>
      </c>
      <c r="H1870" s="6">
        <v>244151</v>
      </c>
      <c r="I1870" s="6">
        <v>1348</v>
      </c>
      <c r="J1870" s="6">
        <v>223</v>
      </c>
      <c r="K1870" s="6">
        <v>147</v>
      </c>
      <c r="L1870" s="6" t="b">
        <v>0</v>
      </c>
      <c r="M1870" s="6" t="b">
        <v>0</v>
      </c>
      <c r="N1870" s="6" t="b">
        <v>0</v>
      </c>
    </row>
    <row r="1871" spans="1:14" x14ac:dyDescent="0.25">
      <c r="A1871" s="6" t="s">
        <v>4424</v>
      </c>
      <c r="B1871" s="7">
        <v>43074</v>
      </c>
      <c r="C1871" s="6" t="s">
        <v>4425</v>
      </c>
      <c r="D1871" s="6" t="s">
        <v>494</v>
      </c>
      <c r="E1871" s="6">
        <v>23</v>
      </c>
      <c r="F1871" t="str">
        <f xml:space="preserve"> VLOOKUP(E1871,Category!A:C,2,0)</f>
        <v>Comedy</v>
      </c>
      <c r="G1871" s="8">
        <v>43071</v>
      </c>
      <c r="H1871" s="6">
        <v>181312</v>
      </c>
      <c r="I1871" s="6">
        <v>1674</v>
      </c>
      <c r="J1871" s="6">
        <v>293</v>
      </c>
      <c r="K1871" s="6">
        <v>356</v>
      </c>
      <c r="L1871" s="6" t="b">
        <v>0</v>
      </c>
      <c r="M1871" s="6" t="b">
        <v>0</v>
      </c>
      <c r="N1871" s="6" t="b">
        <v>0</v>
      </c>
    </row>
    <row r="1872" spans="1:14" x14ac:dyDescent="0.25">
      <c r="A1872" s="6" t="s">
        <v>4426</v>
      </c>
      <c r="B1872" s="7">
        <v>43074</v>
      </c>
      <c r="C1872" s="6" t="s">
        <v>4427</v>
      </c>
      <c r="D1872" s="6" t="s">
        <v>84</v>
      </c>
      <c r="E1872" s="6">
        <v>27</v>
      </c>
      <c r="F1872" t="str">
        <f xml:space="preserve"> VLOOKUP(E1872,Category!A:C,2,0)</f>
        <v>Education</v>
      </c>
      <c r="G1872" s="8">
        <v>43073</v>
      </c>
      <c r="H1872" s="6">
        <v>44997</v>
      </c>
      <c r="I1872" s="6">
        <v>2364</v>
      </c>
      <c r="J1872" s="6">
        <v>29</v>
      </c>
      <c r="K1872" s="6">
        <v>440</v>
      </c>
      <c r="L1872" s="6" t="b">
        <v>0</v>
      </c>
      <c r="M1872" s="6" t="b">
        <v>0</v>
      </c>
      <c r="N1872" s="6" t="b">
        <v>0</v>
      </c>
    </row>
    <row r="1873" spans="1:14" x14ac:dyDescent="0.25">
      <c r="A1873" s="6" t="s">
        <v>4428</v>
      </c>
      <c r="B1873" s="7">
        <v>43074</v>
      </c>
      <c r="C1873" s="6" t="s">
        <v>4429</v>
      </c>
      <c r="D1873" s="6" t="s">
        <v>2195</v>
      </c>
      <c r="E1873" s="6">
        <v>23</v>
      </c>
      <c r="F1873" t="str">
        <f xml:space="preserve"> VLOOKUP(E1873,Category!A:C,2,0)</f>
        <v>Comedy</v>
      </c>
      <c r="G1873" s="8">
        <v>43070</v>
      </c>
      <c r="H1873" s="6">
        <v>698186</v>
      </c>
      <c r="I1873" s="6">
        <v>10795</v>
      </c>
      <c r="J1873" s="6">
        <v>765</v>
      </c>
      <c r="K1873" s="6">
        <v>776</v>
      </c>
      <c r="L1873" s="6" t="b">
        <v>0</v>
      </c>
      <c r="M1873" s="6" t="b">
        <v>0</v>
      </c>
      <c r="N1873" s="6" t="b">
        <v>0</v>
      </c>
    </row>
    <row r="1874" spans="1:14" x14ac:dyDescent="0.25">
      <c r="A1874" s="6" t="s">
        <v>4430</v>
      </c>
      <c r="B1874" s="7">
        <v>43074</v>
      </c>
      <c r="C1874" s="6" t="s">
        <v>4431</v>
      </c>
      <c r="D1874" s="6" t="s">
        <v>4432</v>
      </c>
      <c r="E1874" s="6">
        <v>25</v>
      </c>
      <c r="F1874" t="str">
        <f xml:space="preserve"> VLOOKUP(E1874,Category!A:C,2,0)</f>
        <v>News &amp; Politics</v>
      </c>
      <c r="G1874" s="8">
        <v>43069</v>
      </c>
      <c r="H1874" s="6">
        <v>344930</v>
      </c>
      <c r="I1874" s="6">
        <v>0</v>
      </c>
      <c r="J1874" s="6">
        <v>0</v>
      </c>
      <c r="K1874" s="6">
        <v>165</v>
      </c>
      <c r="L1874" s="6" t="b">
        <v>0</v>
      </c>
      <c r="M1874" s="6" t="b">
        <v>1</v>
      </c>
      <c r="N1874" s="6" t="b">
        <v>0</v>
      </c>
    </row>
    <row r="1875" spans="1:14" x14ac:dyDescent="0.25">
      <c r="A1875" s="6" t="s">
        <v>4433</v>
      </c>
      <c r="B1875" s="7">
        <v>43074</v>
      </c>
      <c r="C1875" s="6" t="s">
        <v>4434</v>
      </c>
      <c r="D1875" s="6" t="s">
        <v>111</v>
      </c>
      <c r="E1875" s="6">
        <v>1</v>
      </c>
      <c r="F1875" t="str">
        <f xml:space="preserve"> VLOOKUP(E1875,Category!A:C,2,0)</f>
        <v>Film &amp; Animation</v>
      </c>
      <c r="G1875" s="8">
        <v>43071</v>
      </c>
      <c r="H1875" s="6">
        <v>593576</v>
      </c>
      <c r="I1875" s="6">
        <v>14520</v>
      </c>
      <c r="J1875" s="6">
        <v>338</v>
      </c>
      <c r="K1875" s="6">
        <v>597</v>
      </c>
      <c r="L1875" s="6" t="b">
        <v>0</v>
      </c>
      <c r="M1875" s="6" t="b">
        <v>0</v>
      </c>
      <c r="N1875" s="6" t="b">
        <v>0</v>
      </c>
    </row>
    <row r="1876" spans="1:14" x14ac:dyDescent="0.25">
      <c r="A1876" s="6" t="s">
        <v>4435</v>
      </c>
      <c r="B1876" s="7">
        <v>43074</v>
      </c>
      <c r="C1876" s="6" t="s">
        <v>4436</v>
      </c>
      <c r="D1876" s="6" t="s">
        <v>1160</v>
      </c>
      <c r="E1876" s="6">
        <v>24</v>
      </c>
      <c r="F1876" t="str">
        <f xml:space="preserve"> VLOOKUP(E1876,Category!A:C,2,0)</f>
        <v>Entertainment</v>
      </c>
      <c r="G1876" s="8">
        <v>43061</v>
      </c>
      <c r="H1876" s="6">
        <v>1539093</v>
      </c>
      <c r="I1876" s="6">
        <v>7922</v>
      </c>
      <c r="J1876" s="6">
        <v>673</v>
      </c>
      <c r="K1876" s="6">
        <v>741</v>
      </c>
      <c r="L1876" s="6" t="b">
        <v>0</v>
      </c>
      <c r="M1876" s="6" t="b">
        <v>0</v>
      </c>
      <c r="N1876" s="6" t="b">
        <v>0</v>
      </c>
    </row>
    <row r="1877" spans="1:14" x14ac:dyDescent="0.25">
      <c r="A1877" s="6" t="s">
        <v>4437</v>
      </c>
      <c r="B1877" s="7">
        <v>43074</v>
      </c>
      <c r="C1877" s="6" t="s">
        <v>4438</v>
      </c>
      <c r="D1877" s="6" t="s">
        <v>701</v>
      </c>
      <c r="E1877" s="6">
        <v>24</v>
      </c>
      <c r="F1877" t="str">
        <f xml:space="preserve"> VLOOKUP(E1877,Category!A:C,2,0)</f>
        <v>Entertainment</v>
      </c>
      <c r="G1877" s="8">
        <v>43071</v>
      </c>
      <c r="H1877" s="6">
        <v>259692</v>
      </c>
      <c r="I1877" s="6">
        <v>1163</v>
      </c>
      <c r="J1877" s="6">
        <v>166</v>
      </c>
      <c r="K1877" s="6">
        <v>73</v>
      </c>
      <c r="L1877" s="6" t="b">
        <v>0</v>
      </c>
      <c r="M1877" s="6" t="b">
        <v>0</v>
      </c>
      <c r="N1877" s="6" t="b">
        <v>0</v>
      </c>
    </row>
    <row r="1878" spans="1:14" x14ac:dyDescent="0.25">
      <c r="A1878" s="6" t="s">
        <v>4439</v>
      </c>
      <c r="B1878" s="7">
        <v>43074</v>
      </c>
      <c r="C1878" s="6" t="s">
        <v>4440</v>
      </c>
      <c r="D1878" s="6" t="s">
        <v>1461</v>
      </c>
      <c r="E1878" s="6">
        <v>24</v>
      </c>
      <c r="F1878" t="str">
        <f xml:space="preserve"> VLOOKUP(E1878,Category!A:C,2,0)</f>
        <v>Entertainment</v>
      </c>
      <c r="G1878" s="8">
        <v>43071</v>
      </c>
      <c r="H1878" s="6">
        <v>443350</v>
      </c>
      <c r="I1878" s="6">
        <v>2561</v>
      </c>
      <c r="J1878" s="6">
        <v>331</v>
      </c>
      <c r="K1878" s="6">
        <v>288</v>
      </c>
      <c r="L1878" s="6" t="b">
        <v>0</v>
      </c>
      <c r="M1878" s="6" t="b">
        <v>0</v>
      </c>
      <c r="N1878" s="6" t="b">
        <v>0</v>
      </c>
    </row>
    <row r="1879" spans="1:14" x14ac:dyDescent="0.25">
      <c r="A1879" s="6" t="s">
        <v>4441</v>
      </c>
      <c r="B1879" s="7">
        <v>43074</v>
      </c>
      <c r="C1879" s="6" t="s">
        <v>4442</v>
      </c>
      <c r="D1879" s="6" t="s">
        <v>249</v>
      </c>
      <c r="E1879" s="6">
        <v>24</v>
      </c>
      <c r="F1879" t="str">
        <f xml:space="preserve"> VLOOKUP(E1879,Category!A:C,2,0)</f>
        <v>Entertainment</v>
      </c>
      <c r="G1879" s="8">
        <v>43072</v>
      </c>
      <c r="H1879" s="6">
        <v>59200</v>
      </c>
      <c r="I1879" s="6">
        <v>1662</v>
      </c>
      <c r="J1879" s="6">
        <v>48</v>
      </c>
      <c r="K1879" s="6">
        <v>316</v>
      </c>
      <c r="L1879" s="6" t="b">
        <v>0</v>
      </c>
      <c r="M1879" s="6" t="b">
        <v>0</v>
      </c>
      <c r="N1879" s="6" t="b">
        <v>0</v>
      </c>
    </row>
    <row r="1880" spans="1:14" x14ac:dyDescent="0.25">
      <c r="A1880" s="6" t="s">
        <v>4443</v>
      </c>
      <c r="B1880" s="7">
        <v>43074</v>
      </c>
      <c r="C1880" s="6" t="s">
        <v>4444</v>
      </c>
      <c r="D1880" s="6" t="s">
        <v>282</v>
      </c>
      <c r="E1880" s="6">
        <v>23</v>
      </c>
      <c r="F1880" t="str">
        <f xml:space="preserve"> VLOOKUP(E1880,Category!A:C,2,0)</f>
        <v>Comedy</v>
      </c>
      <c r="G1880" s="8">
        <v>43072</v>
      </c>
      <c r="H1880" s="6">
        <v>62322</v>
      </c>
      <c r="I1880" s="6">
        <v>3583</v>
      </c>
      <c r="J1880" s="6">
        <v>170</v>
      </c>
      <c r="K1880" s="6">
        <v>454</v>
      </c>
      <c r="L1880" s="6" t="b">
        <v>0</v>
      </c>
      <c r="M1880" s="6" t="b">
        <v>0</v>
      </c>
      <c r="N1880" s="6" t="b">
        <v>0</v>
      </c>
    </row>
    <row r="1881" spans="1:14" x14ac:dyDescent="0.25">
      <c r="A1881" s="6" t="s">
        <v>4445</v>
      </c>
      <c r="B1881" s="7">
        <v>43074</v>
      </c>
      <c r="C1881" s="6" t="s">
        <v>4446</v>
      </c>
      <c r="D1881" s="6" t="s">
        <v>491</v>
      </c>
      <c r="E1881" s="6">
        <v>22</v>
      </c>
      <c r="F1881" t="str">
        <f xml:space="preserve"> VLOOKUP(E1881,Category!A:C,2,0)</f>
        <v>People &amp; Blogs</v>
      </c>
      <c r="G1881" s="8">
        <v>43071</v>
      </c>
      <c r="H1881" s="6">
        <v>96641</v>
      </c>
      <c r="I1881" s="6">
        <v>565</v>
      </c>
      <c r="J1881" s="6">
        <v>116</v>
      </c>
      <c r="K1881" s="6">
        <v>0</v>
      </c>
      <c r="L1881" s="6" t="b">
        <v>1</v>
      </c>
      <c r="M1881" s="6" t="b">
        <v>0</v>
      </c>
      <c r="N1881" s="6" t="b">
        <v>0</v>
      </c>
    </row>
    <row r="1882" spans="1:14" x14ac:dyDescent="0.25">
      <c r="A1882" s="6" t="s">
        <v>4447</v>
      </c>
      <c r="B1882" s="7">
        <v>43074</v>
      </c>
      <c r="C1882" s="6" t="s">
        <v>4448</v>
      </c>
      <c r="D1882" s="6" t="s">
        <v>1822</v>
      </c>
      <c r="E1882" s="6">
        <v>25</v>
      </c>
      <c r="F1882" t="str">
        <f xml:space="preserve"> VLOOKUP(E1882,Category!A:C,2,0)</f>
        <v>News &amp; Politics</v>
      </c>
      <c r="G1882" s="8">
        <v>43073</v>
      </c>
      <c r="H1882" s="6">
        <v>239838</v>
      </c>
      <c r="I1882" s="6">
        <v>1207</v>
      </c>
      <c r="J1882" s="6">
        <v>481</v>
      </c>
      <c r="K1882" s="6">
        <v>315</v>
      </c>
      <c r="L1882" s="6" t="b">
        <v>0</v>
      </c>
      <c r="M1882" s="6" t="b">
        <v>0</v>
      </c>
      <c r="N1882" s="6" t="b">
        <v>0</v>
      </c>
    </row>
    <row r="1883" spans="1:14" x14ac:dyDescent="0.25">
      <c r="A1883" s="6" t="s">
        <v>4449</v>
      </c>
      <c r="B1883" s="7">
        <v>43074</v>
      </c>
      <c r="C1883" s="6" t="s">
        <v>4450</v>
      </c>
      <c r="D1883" s="6" t="s">
        <v>1846</v>
      </c>
      <c r="E1883" s="6">
        <v>25</v>
      </c>
      <c r="F1883" t="str">
        <f xml:space="preserve"> VLOOKUP(E1883,Category!A:C,2,0)</f>
        <v>News &amp; Politics</v>
      </c>
      <c r="G1883" s="8">
        <v>43071</v>
      </c>
      <c r="H1883" s="6">
        <v>35595</v>
      </c>
      <c r="I1883" s="6">
        <v>0</v>
      </c>
      <c r="J1883" s="6">
        <v>0</v>
      </c>
      <c r="K1883" s="6">
        <v>450</v>
      </c>
      <c r="L1883" s="6" t="b">
        <v>0</v>
      </c>
      <c r="M1883" s="6" t="b">
        <v>1</v>
      </c>
      <c r="N1883" s="6" t="b">
        <v>0</v>
      </c>
    </row>
    <row r="1884" spans="1:14" x14ac:dyDescent="0.25">
      <c r="A1884" s="6" t="s">
        <v>4451</v>
      </c>
      <c r="B1884" s="7">
        <v>43074</v>
      </c>
      <c r="C1884" s="6" t="s">
        <v>4452</v>
      </c>
      <c r="D1884" s="6" t="s">
        <v>303</v>
      </c>
      <c r="E1884" s="6">
        <v>22</v>
      </c>
      <c r="F1884" t="str">
        <f xml:space="preserve"> VLOOKUP(E1884,Category!A:C,2,0)</f>
        <v>People &amp; Blogs</v>
      </c>
      <c r="G1884" s="8">
        <v>43072</v>
      </c>
      <c r="H1884" s="6">
        <v>1097055</v>
      </c>
      <c r="I1884" s="6">
        <v>51250</v>
      </c>
      <c r="J1884" s="6">
        <v>4306</v>
      </c>
      <c r="K1884" s="6">
        <v>7886</v>
      </c>
      <c r="L1884" s="6" t="b">
        <v>0</v>
      </c>
      <c r="M1884" s="6" t="b">
        <v>0</v>
      </c>
      <c r="N1884" s="6" t="b">
        <v>0</v>
      </c>
    </row>
    <row r="1885" spans="1:14" x14ac:dyDescent="0.25">
      <c r="A1885" s="6" t="s">
        <v>4453</v>
      </c>
      <c r="B1885" s="7">
        <v>43074</v>
      </c>
      <c r="C1885" s="6" t="s">
        <v>4454</v>
      </c>
      <c r="D1885" s="6" t="s">
        <v>1701</v>
      </c>
      <c r="E1885" s="6">
        <v>10</v>
      </c>
      <c r="F1885" t="str">
        <f xml:space="preserve"> VLOOKUP(E1885,Category!A:C,2,0)</f>
        <v>Music</v>
      </c>
      <c r="G1885" s="8">
        <v>43071</v>
      </c>
      <c r="H1885" s="6">
        <v>921526</v>
      </c>
      <c r="I1885" s="6">
        <v>12011</v>
      </c>
      <c r="J1885" s="6">
        <v>221</v>
      </c>
      <c r="K1885" s="6">
        <v>612</v>
      </c>
      <c r="L1885" s="6" t="b">
        <v>0</v>
      </c>
      <c r="M1885" s="6" t="b">
        <v>0</v>
      </c>
      <c r="N1885" s="6" t="b">
        <v>0</v>
      </c>
    </row>
    <row r="1886" spans="1:14" x14ac:dyDescent="0.25">
      <c r="A1886" s="6" t="s">
        <v>4455</v>
      </c>
      <c r="B1886" s="7">
        <v>43074</v>
      </c>
      <c r="C1886" s="6" t="s">
        <v>4456</v>
      </c>
      <c r="D1886" s="6" t="s">
        <v>3706</v>
      </c>
      <c r="E1886" s="6">
        <v>2</v>
      </c>
      <c r="F1886" t="str">
        <f xml:space="preserve"> VLOOKUP(E1886,Category!A:C,2,0)</f>
        <v>Autos &amp; Vehicles</v>
      </c>
      <c r="G1886" s="8">
        <v>43072</v>
      </c>
      <c r="H1886" s="6">
        <v>147530</v>
      </c>
      <c r="I1886" s="6">
        <v>315</v>
      </c>
      <c r="J1886" s="6">
        <v>119</v>
      </c>
      <c r="K1886" s="6">
        <v>54</v>
      </c>
      <c r="L1886" s="6" t="b">
        <v>0</v>
      </c>
      <c r="M1886" s="6" t="b">
        <v>0</v>
      </c>
      <c r="N1886" s="6" t="b">
        <v>0</v>
      </c>
    </row>
    <row r="1887" spans="1:14" x14ac:dyDescent="0.25">
      <c r="A1887" s="6" t="s">
        <v>4457</v>
      </c>
      <c r="B1887" s="7">
        <v>43074</v>
      </c>
      <c r="C1887" s="6" t="s">
        <v>4458</v>
      </c>
      <c r="D1887" s="6" t="s">
        <v>348</v>
      </c>
      <c r="E1887" s="6">
        <v>25</v>
      </c>
      <c r="F1887" t="str">
        <f xml:space="preserve"> VLOOKUP(E1887,Category!A:C,2,0)</f>
        <v>News &amp; Politics</v>
      </c>
      <c r="G1887" s="8">
        <v>43073</v>
      </c>
      <c r="H1887" s="6">
        <v>37385</v>
      </c>
      <c r="I1887" s="6">
        <v>202</v>
      </c>
      <c r="J1887" s="6">
        <v>23</v>
      </c>
      <c r="K1887" s="6">
        <v>38</v>
      </c>
      <c r="L1887" s="6" t="b">
        <v>0</v>
      </c>
      <c r="M1887" s="6" t="b">
        <v>0</v>
      </c>
      <c r="N1887" s="6" t="b">
        <v>0</v>
      </c>
    </row>
    <row r="1888" spans="1:14" x14ac:dyDescent="0.25">
      <c r="A1888" s="6" t="s">
        <v>4459</v>
      </c>
      <c r="B1888" s="7">
        <v>43074</v>
      </c>
      <c r="C1888" s="6" t="s">
        <v>4460</v>
      </c>
      <c r="D1888" s="6" t="s">
        <v>123</v>
      </c>
      <c r="E1888" s="6">
        <v>25</v>
      </c>
      <c r="F1888" t="str">
        <f xml:space="preserve"> VLOOKUP(E1888,Category!A:C,2,0)</f>
        <v>News &amp; Politics</v>
      </c>
      <c r="G1888" s="8">
        <v>43070</v>
      </c>
      <c r="H1888" s="6">
        <v>486433</v>
      </c>
      <c r="I1888" s="6">
        <v>3234</v>
      </c>
      <c r="J1888" s="6">
        <v>214</v>
      </c>
      <c r="K1888" s="6">
        <v>266</v>
      </c>
      <c r="L1888" s="6" t="b">
        <v>0</v>
      </c>
      <c r="M1888" s="6" t="b">
        <v>0</v>
      </c>
      <c r="N1888" s="6" t="b">
        <v>0</v>
      </c>
    </row>
    <row r="1889" spans="1:14" x14ac:dyDescent="0.25">
      <c r="A1889" s="6" t="s">
        <v>4461</v>
      </c>
      <c r="B1889" s="7">
        <v>43074</v>
      </c>
      <c r="C1889" s="6" t="s">
        <v>4462</v>
      </c>
      <c r="D1889" s="6" t="s">
        <v>171</v>
      </c>
      <c r="E1889" s="6">
        <v>24</v>
      </c>
      <c r="F1889" t="str">
        <f xml:space="preserve"> VLOOKUP(E1889,Category!A:C,2,0)</f>
        <v>Entertainment</v>
      </c>
      <c r="G1889" s="8">
        <v>43070</v>
      </c>
      <c r="H1889" s="6">
        <v>290348</v>
      </c>
      <c r="I1889" s="6">
        <v>3033</v>
      </c>
      <c r="J1889" s="6">
        <v>1806</v>
      </c>
      <c r="K1889" s="6">
        <v>524</v>
      </c>
      <c r="L1889" s="6" t="b">
        <v>0</v>
      </c>
      <c r="M1889" s="6" t="b">
        <v>0</v>
      </c>
      <c r="N1889" s="6" t="b">
        <v>0</v>
      </c>
    </row>
    <row r="1890" spans="1:14" x14ac:dyDescent="0.25">
      <c r="A1890" s="6" t="s">
        <v>4463</v>
      </c>
      <c r="B1890" s="7">
        <v>43074</v>
      </c>
      <c r="C1890" s="6" t="s">
        <v>4464</v>
      </c>
      <c r="D1890" s="6" t="s">
        <v>1927</v>
      </c>
      <c r="E1890" s="6">
        <v>24</v>
      </c>
      <c r="F1890" t="str">
        <f xml:space="preserve"> VLOOKUP(E1890,Category!A:C,2,0)</f>
        <v>Entertainment</v>
      </c>
      <c r="G1890" s="8">
        <v>43070</v>
      </c>
      <c r="H1890" s="6">
        <v>916485</v>
      </c>
      <c r="I1890" s="6">
        <v>5154</v>
      </c>
      <c r="J1890" s="6">
        <v>794</v>
      </c>
      <c r="K1890" s="6">
        <v>320</v>
      </c>
      <c r="L1890" s="6" t="b">
        <v>0</v>
      </c>
      <c r="M1890" s="6" t="b">
        <v>0</v>
      </c>
      <c r="N1890" s="6" t="b">
        <v>0</v>
      </c>
    </row>
    <row r="1891" spans="1:14" x14ac:dyDescent="0.25">
      <c r="A1891" s="6" t="s">
        <v>4465</v>
      </c>
      <c r="B1891" s="7">
        <v>43074</v>
      </c>
      <c r="C1891" s="6" t="s">
        <v>4466</v>
      </c>
      <c r="D1891" s="6" t="s">
        <v>2188</v>
      </c>
      <c r="E1891" s="6">
        <v>25</v>
      </c>
      <c r="F1891" t="str">
        <f xml:space="preserve"> VLOOKUP(E1891,Category!A:C,2,0)</f>
        <v>News &amp; Politics</v>
      </c>
      <c r="G1891" s="8">
        <v>43073</v>
      </c>
      <c r="H1891" s="6">
        <v>30932</v>
      </c>
      <c r="I1891" s="6">
        <v>155</v>
      </c>
      <c r="J1891" s="6">
        <v>6</v>
      </c>
      <c r="K1891" s="6">
        <v>12</v>
      </c>
      <c r="L1891" s="6" t="b">
        <v>0</v>
      </c>
      <c r="M1891" s="6" t="b">
        <v>0</v>
      </c>
      <c r="N1891" s="6" t="b">
        <v>0</v>
      </c>
    </row>
    <row r="1892" spans="1:14" x14ac:dyDescent="0.25">
      <c r="A1892" s="6" t="s">
        <v>4467</v>
      </c>
      <c r="B1892" s="7">
        <v>43074</v>
      </c>
      <c r="C1892" s="6" t="s">
        <v>4468</v>
      </c>
      <c r="D1892" s="6" t="s">
        <v>4469</v>
      </c>
      <c r="E1892" s="6">
        <v>24</v>
      </c>
      <c r="F1892" t="str">
        <f xml:space="preserve"> VLOOKUP(E1892,Category!A:C,2,0)</f>
        <v>Entertainment</v>
      </c>
      <c r="G1892" s="8">
        <v>43070</v>
      </c>
      <c r="H1892" s="6">
        <v>191831</v>
      </c>
      <c r="I1892" s="6">
        <v>308</v>
      </c>
      <c r="J1892" s="6">
        <v>81</v>
      </c>
      <c r="K1892" s="6">
        <v>20</v>
      </c>
      <c r="L1892" s="6" t="b">
        <v>0</v>
      </c>
      <c r="M1892" s="6" t="b">
        <v>0</v>
      </c>
      <c r="N1892" s="6" t="b">
        <v>0</v>
      </c>
    </row>
    <row r="1893" spans="1:14" x14ac:dyDescent="0.25">
      <c r="A1893" s="6" t="s">
        <v>4470</v>
      </c>
      <c r="B1893" s="7">
        <v>43074</v>
      </c>
      <c r="C1893" s="6" t="s">
        <v>4471</v>
      </c>
      <c r="D1893" s="6" t="s">
        <v>4472</v>
      </c>
      <c r="E1893" s="6">
        <v>10</v>
      </c>
      <c r="F1893" t="str">
        <f xml:space="preserve"> VLOOKUP(E1893,Category!A:C,2,0)</f>
        <v>Music</v>
      </c>
      <c r="G1893" s="8">
        <v>43070</v>
      </c>
      <c r="H1893" s="6">
        <v>660642</v>
      </c>
      <c r="I1893" s="6">
        <v>8177</v>
      </c>
      <c r="J1893" s="6">
        <v>285</v>
      </c>
      <c r="K1893" s="6">
        <v>1031</v>
      </c>
      <c r="L1893" s="6" t="b">
        <v>0</v>
      </c>
      <c r="M1893" s="6" t="b">
        <v>0</v>
      </c>
      <c r="N1893" s="6" t="b">
        <v>0</v>
      </c>
    </row>
    <row r="1894" spans="1:14" x14ac:dyDescent="0.25">
      <c r="A1894" s="6" t="s">
        <v>4473</v>
      </c>
      <c r="B1894" s="7">
        <v>43074</v>
      </c>
      <c r="C1894" s="6" t="s">
        <v>4474</v>
      </c>
      <c r="D1894" s="6" t="s">
        <v>312</v>
      </c>
      <c r="E1894" s="6">
        <v>25</v>
      </c>
      <c r="F1894" t="str">
        <f xml:space="preserve"> VLOOKUP(E1894,Category!A:C,2,0)</f>
        <v>News &amp; Politics</v>
      </c>
      <c r="G1894" s="8">
        <v>43071</v>
      </c>
      <c r="H1894" s="6">
        <v>114058</v>
      </c>
      <c r="I1894" s="6">
        <v>999</v>
      </c>
      <c r="J1894" s="6">
        <v>128</v>
      </c>
      <c r="K1894" s="6">
        <v>288</v>
      </c>
      <c r="L1894" s="6" t="b">
        <v>0</v>
      </c>
      <c r="M1894" s="6" t="b">
        <v>0</v>
      </c>
      <c r="N1894" s="6" t="b">
        <v>0</v>
      </c>
    </row>
    <row r="1895" spans="1:14" x14ac:dyDescent="0.25">
      <c r="A1895" s="6" t="s">
        <v>4475</v>
      </c>
      <c r="B1895" s="7">
        <v>43074</v>
      </c>
      <c r="C1895" s="6" t="s">
        <v>4476</v>
      </c>
      <c r="D1895" s="6" t="s">
        <v>4477</v>
      </c>
      <c r="E1895" s="6">
        <v>26</v>
      </c>
      <c r="F1895" t="str">
        <f xml:space="preserve"> VLOOKUP(E1895,Category!A:C,2,0)</f>
        <v>Howto &amp; Style</v>
      </c>
      <c r="G1895" s="8">
        <v>43072</v>
      </c>
      <c r="H1895" s="6">
        <v>68911</v>
      </c>
      <c r="I1895" s="6">
        <v>0</v>
      </c>
      <c r="J1895" s="6">
        <v>0</v>
      </c>
      <c r="K1895" s="6">
        <v>9</v>
      </c>
      <c r="L1895" s="6" t="b">
        <v>0</v>
      </c>
      <c r="M1895" s="6" t="b">
        <v>1</v>
      </c>
      <c r="N1895" s="6" t="b">
        <v>0</v>
      </c>
    </row>
    <row r="1896" spans="1:14" x14ac:dyDescent="0.25">
      <c r="A1896" s="6" t="s">
        <v>4478</v>
      </c>
      <c r="B1896" s="7">
        <v>43074</v>
      </c>
      <c r="C1896" s="6" t="s">
        <v>4479</v>
      </c>
      <c r="D1896" s="6" t="s">
        <v>57</v>
      </c>
      <c r="E1896" s="6">
        <v>24</v>
      </c>
      <c r="F1896" t="str">
        <f xml:space="preserve"> VLOOKUP(E1896,Category!A:C,2,0)</f>
        <v>Entertainment</v>
      </c>
      <c r="G1896" s="8">
        <v>43070</v>
      </c>
      <c r="H1896" s="6">
        <v>141470</v>
      </c>
      <c r="I1896" s="6">
        <v>230</v>
      </c>
      <c r="J1896" s="6">
        <v>100</v>
      </c>
      <c r="K1896" s="6">
        <v>11</v>
      </c>
      <c r="L1896" s="6" t="b">
        <v>0</v>
      </c>
      <c r="M1896" s="6" t="b">
        <v>0</v>
      </c>
      <c r="N1896" s="6" t="b">
        <v>0</v>
      </c>
    </row>
    <row r="1897" spans="1:14" x14ac:dyDescent="0.25">
      <c r="A1897" s="6" t="s">
        <v>4480</v>
      </c>
      <c r="B1897" s="7">
        <v>43074</v>
      </c>
      <c r="C1897" s="6" t="s">
        <v>4481</v>
      </c>
      <c r="D1897" s="6" t="s">
        <v>360</v>
      </c>
      <c r="E1897" s="6">
        <v>24</v>
      </c>
      <c r="F1897" t="str">
        <f xml:space="preserve"> VLOOKUP(E1897,Category!A:C,2,0)</f>
        <v>Entertainment</v>
      </c>
      <c r="G1897" s="8">
        <v>43071</v>
      </c>
      <c r="H1897" s="6">
        <v>862859</v>
      </c>
      <c r="I1897" s="6">
        <v>1864</v>
      </c>
      <c r="J1897" s="6">
        <v>179</v>
      </c>
      <c r="K1897" s="6">
        <v>74</v>
      </c>
      <c r="L1897" s="6" t="b">
        <v>0</v>
      </c>
      <c r="M1897" s="6" t="b">
        <v>0</v>
      </c>
      <c r="N1897" s="6" t="b">
        <v>0</v>
      </c>
    </row>
    <row r="1898" spans="1:14" x14ac:dyDescent="0.25">
      <c r="A1898" s="6" t="s">
        <v>4482</v>
      </c>
      <c r="B1898" s="7">
        <v>43074</v>
      </c>
      <c r="C1898" s="6" t="s">
        <v>4483</v>
      </c>
      <c r="D1898" s="6" t="s">
        <v>4484</v>
      </c>
      <c r="E1898" s="6">
        <v>24</v>
      </c>
      <c r="F1898" t="str">
        <f xml:space="preserve"> VLOOKUP(E1898,Category!A:C,2,0)</f>
        <v>Entertainment</v>
      </c>
      <c r="G1898" s="8">
        <v>43071</v>
      </c>
      <c r="H1898" s="6">
        <v>5436462</v>
      </c>
      <c r="I1898" s="6">
        <v>240509</v>
      </c>
      <c r="J1898" s="6">
        <v>7489</v>
      </c>
      <c r="K1898" s="6">
        <v>27437</v>
      </c>
      <c r="L1898" s="6" t="b">
        <v>0</v>
      </c>
      <c r="M1898" s="6" t="b">
        <v>0</v>
      </c>
      <c r="N1898" s="6" t="b">
        <v>0</v>
      </c>
    </row>
    <row r="1899" spans="1:14" x14ac:dyDescent="0.25">
      <c r="A1899" s="6" t="s">
        <v>4485</v>
      </c>
      <c r="B1899" s="7">
        <v>43074</v>
      </c>
      <c r="C1899" s="6" t="s">
        <v>4486</v>
      </c>
      <c r="D1899" s="6" t="s">
        <v>4487</v>
      </c>
      <c r="E1899" s="6">
        <v>23</v>
      </c>
      <c r="F1899" t="str">
        <f xml:space="preserve"> VLOOKUP(E1899,Category!A:C,2,0)</f>
        <v>Comedy</v>
      </c>
      <c r="G1899" s="8">
        <v>43070</v>
      </c>
      <c r="H1899" s="6">
        <v>511904</v>
      </c>
      <c r="I1899" s="6">
        <v>50388</v>
      </c>
      <c r="J1899" s="6">
        <v>1036</v>
      </c>
      <c r="K1899" s="6">
        <v>4769</v>
      </c>
      <c r="L1899" s="6" t="b">
        <v>0</v>
      </c>
      <c r="M1899" s="6" t="b">
        <v>0</v>
      </c>
      <c r="N1899" s="6" t="b">
        <v>0</v>
      </c>
    </row>
    <row r="1900" spans="1:14" x14ac:dyDescent="0.25">
      <c r="A1900" s="6" t="s">
        <v>4488</v>
      </c>
      <c r="B1900" s="7">
        <v>43074</v>
      </c>
      <c r="C1900" s="6" t="s">
        <v>4489</v>
      </c>
      <c r="D1900" s="6" t="s">
        <v>603</v>
      </c>
      <c r="E1900" s="6">
        <v>24</v>
      </c>
      <c r="F1900" t="str">
        <f xml:space="preserve"> VLOOKUP(E1900,Category!A:C,2,0)</f>
        <v>Entertainment</v>
      </c>
      <c r="G1900" s="8">
        <v>43070</v>
      </c>
      <c r="H1900" s="6">
        <v>2686783</v>
      </c>
      <c r="I1900" s="6">
        <v>203314</v>
      </c>
      <c r="J1900" s="6">
        <v>2207</v>
      </c>
      <c r="K1900" s="6">
        <v>12989</v>
      </c>
      <c r="L1900" s="6" t="b">
        <v>0</v>
      </c>
      <c r="M1900" s="6" t="b">
        <v>0</v>
      </c>
      <c r="N1900" s="6" t="b">
        <v>0</v>
      </c>
    </row>
    <row r="1901" spans="1:14" x14ac:dyDescent="0.25">
      <c r="A1901" s="6" t="s">
        <v>4490</v>
      </c>
      <c r="B1901" s="7">
        <v>43074</v>
      </c>
      <c r="C1901" s="6" t="s">
        <v>4491</v>
      </c>
      <c r="D1901" s="6" t="s">
        <v>1565</v>
      </c>
      <c r="E1901" s="6">
        <v>24</v>
      </c>
      <c r="F1901" t="str">
        <f xml:space="preserve"> VLOOKUP(E1901,Category!A:C,2,0)</f>
        <v>Entertainment</v>
      </c>
      <c r="G1901" s="8">
        <v>43073</v>
      </c>
      <c r="H1901" s="6">
        <v>113994</v>
      </c>
      <c r="I1901" s="6">
        <v>435</v>
      </c>
      <c r="J1901" s="6">
        <v>84</v>
      </c>
      <c r="K1901" s="6">
        <v>114</v>
      </c>
      <c r="L1901" s="6" t="b">
        <v>0</v>
      </c>
      <c r="M1901" s="6" t="b">
        <v>0</v>
      </c>
      <c r="N1901" s="6" t="b">
        <v>0</v>
      </c>
    </row>
    <row r="1902" spans="1:14" x14ac:dyDescent="0.25">
      <c r="A1902" s="6" t="s">
        <v>4492</v>
      </c>
      <c r="B1902" s="7">
        <v>43074</v>
      </c>
      <c r="C1902" s="6" t="s">
        <v>4493</v>
      </c>
      <c r="D1902" s="6" t="s">
        <v>525</v>
      </c>
      <c r="E1902" s="6">
        <v>24</v>
      </c>
      <c r="F1902" t="str">
        <f xml:space="preserve"> VLOOKUP(E1902,Category!A:C,2,0)</f>
        <v>Entertainment</v>
      </c>
      <c r="G1902" s="8">
        <v>43072</v>
      </c>
      <c r="H1902" s="6">
        <v>230556</v>
      </c>
      <c r="I1902" s="6">
        <v>206</v>
      </c>
      <c r="J1902" s="6">
        <v>143</v>
      </c>
      <c r="K1902" s="6">
        <v>68</v>
      </c>
      <c r="L1902" s="6" t="b">
        <v>0</v>
      </c>
      <c r="M1902" s="6" t="b">
        <v>0</v>
      </c>
      <c r="N1902" s="6" t="b">
        <v>0</v>
      </c>
    </row>
    <row r="1903" spans="1:14" x14ac:dyDescent="0.25">
      <c r="A1903" s="6" t="s">
        <v>4494</v>
      </c>
      <c r="B1903" s="7">
        <v>43074</v>
      </c>
      <c r="C1903" s="6" t="s">
        <v>4495</v>
      </c>
      <c r="D1903" s="6" t="s">
        <v>3057</v>
      </c>
      <c r="E1903" s="6">
        <v>22</v>
      </c>
      <c r="F1903" t="str">
        <f xml:space="preserve"> VLOOKUP(E1903,Category!A:C,2,0)</f>
        <v>People &amp; Blogs</v>
      </c>
      <c r="G1903" s="8">
        <v>43069</v>
      </c>
      <c r="H1903" s="6">
        <v>981079</v>
      </c>
      <c r="I1903" s="6">
        <v>3663</v>
      </c>
      <c r="J1903" s="6">
        <v>1355</v>
      </c>
      <c r="K1903" s="6">
        <v>1692</v>
      </c>
      <c r="L1903" s="6" t="b">
        <v>0</v>
      </c>
      <c r="M1903" s="6" t="b">
        <v>0</v>
      </c>
      <c r="N1903" s="6" t="b">
        <v>0</v>
      </c>
    </row>
    <row r="1904" spans="1:14" x14ac:dyDescent="0.25">
      <c r="A1904" s="6" t="s">
        <v>4496</v>
      </c>
      <c r="B1904" s="7">
        <v>43074</v>
      </c>
      <c r="C1904" s="6" t="s">
        <v>4497</v>
      </c>
      <c r="D1904" s="6" t="s">
        <v>255</v>
      </c>
      <c r="E1904" s="6">
        <v>27</v>
      </c>
      <c r="F1904" t="str">
        <f xml:space="preserve"> VLOOKUP(E1904,Category!A:C,2,0)</f>
        <v>Education</v>
      </c>
      <c r="G1904" s="8">
        <v>43073</v>
      </c>
      <c r="H1904" s="6">
        <v>23021</v>
      </c>
      <c r="I1904" s="6">
        <v>1114</v>
      </c>
      <c r="J1904" s="6">
        <v>16</v>
      </c>
      <c r="K1904" s="6">
        <v>58</v>
      </c>
      <c r="L1904" s="6" t="b">
        <v>0</v>
      </c>
      <c r="M1904" s="6" t="b">
        <v>0</v>
      </c>
      <c r="N1904" s="6" t="b">
        <v>0</v>
      </c>
    </row>
    <row r="1905" spans="1:14" x14ac:dyDescent="0.25">
      <c r="A1905" s="6" t="s">
        <v>4498</v>
      </c>
      <c r="B1905" s="7">
        <v>43074</v>
      </c>
      <c r="C1905" s="6" t="s">
        <v>4499</v>
      </c>
      <c r="D1905" s="6" t="s">
        <v>327</v>
      </c>
      <c r="E1905" s="6">
        <v>28</v>
      </c>
      <c r="F1905" t="str">
        <f xml:space="preserve"> VLOOKUP(E1905,Category!A:C,2,0)</f>
        <v>Science &amp; Technology</v>
      </c>
      <c r="G1905" s="8">
        <v>43069</v>
      </c>
      <c r="H1905" s="6">
        <v>456488</v>
      </c>
      <c r="I1905" s="6">
        <v>18043</v>
      </c>
      <c r="J1905" s="6">
        <v>1068</v>
      </c>
      <c r="K1905" s="6">
        <v>3256</v>
      </c>
      <c r="L1905" s="6" t="b">
        <v>0</v>
      </c>
      <c r="M1905" s="6" t="b">
        <v>0</v>
      </c>
      <c r="N1905" s="6" t="b">
        <v>0</v>
      </c>
    </row>
    <row r="1906" spans="1:14" x14ac:dyDescent="0.25">
      <c r="A1906" s="6" t="s">
        <v>4500</v>
      </c>
      <c r="B1906" s="7">
        <v>43074</v>
      </c>
      <c r="C1906" s="6" t="s">
        <v>4501</v>
      </c>
      <c r="D1906" s="6" t="s">
        <v>4502</v>
      </c>
      <c r="E1906" s="6">
        <v>25</v>
      </c>
      <c r="F1906" t="str">
        <f xml:space="preserve"> VLOOKUP(E1906,Category!A:C,2,0)</f>
        <v>News &amp; Politics</v>
      </c>
      <c r="G1906" s="8">
        <v>43072</v>
      </c>
      <c r="H1906" s="6">
        <v>79864</v>
      </c>
      <c r="I1906" s="6">
        <v>1591</v>
      </c>
      <c r="J1906" s="6">
        <v>97</v>
      </c>
      <c r="K1906" s="6">
        <v>178</v>
      </c>
      <c r="L1906" s="6" t="b">
        <v>0</v>
      </c>
      <c r="M1906" s="6" t="b">
        <v>0</v>
      </c>
      <c r="N1906" s="6" t="b">
        <v>0</v>
      </c>
    </row>
    <row r="1907" spans="1:14" x14ac:dyDescent="0.25">
      <c r="A1907" s="6" t="s">
        <v>4503</v>
      </c>
      <c r="B1907" s="7">
        <v>43074</v>
      </c>
      <c r="C1907" s="6" t="s">
        <v>4504</v>
      </c>
      <c r="D1907" s="6" t="s">
        <v>1739</v>
      </c>
      <c r="E1907" s="6">
        <v>22</v>
      </c>
      <c r="F1907" t="str">
        <f xml:space="preserve"> VLOOKUP(E1907,Category!A:C,2,0)</f>
        <v>People &amp; Blogs</v>
      </c>
      <c r="G1907" s="8">
        <v>43072</v>
      </c>
      <c r="H1907" s="6">
        <v>132984</v>
      </c>
      <c r="I1907" s="6">
        <v>1291</v>
      </c>
      <c r="J1907" s="6">
        <v>139</v>
      </c>
      <c r="K1907" s="6">
        <v>125</v>
      </c>
      <c r="L1907" s="6" t="b">
        <v>0</v>
      </c>
      <c r="M1907" s="6" t="b">
        <v>0</v>
      </c>
      <c r="N1907" s="6" t="b">
        <v>0</v>
      </c>
    </row>
    <row r="1908" spans="1:14" x14ac:dyDescent="0.25">
      <c r="A1908" s="6" t="s">
        <v>4505</v>
      </c>
      <c r="B1908" s="7">
        <v>43074</v>
      </c>
      <c r="C1908" s="6" t="s">
        <v>4506</v>
      </c>
      <c r="D1908" s="6" t="s">
        <v>458</v>
      </c>
      <c r="E1908" s="6">
        <v>24</v>
      </c>
      <c r="F1908" t="str">
        <f xml:space="preserve"> VLOOKUP(E1908,Category!A:C,2,0)</f>
        <v>Entertainment</v>
      </c>
      <c r="G1908" s="8">
        <v>43070</v>
      </c>
      <c r="H1908" s="6">
        <v>296640</v>
      </c>
      <c r="I1908" s="6">
        <v>2194</v>
      </c>
      <c r="J1908" s="6">
        <v>351</v>
      </c>
      <c r="K1908" s="6">
        <v>185</v>
      </c>
      <c r="L1908" s="6" t="b">
        <v>0</v>
      </c>
      <c r="M1908" s="6" t="b">
        <v>0</v>
      </c>
      <c r="N1908" s="6" t="b">
        <v>0</v>
      </c>
    </row>
    <row r="1909" spans="1:14" x14ac:dyDescent="0.25">
      <c r="A1909" s="6" t="s">
        <v>4507</v>
      </c>
      <c r="B1909" s="7">
        <v>43074</v>
      </c>
      <c r="C1909" s="6" t="s">
        <v>4508</v>
      </c>
      <c r="D1909" s="6" t="s">
        <v>75</v>
      </c>
      <c r="E1909" s="6">
        <v>24</v>
      </c>
      <c r="F1909" t="str">
        <f xml:space="preserve"> VLOOKUP(E1909,Category!A:C,2,0)</f>
        <v>Entertainment</v>
      </c>
      <c r="G1909" s="8">
        <v>43072</v>
      </c>
      <c r="H1909" s="6">
        <v>207675</v>
      </c>
      <c r="I1909" s="6">
        <v>1044</v>
      </c>
      <c r="J1909" s="6">
        <v>78</v>
      </c>
      <c r="K1909" s="6">
        <v>38</v>
      </c>
      <c r="L1909" s="6" t="b">
        <v>0</v>
      </c>
      <c r="M1909" s="6" t="b">
        <v>0</v>
      </c>
      <c r="N1909" s="6" t="b">
        <v>0</v>
      </c>
    </row>
    <row r="1910" spans="1:14" x14ac:dyDescent="0.25">
      <c r="A1910" s="6" t="s">
        <v>4509</v>
      </c>
      <c r="B1910" s="7">
        <v>43074</v>
      </c>
      <c r="C1910" s="6" t="s">
        <v>4510</v>
      </c>
      <c r="D1910" s="6" t="s">
        <v>4511</v>
      </c>
      <c r="E1910" s="6">
        <v>23</v>
      </c>
      <c r="F1910" t="str">
        <f xml:space="preserve"> VLOOKUP(E1910,Category!A:C,2,0)</f>
        <v>Comedy</v>
      </c>
      <c r="G1910" s="8">
        <v>43068</v>
      </c>
      <c r="H1910" s="6">
        <v>811021</v>
      </c>
      <c r="I1910" s="6">
        <v>35009</v>
      </c>
      <c r="J1910" s="6">
        <v>3881</v>
      </c>
      <c r="K1910" s="6">
        <v>1954</v>
      </c>
      <c r="L1910" s="6" t="b">
        <v>0</v>
      </c>
      <c r="M1910" s="6" t="b">
        <v>0</v>
      </c>
      <c r="N1910" s="6" t="b">
        <v>0</v>
      </c>
    </row>
    <row r="1911" spans="1:14" x14ac:dyDescent="0.25">
      <c r="A1911" s="6" t="s">
        <v>4512</v>
      </c>
      <c r="B1911" s="7">
        <v>43074</v>
      </c>
      <c r="C1911" s="6" t="s">
        <v>4513</v>
      </c>
      <c r="D1911" s="6" t="s">
        <v>333</v>
      </c>
      <c r="E1911" s="6">
        <v>1</v>
      </c>
      <c r="F1911" t="str">
        <f xml:space="preserve"> VLOOKUP(E1911,Category!A:C,2,0)</f>
        <v>Film &amp; Animation</v>
      </c>
      <c r="G1911" s="8">
        <v>43070</v>
      </c>
      <c r="H1911" s="6">
        <v>282132</v>
      </c>
      <c r="I1911" s="6">
        <v>10867</v>
      </c>
      <c r="J1911" s="6">
        <v>954</v>
      </c>
      <c r="K1911" s="6">
        <v>1753</v>
      </c>
      <c r="L1911" s="6" t="b">
        <v>0</v>
      </c>
      <c r="M1911" s="6" t="b">
        <v>0</v>
      </c>
      <c r="N1911" s="6" t="b">
        <v>0</v>
      </c>
    </row>
    <row r="1912" spans="1:14" x14ac:dyDescent="0.25">
      <c r="A1912" s="6" t="s">
        <v>4514</v>
      </c>
      <c r="B1912" s="7">
        <v>43074</v>
      </c>
      <c r="C1912" s="6" t="s">
        <v>4515</v>
      </c>
      <c r="D1912" s="6" t="s">
        <v>294</v>
      </c>
      <c r="E1912" s="6">
        <v>23</v>
      </c>
      <c r="F1912" t="str">
        <f xml:space="preserve"> VLOOKUP(E1912,Category!A:C,2,0)</f>
        <v>Comedy</v>
      </c>
      <c r="G1912" s="8">
        <v>43072</v>
      </c>
      <c r="H1912" s="6">
        <v>65283</v>
      </c>
      <c r="I1912" s="6">
        <v>4607</v>
      </c>
      <c r="J1912" s="6">
        <v>246</v>
      </c>
      <c r="K1912" s="6">
        <v>984</v>
      </c>
      <c r="L1912" s="6" t="b">
        <v>0</v>
      </c>
      <c r="M1912" s="6" t="b">
        <v>0</v>
      </c>
      <c r="N1912" s="6" t="b">
        <v>0</v>
      </c>
    </row>
    <row r="1913" spans="1:14" x14ac:dyDescent="0.25">
      <c r="A1913" s="6" t="s">
        <v>4516</v>
      </c>
      <c r="B1913" s="7">
        <v>43074</v>
      </c>
      <c r="C1913" s="6" t="s">
        <v>4517</v>
      </c>
      <c r="D1913" s="6" t="s">
        <v>565</v>
      </c>
      <c r="E1913" s="6">
        <v>24</v>
      </c>
      <c r="F1913" t="str">
        <f xml:space="preserve"> VLOOKUP(E1913,Category!A:C,2,0)</f>
        <v>Entertainment</v>
      </c>
      <c r="G1913" s="8">
        <v>43072</v>
      </c>
      <c r="H1913" s="6">
        <v>33464</v>
      </c>
      <c r="I1913" s="6">
        <v>5</v>
      </c>
      <c r="J1913" s="6">
        <v>19</v>
      </c>
      <c r="K1913" s="6">
        <v>2</v>
      </c>
      <c r="L1913" s="6" t="b">
        <v>0</v>
      </c>
      <c r="M1913" s="6" t="b">
        <v>0</v>
      </c>
      <c r="N1913" s="6" t="b">
        <v>0</v>
      </c>
    </row>
    <row r="1914" spans="1:14" x14ac:dyDescent="0.25">
      <c r="A1914" s="6" t="s">
        <v>4518</v>
      </c>
      <c r="B1914" s="7">
        <v>43074</v>
      </c>
      <c r="C1914" s="6" t="s">
        <v>4519</v>
      </c>
      <c r="D1914" s="6" t="s">
        <v>556</v>
      </c>
      <c r="E1914" s="6">
        <v>24</v>
      </c>
      <c r="F1914" t="str">
        <f xml:space="preserve"> VLOOKUP(E1914,Category!A:C,2,0)</f>
        <v>Entertainment</v>
      </c>
      <c r="G1914" s="8">
        <v>43073</v>
      </c>
      <c r="H1914" s="6">
        <v>36371</v>
      </c>
      <c r="I1914" s="6">
        <v>30</v>
      </c>
      <c r="J1914" s="6">
        <v>19</v>
      </c>
      <c r="K1914" s="6">
        <v>3</v>
      </c>
      <c r="L1914" s="6" t="b">
        <v>0</v>
      </c>
      <c r="M1914" s="6" t="b">
        <v>0</v>
      </c>
      <c r="N1914" s="6" t="b">
        <v>0</v>
      </c>
    </row>
    <row r="1915" spans="1:14" x14ac:dyDescent="0.25">
      <c r="A1915" s="6" t="s">
        <v>4520</v>
      </c>
      <c r="B1915" s="7">
        <v>43074</v>
      </c>
      <c r="C1915" s="6" t="s">
        <v>4521</v>
      </c>
      <c r="D1915" s="6" t="s">
        <v>553</v>
      </c>
      <c r="E1915" s="6">
        <v>1</v>
      </c>
      <c r="F1915" t="str">
        <f xml:space="preserve"> VLOOKUP(E1915,Category!A:C,2,0)</f>
        <v>Film &amp; Animation</v>
      </c>
      <c r="G1915" s="8">
        <v>43068</v>
      </c>
      <c r="H1915" s="6">
        <v>2251292</v>
      </c>
      <c r="I1915" s="6">
        <v>79804</v>
      </c>
      <c r="J1915" s="6">
        <v>1752</v>
      </c>
      <c r="K1915" s="6">
        <v>2450</v>
      </c>
      <c r="L1915" s="6" t="b">
        <v>0</v>
      </c>
      <c r="M1915" s="6" t="b">
        <v>0</v>
      </c>
      <c r="N1915" s="6" t="b">
        <v>0</v>
      </c>
    </row>
    <row r="1916" spans="1:14" x14ac:dyDescent="0.25">
      <c r="A1916" s="6" t="s">
        <v>4522</v>
      </c>
      <c r="B1916" s="7">
        <v>43074</v>
      </c>
      <c r="C1916" s="6" t="s">
        <v>4523</v>
      </c>
      <c r="D1916" s="6" t="s">
        <v>1696</v>
      </c>
      <c r="E1916" s="6">
        <v>24</v>
      </c>
      <c r="F1916" t="str">
        <f xml:space="preserve"> VLOOKUP(E1916,Category!A:C,2,0)</f>
        <v>Entertainment</v>
      </c>
      <c r="G1916" s="8">
        <v>43072</v>
      </c>
      <c r="H1916" s="6">
        <v>32584</v>
      </c>
      <c r="I1916" s="6">
        <v>34</v>
      </c>
      <c r="J1916" s="6">
        <v>44</v>
      </c>
      <c r="K1916" s="6">
        <v>0</v>
      </c>
      <c r="L1916" s="6" t="b">
        <v>1</v>
      </c>
      <c r="M1916" s="6" t="b">
        <v>0</v>
      </c>
      <c r="N1916" s="6" t="b">
        <v>0</v>
      </c>
    </row>
    <row r="1917" spans="1:14" x14ac:dyDescent="0.25">
      <c r="A1917" s="6" t="s">
        <v>4524</v>
      </c>
      <c r="B1917" s="7">
        <v>43074</v>
      </c>
      <c r="C1917" s="6" t="s">
        <v>4525</v>
      </c>
      <c r="D1917" s="6" t="s">
        <v>3321</v>
      </c>
      <c r="E1917" s="6">
        <v>25</v>
      </c>
      <c r="F1917" t="str">
        <f xml:space="preserve"> VLOOKUP(E1917,Category!A:C,2,0)</f>
        <v>News &amp; Politics</v>
      </c>
      <c r="G1917" s="8">
        <v>43073</v>
      </c>
      <c r="H1917" s="6">
        <v>9399</v>
      </c>
      <c r="I1917" s="6">
        <v>68</v>
      </c>
      <c r="J1917" s="6">
        <v>8</v>
      </c>
      <c r="K1917" s="6">
        <v>12</v>
      </c>
      <c r="L1917" s="6" t="b">
        <v>0</v>
      </c>
      <c r="M1917" s="6" t="b">
        <v>0</v>
      </c>
      <c r="N1917" s="6" t="b">
        <v>0</v>
      </c>
    </row>
    <row r="1918" spans="1:14" x14ac:dyDescent="0.25">
      <c r="A1918" s="6" t="s">
        <v>4526</v>
      </c>
      <c r="B1918" s="7">
        <v>43074</v>
      </c>
      <c r="C1918" s="6" t="s">
        <v>4527</v>
      </c>
      <c r="D1918" s="6" t="s">
        <v>1704</v>
      </c>
      <c r="E1918" s="6">
        <v>24</v>
      </c>
      <c r="F1918" t="str">
        <f xml:space="preserve"> VLOOKUP(E1918,Category!A:C,2,0)</f>
        <v>Entertainment</v>
      </c>
      <c r="G1918" s="8">
        <v>43069</v>
      </c>
      <c r="H1918" s="6">
        <v>284989</v>
      </c>
      <c r="I1918" s="6">
        <v>2394</v>
      </c>
      <c r="J1918" s="6">
        <v>256</v>
      </c>
      <c r="K1918" s="6">
        <v>319</v>
      </c>
      <c r="L1918" s="6" t="b">
        <v>0</v>
      </c>
      <c r="M1918" s="6" t="b">
        <v>0</v>
      </c>
      <c r="N1918" s="6" t="b">
        <v>0</v>
      </c>
    </row>
    <row r="1919" spans="1:14" x14ac:dyDescent="0.25">
      <c r="A1919" s="6" t="s">
        <v>4528</v>
      </c>
      <c r="B1919" s="7">
        <v>43074</v>
      </c>
      <c r="C1919" s="6" t="s">
        <v>4529</v>
      </c>
      <c r="D1919" s="6" t="s">
        <v>1614</v>
      </c>
      <c r="E1919" s="6">
        <v>24</v>
      </c>
      <c r="F1919" t="str">
        <f xml:space="preserve"> VLOOKUP(E1919,Category!A:C,2,0)</f>
        <v>Entertainment</v>
      </c>
      <c r="G1919" s="8">
        <v>43070</v>
      </c>
      <c r="H1919" s="6">
        <v>138442</v>
      </c>
      <c r="I1919" s="6">
        <v>1799</v>
      </c>
      <c r="J1919" s="6">
        <v>98</v>
      </c>
      <c r="K1919" s="6">
        <v>138</v>
      </c>
      <c r="L1919" s="6" t="b">
        <v>0</v>
      </c>
      <c r="M1919" s="6" t="b">
        <v>0</v>
      </c>
      <c r="N1919" s="6" t="b">
        <v>0</v>
      </c>
    </row>
    <row r="1920" spans="1:14" x14ac:dyDescent="0.25">
      <c r="A1920" s="6" t="s">
        <v>4530</v>
      </c>
      <c r="B1920" s="7">
        <v>43074</v>
      </c>
      <c r="C1920" s="6" t="s">
        <v>4531</v>
      </c>
      <c r="D1920" s="6" t="s">
        <v>222</v>
      </c>
      <c r="E1920" s="6">
        <v>22</v>
      </c>
      <c r="F1920" t="str">
        <f xml:space="preserve"> VLOOKUP(E1920,Category!A:C,2,0)</f>
        <v>People &amp; Blogs</v>
      </c>
      <c r="G1920" s="8">
        <v>43071</v>
      </c>
      <c r="H1920" s="6">
        <v>41184</v>
      </c>
      <c r="I1920" s="6">
        <v>192</v>
      </c>
      <c r="J1920" s="6">
        <v>34</v>
      </c>
      <c r="K1920" s="6">
        <v>28</v>
      </c>
      <c r="L1920" s="6" t="b">
        <v>0</v>
      </c>
      <c r="M1920" s="6" t="b">
        <v>0</v>
      </c>
      <c r="N1920" s="6" t="b">
        <v>0</v>
      </c>
    </row>
    <row r="1921" spans="1:14" x14ac:dyDescent="0.25">
      <c r="A1921" s="6" t="s">
        <v>4532</v>
      </c>
      <c r="B1921" s="7">
        <v>43074</v>
      </c>
      <c r="C1921" s="6" t="s">
        <v>4533</v>
      </c>
      <c r="D1921" s="6" t="s">
        <v>4534</v>
      </c>
      <c r="E1921" s="6">
        <v>24</v>
      </c>
      <c r="F1921" t="str">
        <f xml:space="preserve"> VLOOKUP(E1921,Category!A:C,2,0)</f>
        <v>Entertainment</v>
      </c>
      <c r="G1921" s="8">
        <v>43073</v>
      </c>
      <c r="H1921" s="6">
        <v>33770</v>
      </c>
      <c r="I1921" s="6">
        <v>140</v>
      </c>
      <c r="J1921" s="6">
        <v>12</v>
      </c>
      <c r="K1921" s="6">
        <v>6</v>
      </c>
      <c r="L1921" s="6" t="b">
        <v>0</v>
      </c>
      <c r="M1921" s="6" t="b">
        <v>0</v>
      </c>
      <c r="N1921" s="6" t="b">
        <v>0</v>
      </c>
    </row>
    <row r="1922" spans="1:14" x14ac:dyDescent="0.25">
      <c r="A1922" s="6" t="s">
        <v>4535</v>
      </c>
      <c r="B1922" s="7">
        <v>43074</v>
      </c>
      <c r="C1922" s="6" t="s">
        <v>4536</v>
      </c>
      <c r="D1922" s="6" t="s">
        <v>4073</v>
      </c>
      <c r="E1922" s="6">
        <v>25</v>
      </c>
      <c r="F1922" t="str">
        <f xml:space="preserve"> VLOOKUP(E1922,Category!A:C,2,0)</f>
        <v>News &amp; Politics</v>
      </c>
      <c r="G1922" s="8">
        <v>43070</v>
      </c>
      <c r="H1922" s="6">
        <v>92560</v>
      </c>
      <c r="I1922" s="6">
        <v>916</v>
      </c>
      <c r="J1922" s="6">
        <v>22</v>
      </c>
      <c r="K1922" s="6">
        <v>44</v>
      </c>
      <c r="L1922" s="6" t="b">
        <v>0</v>
      </c>
      <c r="M1922" s="6" t="b">
        <v>0</v>
      </c>
      <c r="N1922" s="6" t="b">
        <v>0</v>
      </c>
    </row>
    <row r="1923" spans="1:14" x14ac:dyDescent="0.25">
      <c r="A1923" s="6" t="s">
        <v>4537</v>
      </c>
      <c r="B1923" s="7">
        <v>43074</v>
      </c>
      <c r="C1923" s="6" t="s">
        <v>4538</v>
      </c>
      <c r="D1923" s="6" t="s">
        <v>2354</v>
      </c>
      <c r="E1923" s="6">
        <v>24</v>
      </c>
      <c r="F1923" t="str">
        <f xml:space="preserve"> VLOOKUP(E1923,Category!A:C,2,0)</f>
        <v>Entertainment</v>
      </c>
      <c r="G1923" s="8">
        <v>43072</v>
      </c>
      <c r="H1923" s="6">
        <v>272104</v>
      </c>
      <c r="I1923" s="6">
        <v>20163</v>
      </c>
      <c r="J1923" s="6">
        <v>661</v>
      </c>
      <c r="K1923" s="6">
        <v>4046</v>
      </c>
      <c r="L1923" s="6" t="b">
        <v>0</v>
      </c>
      <c r="M1923" s="6" t="b">
        <v>0</v>
      </c>
      <c r="N1923" s="6" t="b">
        <v>0</v>
      </c>
    </row>
    <row r="1924" spans="1:14" x14ac:dyDescent="0.25">
      <c r="A1924" s="6" t="s">
        <v>4539</v>
      </c>
      <c r="B1924" s="7">
        <v>43074</v>
      </c>
      <c r="C1924" s="6" t="s">
        <v>4540</v>
      </c>
      <c r="D1924" s="6" t="s">
        <v>1034</v>
      </c>
      <c r="E1924" s="6">
        <v>10</v>
      </c>
      <c r="F1924" t="str">
        <f xml:space="preserve"> VLOOKUP(E1924,Category!A:C,2,0)</f>
        <v>Music</v>
      </c>
      <c r="G1924" s="8">
        <v>43069</v>
      </c>
      <c r="H1924" s="6">
        <v>3002626</v>
      </c>
      <c r="I1924" s="6">
        <v>69910</v>
      </c>
      <c r="J1924" s="6">
        <v>1779</v>
      </c>
      <c r="K1924" s="6">
        <v>2901</v>
      </c>
      <c r="L1924" s="6" t="b">
        <v>0</v>
      </c>
      <c r="M1924" s="6" t="b">
        <v>0</v>
      </c>
      <c r="N1924" s="6" t="b">
        <v>0</v>
      </c>
    </row>
    <row r="1925" spans="1:14" x14ac:dyDescent="0.25">
      <c r="A1925" s="6" t="s">
        <v>4541</v>
      </c>
      <c r="B1925" s="7">
        <v>43074</v>
      </c>
      <c r="C1925" s="6" t="s">
        <v>4542</v>
      </c>
      <c r="D1925" s="6" t="s">
        <v>3386</v>
      </c>
      <c r="E1925" s="6">
        <v>1</v>
      </c>
      <c r="F1925" t="str">
        <f xml:space="preserve"> VLOOKUP(E1925,Category!A:C,2,0)</f>
        <v>Film &amp; Animation</v>
      </c>
      <c r="G1925" s="8">
        <v>43070</v>
      </c>
      <c r="H1925" s="6">
        <v>320904</v>
      </c>
      <c r="I1925" s="6">
        <v>9527</v>
      </c>
      <c r="J1925" s="6">
        <v>1039</v>
      </c>
      <c r="K1925" s="6">
        <v>824</v>
      </c>
      <c r="L1925" s="6" t="b">
        <v>0</v>
      </c>
      <c r="M1925" s="6" t="b">
        <v>0</v>
      </c>
      <c r="N1925" s="6" t="b">
        <v>0</v>
      </c>
    </row>
    <row r="1926" spans="1:14" x14ac:dyDescent="0.25">
      <c r="A1926" s="6" t="s">
        <v>4543</v>
      </c>
      <c r="B1926" s="7">
        <v>43074</v>
      </c>
      <c r="C1926" s="6" t="s">
        <v>4544</v>
      </c>
      <c r="D1926" s="6" t="s">
        <v>3666</v>
      </c>
      <c r="E1926" s="6">
        <v>25</v>
      </c>
      <c r="F1926" t="str">
        <f xml:space="preserve"> VLOOKUP(E1926,Category!A:C,2,0)</f>
        <v>News &amp; Politics</v>
      </c>
      <c r="G1926" s="8">
        <v>43070</v>
      </c>
      <c r="H1926" s="6">
        <v>236152</v>
      </c>
      <c r="I1926" s="6">
        <v>0</v>
      </c>
      <c r="J1926" s="6">
        <v>0</v>
      </c>
      <c r="K1926" s="6">
        <v>0</v>
      </c>
      <c r="L1926" s="6" t="b">
        <v>1</v>
      </c>
      <c r="M1926" s="6" t="b">
        <v>1</v>
      </c>
      <c r="N1926" s="6" t="b">
        <v>0</v>
      </c>
    </row>
    <row r="1927" spans="1:14" x14ac:dyDescent="0.25">
      <c r="A1927" s="6" t="s">
        <v>4545</v>
      </c>
      <c r="B1927" s="7">
        <v>43074</v>
      </c>
      <c r="C1927" s="6" t="s">
        <v>4546</v>
      </c>
      <c r="D1927" s="6" t="s">
        <v>1819</v>
      </c>
      <c r="E1927" s="6">
        <v>24</v>
      </c>
      <c r="F1927" t="str">
        <f xml:space="preserve"> VLOOKUP(E1927,Category!A:C,2,0)</f>
        <v>Entertainment</v>
      </c>
      <c r="G1927" s="8">
        <v>43073</v>
      </c>
      <c r="H1927" s="6">
        <v>25508</v>
      </c>
      <c r="I1927" s="6">
        <v>94</v>
      </c>
      <c r="J1927" s="6">
        <v>13</v>
      </c>
      <c r="K1927" s="6">
        <v>39</v>
      </c>
      <c r="L1927" s="6" t="b">
        <v>0</v>
      </c>
      <c r="M1927" s="6" t="b">
        <v>0</v>
      </c>
      <c r="N1927" s="6" t="b">
        <v>0</v>
      </c>
    </row>
    <row r="1928" spans="1:14" x14ac:dyDescent="0.25">
      <c r="A1928" s="6" t="s">
        <v>4547</v>
      </c>
      <c r="B1928" s="7">
        <v>43074</v>
      </c>
      <c r="C1928" s="6" t="s">
        <v>4548</v>
      </c>
      <c r="D1928" s="6" t="s">
        <v>1344</v>
      </c>
      <c r="E1928" s="6">
        <v>24</v>
      </c>
      <c r="F1928" t="str">
        <f xml:space="preserve"> VLOOKUP(E1928,Category!A:C,2,0)</f>
        <v>Entertainment</v>
      </c>
      <c r="G1928" s="8">
        <v>43071</v>
      </c>
      <c r="H1928" s="6">
        <v>144168</v>
      </c>
      <c r="I1928" s="6">
        <v>881</v>
      </c>
      <c r="J1928" s="6">
        <v>76</v>
      </c>
      <c r="K1928" s="6">
        <v>34</v>
      </c>
      <c r="L1928" s="6" t="b">
        <v>0</v>
      </c>
      <c r="M1928" s="6" t="b">
        <v>0</v>
      </c>
      <c r="N1928" s="6" t="b">
        <v>0</v>
      </c>
    </row>
    <row r="1929" spans="1:14" x14ac:dyDescent="0.25">
      <c r="A1929" s="6" t="s">
        <v>4549</v>
      </c>
      <c r="B1929" s="7">
        <v>43074</v>
      </c>
      <c r="C1929" s="6" t="s">
        <v>4550</v>
      </c>
      <c r="D1929" s="6" t="s">
        <v>2601</v>
      </c>
      <c r="E1929" s="6">
        <v>24</v>
      </c>
      <c r="F1929" t="str">
        <f xml:space="preserve"> VLOOKUP(E1929,Category!A:C,2,0)</f>
        <v>Entertainment</v>
      </c>
      <c r="G1929" s="8">
        <v>43073</v>
      </c>
      <c r="H1929" s="6">
        <v>41289</v>
      </c>
      <c r="I1929" s="6">
        <v>75</v>
      </c>
      <c r="J1929" s="6">
        <v>38</v>
      </c>
      <c r="K1929" s="6">
        <v>23</v>
      </c>
      <c r="L1929" s="6" t="b">
        <v>0</v>
      </c>
      <c r="M1929" s="6" t="b">
        <v>0</v>
      </c>
      <c r="N1929" s="6" t="b">
        <v>0</v>
      </c>
    </row>
    <row r="1930" spans="1:14" x14ac:dyDescent="0.25">
      <c r="A1930" s="6" t="s">
        <v>4551</v>
      </c>
      <c r="B1930" s="7">
        <v>43074</v>
      </c>
      <c r="C1930" s="6" t="s">
        <v>4552</v>
      </c>
      <c r="D1930" s="6" t="s">
        <v>4553</v>
      </c>
      <c r="E1930" s="6">
        <v>24</v>
      </c>
      <c r="F1930" t="str">
        <f xml:space="preserve"> VLOOKUP(E1930,Category!A:C,2,0)</f>
        <v>Entertainment</v>
      </c>
      <c r="G1930" s="8">
        <v>43056</v>
      </c>
      <c r="H1930" s="6">
        <v>17135</v>
      </c>
      <c r="I1930" s="6">
        <v>134</v>
      </c>
      <c r="J1930" s="6">
        <v>10</v>
      </c>
      <c r="K1930" s="6">
        <v>5</v>
      </c>
      <c r="L1930" s="6" t="b">
        <v>0</v>
      </c>
      <c r="M1930" s="6" t="b">
        <v>0</v>
      </c>
      <c r="N1930" s="6" t="b">
        <v>0</v>
      </c>
    </row>
    <row r="1931" spans="1:14" x14ac:dyDescent="0.25">
      <c r="A1931" s="6" t="s">
        <v>4554</v>
      </c>
      <c r="B1931" s="7">
        <v>43074</v>
      </c>
      <c r="C1931" s="6" t="s">
        <v>4555</v>
      </c>
      <c r="D1931" s="6" t="s">
        <v>4556</v>
      </c>
      <c r="E1931" s="6">
        <v>22</v>
      </c>
      <c r="F1931" t="str">
        <f xml:space="preserve"> VLOOKUP(E1931,Category!A:C,2,0)</f>
        <v>People &amp; Blogs</v>
      </c>
      <c r="G1931" s="8">
        <v>43072</v>
      </c>
      <c r="H1931" s="6">
        <v>37279</v>
      </c>
      <c r="I1931" s="6">
        <v>29</v>
      </c>
      <c r="J1931" s="6">
        <v>83</v>
      </c>
      <c r="K1931" s="6">
        <v>26</v>
      </c>
      <c r="L1931" s="6" t="b">
        <v>0</v>
      </c>
      <c r="M1931" s="6" t="b">
        <v>0</v>
      </c>
      <c r="N1931" s="6" t="b">
        <v>0</v>
      </c>
    </row>
    <row r="1932" spans="1:14" x14ac:dyDescent="0.25">
      <c r="A1932" s="6" t="s">
        <v>4557</v>
      </c>
      <c r="B1932" s="7">
        <v>43074</v>
      </c>
      <c r="C1932" s="6" t="s">
        <v>4558</v>
      </c>
      <c r="D1932" s="6" t="s">
        <v>740</v>
      </c>
      <c r="E1932" s="6">
        <v>24</v>
      </c>
      <c r="F1932" t="str">
        <f xml:space="preserve"> VLOOKUP(E1932,Category!A:C,2,0)</f>
        <v>Entertainment</v>
      </c>
      <c r="G1932" s="8">
        <v>43071</v>
      </c>
      <c r="H1932" s="6">
        <v>106832</v>
      </c>
      <c r="I1932" s="6">
        <v>176</v>
      </c>
      <c r="J1932" s="6">
        <v>102</v>
      </c>
      <c r="K1932" s="6">
        <v>71</v>
      </c>
      <c r="L1932" s="6" t="b">
        <v>0</v>
      </c>
      <c r="M1932" s="6" t="b">
        <v>0</v>
      </c>
      <c r="N1932" s="6" t="b">
        <v>0</v>
      </c>
    </row>
    <row r="1933" spans="1:14" x14ac:dyDescent="0.25">
      <c r="A1933" s="6" t="s">
        <v>4559</v>
      </c>
      <c r="B1933" s="7">
        <v>43074</v>
      </c>
      <c r="C1933" s="6" t="s">
        <v>4560</v>
      </c>
      <c r="D1933" s="6" t="s">
        <v>1341</v>
      </c>
      <c r="E1933" s="6">
        <v>24</v>
      </c>
      <c r="F1933" t="str">
        <f xml:space="preserve"> VLOOKUP(E1933,Category!A:C,2,0)</f>
        <v>Entertainment</v>
      </c>
      <c r="G1933" s="8">
        <v>43070</v>
      </c>
      <c r="H1933" s="6">
        <v>106725</v>
      </c>
      <c r="I1933" s="6">
        <v>664</v>
      </c>
      <c r="J1933" s="6">
        <v>125</v>
      </c>
      <c r="K1933" s="6">
        <v>52</v>
      </c>
      <c r="L1933" s="6" t="b">
        <v>0</v>
      </c>
      <c r="M1933" s="6" t="b">
        <v>0</v>
      </c>
      <c r="N1933" s="6" t="b">
        <v>0</v>
      </c>
    </row>
    <row r="1934" spans="1:14" x14ac:dyDescent="0.25">
      <c r="A1934" s="6" t="s">
        <v>4561</v>
      </c>
      <c r="B1934" s="7">
        <v>43074</v>
      </c>
      <c r="C1934" s="6" t="s">
        <v>4562</v>
      </c>
      <c r="D1934" s="6" t="s">
        <v>4563</v>
      </c>
      <c r="E1934" s="6">
        <v>24</v>
      </c>
      <c r="F1934" t="str">
        <f xml:space="preserve"> VLOOKUP(E1934,Category!A:C,2,0)</f>
        <v>Entertainment</v>
      </c>
      <c r="G1934" s="8">
        <v>43070</v>
      </c>
      <c r="H1934" s="6">
        <v>185473</v>
      </c>
      <c r="I1934" s="6">
        <v>423</v>
      </c>
      <c r="J1934" s="6">
        <v>51</v>
      </c>
      <c r="K1934" s="6">
        <v>31</v>
      </c>
      <c r="L1934" s="6" t="b">
        <v>0</v>
      </c>
      <c r="M1934" s="6" t="b">
        <v>0</v>
      </c>
      <c r="N1934" s="6" t="b">
        <v>0</v>
      </c>
    </row>
    <row r="1935" spans="1:14" x14ac:dyDescent="0.25">
      <c r="A1935" s="6" t="s">
        <v>4564</v>
      </c>
      <c r="B1935" s="7">
        <v>43074</v>
      </c>
      <c r="C1935" s="6" t="s">
        <v>4565</v>
      </c>
      <c r="D1935" s="6" t="s">
        <v>737</v>
      </c>
      <c r="E1935" s="6">
        <v>17</v>
      </c>
      <c r="F1935" t="str">
        <f xml:space="preserve"> VLOOKUP(E1935,Category!A:C,2,0)</f>
        <v>Sports</v>
      </c>
      <c r="G1935" s="8">
        <v>43071</v>
      </c>
      <c r="H1935" s="6">
        <v>1424879</v>
      </c>
      <c r="I1935" s="6">
        <v>5609</v>
      </c>
      <c r="J1935" s="6">
        <v>730</v>
      </c>
      <c r="K1935" s="6">
        <v>4034</v>
      </c>
      <c r="L1935" s="6" t="b">
        <v>0</v>
      </c>
      <c r="M1935" s="6" t="b">
        <v>0</v>
      </c>
      <c r="N1935" s="6" t="b">
        <v>0</v>
      </c>
    </row>
    <row r="1936" spans="1:14" x14ac:dyDescent="0.25">
      <c r="A1936" s="6" t="s">
        <v>4566</v>
      </c>
      <c r="B1936" s="7">
        <v>43074</v>
      </c>
      <c r="C1936" s="6" t="s">
        <v>4567</v>
      </c>
      <c r="D1936" s="6" t="s">
        <v>730</v>
      </c>
      <c r="E1936" s="6">
        <v>25</v>
      </c>
      <c r="F1936" t="str">
        <f xml:space="preserve"> VLOOKUP(E1936,Category!A:C,2,0)</f>
        <v>News &amp; Politics</v>
      </c>
      <c r="G1936" s="8">
        <v>43072</v>
      </c>
      <c r="H1936" s="6">
        <v>86640</v>
      </c>
      <c r="I1936" s="6">
        <v>355</v>
      </c>
      <c r="J1936" s="6">
        <v>66</v>
      </c>
      <c r="K1936" s="6">
        <v>53</v>
      </c>
      <c r="L1936" s="6" t="b">
        <v>0</v>
      </c>
      <c r="M1936" s="6" t="b">
        <v>0</v>
      </c>
      <c r="N1936" s="6" t="b">
        <v>0</v>
      </c>
    </row>
    <row r="1937" spans="1:14" x14ac:dyDescent="0.25">
      <c r="A1937" s="6" t="s">
        <v>4568</v>
      </c>
      <c r="B1937" s="7">
        <v>43074</v>
      </c>
      <c r="C1937" s="6" t="s">
        <v>4569</v>
      </c>
      <c r="D1937" s="6" t="s">
        <v>315</v>
      </c>
      <c r="E1937" s="6">
        <v>24</v>
      </c>
      <c r="F1937" t="str">
        <f xml:space="preserve"> VLOOKUP(E1937,Category!A:C,2,0)</f>
        <v>Entertainment</v>
      </c>
      <c r="G1937" s="8">
        <v>43070</v>
      </c>
      <c r="H1937" s="6">
        <v>212652</v>
      </c>
      <c r="I1937" s="6">
        <v>3634</v>
      </c>
      <c r="J1937" s="6">
        <v>357</v>
      </c>
      <c r="K1937" s="6">
        <v>244</v>
      </c>
      <c r="L1937" s="6" t="b">
        <v>0</v>
      </c>
      <c r="M1937" s="6" t="b">
        <v>0</v>
      </c>
      <c r="N1937" s="6" t="b">
        <v>0</v>
      </c>
    </row>
    <row r="1938" spans="1:14" x14ac:dyDescent="0.25">
      <c r="A1938" s="6" t="s">
        <v>4570</v>
      </c>
      <c r="B1938" s="7">
        <v>43074</v>
      </c>
      <c r="C1938" s="6" t="s">
        <v>4571</v>
      </c>
      <c r="D1938" s="6" t="s">
        <v>1024</v>
      </c>
      <c r="E1938" s="6">
        <v>24</v>
      </c>
      <c r="F1938" t="str">
        <f xml:space="preserve"> VLOOKUP(E1938,Category!A:C,2,0)</f>
        <v>Entertainment</v>
      </c>
      <c r="G1938" s="8">
        <v>43067</v>
      </c>
      <c r="H1938" s="6">
        <v>5334775</v>
      </c>
      <c r="I1938" s="6">
        <v>34279</v>
      </c>
      <c r="J1938" s="6">
        <v>2044</v>
      </c>
      <c r="K1938" s="6">
        <v>1175</v>
      </c>
      <c r="L1938" s="6" t="b">
        <v>0</v>
      </c>
      <c r="M1938" s="6" t="b">
        <v>0</v>
      </c>
      <c r="N1938" s="6" t="b">
        <v>0</v>
      </c>
    </row>
    <row r="1939" spans="1:14" x14ac:dyDescent="0.25">
      <c r="A1939" s="6" t="s">
        <v>4572</v>
      </c>
      <c r="B1939" s="7">
        <v>43074</v>
      </c>
      <c r="C1939" s="6" t="s">
        <v>4573</v>
      </c>
      <c r="D1939" s="6" t="s">
        <v>183</v>
      </c>
      <c r="E1939" s="6">
        <v>24</v>
      </c>
      <c r="F1939" t="str">
        <f xml:space="preserve"> VLOOKUP(E1939,Category!A:C,2,0)</f>
        <v>Entertainment</v>
      </c>
      <c r="G1939" s="8">
        <v>43071</v>
      </c>
      <c r="H1939" s="6">
        <v>101389</v>
      </c>
      <c r="I1939" s="6">
        <v>341</v>
      </c>
      <c r="J1939" s="6">
        <v>59</v>
      </c>
      <c r="K1939" s="6">
        <v>31</v>
      </c>
      <c r="L1939" s="6" t="b">
        <v>0</v>
      </c>
      <c r="M1939" s="6" t="b">
        <v>0</v>
      </c>
      <c r="N1939" s="6" t="b">
        <v>0</v>
      </c>
    </row>
    <row r="1940" spans="1:14" x14ac:dyDescent="0.25">
      <c r="A1940" s="6" t="s">
        <v>4574</v>
      </c>
      <c r="B1940" s="7">
        <v>43074</v>
      </c>
      <c r="C1940" s="6" t="s">
        <v>4575</v>
      </c>
      <c r="D1940" s="6" t="s">
        <v>792</v>
      </c>
      <c r="E1940" s="6">
        <v>22</v>
      </c>
      <c r="F1940" t="str">
        <f xml:space="preserve"> VLOOKUP(E1940,Category!A:C,2,0)</f>
        <v>People &amp; Blogs</v>
      </c>
      <c r="G1940" s="8">
        <v>43072</v>
      </c>
      <c r="H1940" s="6">
        <v>86788</v>
      </c>
      <c r="I1940" s="6">
        <v>1113</v>
      </c>
      <c r="J1940" s="6">
        <v>42</v>
      </c>
      <c r="K1940" s="6">
        <v>42</v>
      </c>
      <c r="L1940" s="6" t="b">
        <v>0</v>
      </c>
      <c r="M1940" s="6" t="b">
        <v>0</v>
      </c>
      <c r="N1940" s="6" t="b">
        <v>0</v>
      </c>
    </row>
    <row r="1941" spans="1:14" x14ac:dyDescent="0.25">
      <c r="A1941" s="6" t="s">
        <v>4576</v>
      </c>
      <c r="B1941" s="7">
        <v>43074</v>
      </c>
      <c r="C1941" s="6" t="s">
        <v>4577</v>
      </c>
      <c r="D1941" s="6" t="s">
        <v>1884</v>
      </c>
      <c r="E1941" s="6">
        <v>24</v>
      </c>
      <c r="F1941" t="str">
        <f xml:space="preserve"> VLOOKUP(E1941,Category!A:C,2,0)</f>
        <v>Entertainment</v>
      </c>
      <c r="G1941" s="8">
        <v>43070</v>
      </c>
      <c r="H1941" s="6">
        <v>357604</v>
      </c>
      <c r="I1941" s="6">
        <v>6804</v>
      </c>
      <c r="J1941" s="6">
        <v>349</v>
      </c>
      <c r="K1941" s="6">
        <v>406</v>
      </c>
      <c r="L1941" s="6" t="b">
        <v>0</v>
      </c>
      <c r="M1941" s="6" t="b">
        <v>0</v>
      </c>
      <c r="N1941" s="6" t="b">
        <v>0</v>
      </c>
    </row>
    <row r="1942" spans="1:14" x14ac:dyDescent="0.25">
      <c r="A1942" s="6" t="s">
        <v>4578</v>
      </c>
      <c r="B1942" s="7">
        <v>43074</v>
      </c>
      <c r="C1942" s="6" t="s">
        <v>4579</v>
      </c>
      <c r="D1942" s="6" t="s">
        <v>1795</v>
      </c>
      <c r="E1942" s="6">
        <v>17</v>
      </c>
      <c r="F1942" t="str">
        <f xml:space="preserve"> VLOOKUP(E1942,Category!A:C,2,0)</f>
        <v>Sports</v>
      </c>
      <c r="G1942" s="8">
        <v>43071</v>
      </c>
      <c r="H1942" s="6">
        <v>300837</v>
      </c>
      <c r="I1942" s="6">
        <v>1621</v>
      </c>
      <c r="J1942" s="6">
        <v>292</v>
      </c>
      <c r="K1942" s="6">
        <v>458</v>
      </c>
      <c r="L1942" s="6" t="b">
        <v>0</v>
      </c>
      <c r="M1942" s="6" t="b">
        <v>0</v>
      </c>
      <c r="N1942" s="6" t="b">
        <v>0</v>
      </c>
    </row>
    <row r="1943" spans="1:14" x14ac:dyDescent="0.25">
      <c r="A1943" s="6" t="s">
        <v>4580</v>
      </c>
      <c r="B1943" s="7">
        <v>43074</v>
      </c>
      <c r="C1943" s="6" t="s">
        <v>4581</v>
      </c>
      <c r="D1943" s="6" t="s">
        <v>4582</v>
      </c>
      <c r="E1943" s="6">
        <v>22</v>
      </c>
      <c r="F1943" t="str">
        <f xml:space="preserve"> VLOOKUP(E1943,Category!A:C,2,0)</f>
        <v>People &amp; Blogs</v>
      </c>
      <c r="G1943" s="8">
        <v>43072</v>
      </c>
      <c r="H1943" s="6">
        <v>722093</v>
      </c>
      <c r="I1943" s="6">
        <v>18855</v>
      </c>
      <c r="J1943" s="6">
        <v>1426</v>
      </c>
      <c r="K1943" s="6">
        <v>2348</v>
      </c>
      <c r="L1943" s="6" t="b">
        <v>0</v>
      </c>
      <c r="M1943" s="6" t="b">
        <v>0</v>
      </c>
      <c r="N1943" s="6" t="b">
        <v>0</v>
      </c>
    </row>
    <row r="1944" spans="1:14" x14ac:dyDescent="0.25">
      <c r="A1944" s="6" t="s">
        <v>4583</v>
      </c>
      <c r="B1944" s="7">
        <v>43074</v>
      </c>
      <c r="C1944" s="6" t="s">
        <v>4584</v>
      </c>
      <c r="D1944" s="6" t="s">
        <v>2834</v>
      </c>
      <c r="E1944" s="6">
        <v>24</v>
      </c>
      <c r="F1944" t="str">
        <f xml:space="preserve"> VLOOKUP(E1944,Category!A:C,2,0)</f>
        <v>Entertainment</v>
      </c>
      <c r="G1944" s="8">
        <v>43069</v>
      </c>
      <c r="H1944" s="6">
        <v>193493</v>
      </c>
      <c r="I1944" s="6">
        <v>314</v>
      </c>
      <c r="J1944" s="6">
        <v>135</v>
      </c>
      <c r="K1944" s="6">
        <v>8</v>
      </c>
      <c r="L1944" s="6" t="b">
        <v>0</v>
      </c>
      <c r="M1944" s="6" t="b">
        <v>0</v>
      </c>
      <c r="N1944" s="6" t="b">
        <v>0</v>
      </c>
    </row>
    <row r="1945" spans="1:14" x14ac:dyDescent="0.25">
      <c r="A1945" s="6" t="s">
        <v>4585</v>
      </c>
      <c r="B1945" s="7">
        <v>43074</v>
      </c>
      <c r="C1945" s="6" t="s">
        <v>4586</v>
      </c>
      <c r="D1945" s="6" t="s">
        <v>216</v>
      </c>
      <c r="E1945" s="6">
        <v>24</v>
      </c>
      <c r="F1945" t="str">
        <f xml:space="preserve"> VLOOKUP(E1945,Category!A:C,2,0)</f>
        <v>Entertainment</v>
      </c>
      <c r="G1945" s="8">
        <v>43073</v>
      </c>
      <c r="H1945" s="6">
        <v>65725</v>
      </c>
      <c r="I1945" s="6">
        <v>326</v>
      </c>
      <c r="J1945" s="6">
        <v>78</v>
      </c>
      <c r="K1945" s="6">
        <v>25</v>
      </c>
      <c r="L1945" s="6" t="b">
        <v>0</v>
      </c>
      <c r="M1945" s="6" t="b">
        <v>0</v>
      </c>
      <c r="N1945" s="6" t="b">
        <v>0</v>
      </c>
    </row>
    <row r="1946" spans="1:14" x14ac:dyDescent="0.25">
      <c r="A1946" s="6" t="s">
        <v>4587</v>
      </c>
      <c r="B1946" s="7">
        <v>43074</v>
      </c>
      <c r="C1946" s="6" t="s">
        <v>4588</v>
      </c>
      <c r="D1946" s="6" t="s">
        <v>381</v>
      </c>
      <c r="E1946" s="6">
        <v>24</v>
      </c>
      <c r="F1946" t="str">
        <f xml:space="preserve"> VLOOKUP(E1946,Category!A:C,2,0)</f>
        <v>Entertainment</v>
      </c>
      <c r="G1946" s="8">
        <v>43070</v>
      </c>
      <c r="H1946" s="6">
        <v>312635</v>
      </c>
      <c r="I1946" s="6">
        <v>11560</v>
      </c>
      <c r="J1946" s="6">
        <v>349</v>
      </c>
      <c r="K1946" s="6">
        <v>454</v>
      </c>
      <c r="L1946" s="6" t="b">
        <v>0</v>
      </c>
      <c r="M1946" s="6" t="b">
        <v>0</v>
      </c>
      <c r="N1946" s="6" t="b">
        <v>0</v>
      </c>
    </row>
    <row r="1947" spans="1:14" x14ac:dyDescent="0.25">
      <c r="A1947" s="6" t="s">
        <v>4589</v>
      </c>
      <c r="B1947" s="7">
        <v>43074</v>
      </c>
      <c r="C1947" s="6" t="s">
        <v>4590</v>
      </c>
      <c r="D1947" s="6" t="s">
        <v>108</v>
      </c>
      <c r="E1947" s="6">
        <v>25</v>
      </c>
      <c r="F1947" t="str">
        <f xml:space="preserve"> VLOOKUP(E1947,Category!A:C,2,0)</f>
        <v>News &amp; Politics</v>
      </c>
      <c r="G1947" s="8">
        <v>43072</v>
      </c>
      <c r="H1947" s="6">
        <v>50538</v>
      </c>
      <c r="I1947" s="6">
        <v>104</v>
      </c>
      <c r="J1947" s="6">
        <v>27</v>
      </c>
      <c r="K1947" s="6">
        <v>30</v>
      </c>
      <c r="L1947" s="6" t="b">
        <v>0</v>
      </c>
      <c r="M1947" s="6" t="b">
        <v>0</v>
      </c>
      <c r="N1947" s="6" t="b">
        <v>0</v>
      </c>
    </row>
    <row r="1948" spans="1:14" x14ac:dyDescent="0.25">
      <c r="A1948" s="6" t="s">
        <v>4591</v>
      </c>
      <c r="B1948" s="7">
        <v>43074</v>
      </c>
      <c r="C1948" s="6" t="s">
        <v>4592</v>
      </c>
      <c r="D1948" s="6" t="s">
        <v>2555</v>
      </c>
      <c r="E1948" s="6">
        <v>10</v>
      </c>
      <c r="F1948" t="str">
        <f xml:space="preserve"> VLOOKUP(E1948,Category!A:C,2,0)</f>
        <v>Music</v>
      </c>
      <c r="G1948" s="8">
        <v>43068</v>
      </c>
      <c r="H1948" s="6">
        <v>4040002</v>
      </c>
      <c r="I1948" s="6">
        <v>116246</v>
      </c>
      <c r="J1948" s="6">
        <v>2217</v>
      </c>
      <c r="K1948" s="6">
        <v>9350</v>
      </c>
      <c r="L1948" s="6" t="b">
        <v>0</v>
      </c>
      <c r="M1948" s="6" t="b">
        <v>0</v>
      </c>
      <c r="N1948" s="6" t="b">
        <v>0</v>
      </c>
    </row>
    <row r="1949" spans="1:14" x14ac:dyDescent="0.25">
      <c r="A1949" s="6" t="s">
        <v>4593</v>
      </c>
      <c r="B1949" s="7">
        <v>43074</v>
      </c>
      <c r="C1949" s="6" t="s">
        <v>4594</v>
      </c>
      <c r="D1949" s="6" t="s">
        <v>2575</v>
      </c>
      <c r="E1949" s="6">
        <v>25</v>
      </c>
      <c r="F1949" t="str">
        <f xml:space="preserve"> VLOOKUP(E1949,Category!A:C,2,0)</f>
        <v>News &amp; Politics</v>
      </c>
      <c r="G1949" s="8">
        <v>43071</v>
      </c>
      <c r="H1949" s="6">
        <v>152853</v>
      </c>
      <c r="I1949" s="6">
        <v>2323</v>
      </c>
      <c r="J1949" s="6">
        <v>287</v>
      </c>
      <c r="K1949" s="6">
        <v>650</v>
      </c>
      <c r="L1949" s="6" t="b">
        <v>0</v>
      </c>
      <c r="M1949" s="6" t="b">
        <v>0</v>
      </c>
      <c r="N1949" s="6" t="b">
        <v>0</v>
      </c>
    </row>
    <row r="1950" spans="1:14" x14ac:dyDescent="0.25">
      <c r="A1950" s="6" t="s">
        <v>4595</v>
      </c>
      <c r="B1950" s="7">
        <v>43074</v>
      </c>
      <c r="C1950" s="6" t="s">
        <v>4596</v>
      </c>
      <c r="D1950" s="6" t="s">
        <v>4597</v>
      </c>
      <c r="E1950" s="6">
        <v>24</v>
      </c>
      <c r="F1950" t="str">
        <f xml:space="preserve"> VLOOKUP(E1950,Category!A:C,2,0)</f>
        <v>Entertainment</v>
      </c>
      <c r="G1950" s="8">
        <v>43069</v>
      </c>
      <c r="H1950" s="6">
        <v>379377</v>
      </c>
      <c r="I1950" s="6">
        <v>4521</v>
      </c>
      <c r="J1950" s="6">
        <v>891</v>
      </c>
      <c r="K1950" s="6">
        <v>628</v>
      </c>
      <c r="L1950" s="6" t="b">
        <v>0</v>
      </c>
      <c r="M1950" s="6" t="b">
        <v>0</v>
      </c>
      <c r="N1950" s="6" t="b">
        <v>0</v>
      </c>
    </row>
    <row r="1951" spans="1:14" x14ac:dyDescent="0.25">
      <c r="A1951" s="6" t="s">
        <v>4598</v>
      </c>
      <c r="B1951" s="7">
        <v>43074</v>
      </c>
      <c r="C1951" s="6" t="s">
        <v>4599</v>
      </c>
      <c r="D1951" s="6" t="s">
        <v>434</v>
      </c>
      <c r="E1951" s="6">
        <v>24</v>
      </c>
      <c r="F1951" t="str">
        <f xml:space="preserve"> VLOOKUP(E1951,Category!A:C,2,0)</f>
        <v>Entertainment</v>
      </c>
      <c r="G1951" s="8">
        <v>43071</v>
      </c>
      <c r="H1951" s="6">
        <v>974139</v>
      </c>
      <c r="I1951" s="6">
        <v>12634</v>
      </c>
      <c r="J1951" s="6">
        <v>767</v>
      </c>
      <c r="K1951" s="6">
        <v>1748</v>
      </c>
      <c r="L1951" s="6" t="b">
        <v>0</v>
      </c>
      <c r="M1951" s="6" t="b">
        <v>0</v>
      </c>
      <c r="N1951" s="6" t="b">
        <v>0</v>
      </c>
    </row>
    <row r="1952" spans="1:14" x14ac:dyDescent="0.25">
      <c r="A1952" s="6" t="s">
        <v>4600</v>
      </c>
      <c r="B1952" s="7">
        <v>43074</v>
      </c>
      <c r="C1952" s="6" t="s">
        <v>4601</v>
      </c>
      <c r="D1952" s="6" t="s">
        <v>114</v>
      </c>
      <c r="E1952" s="6">
        <v>26</v>
      </c>
      <c r="F1952" t="str">
        <f xml:space="preserve"> VLOOKUP(E1952,Category!A:C,2,0)</f>
        <v>Howto &amp; Style</v>
      </c>
      <c r="G1952" s="8">
        <v>43072</v>
      </c>
      <c r="H1952" s="6">
        <v>63950</v>
      </c>
      <c r="I1952" s="6">
        <v>630</v>
      </c>
      <c r="J1952" s="6">
        <v>93</v>
      </c>
      <c r="K1952" s="6">
        <v>19</v>
      </c>
      <c r="L1952" s="6" t="b">
        <v>0</v>
      </c>
      <c r="M1952" s="6" t="b">
        <v>0</v>
      </c>
      <c r="N1952" s="6" t="b">
        <v>0</v>
      </c>
    </row>
    <row r="1953" spans="1:14" x14ac:dyDescent="0.25">
      <c r="A1953" s="6" t="s">
        <v>4602</v>
      </c>
      <c r="B1953" s="7">
        <v>43074</v>
      </c>
      <c r="C1953" s="6" t="s">
        <v>4603</v>
      </c>
      <c r="D1953" s="6" t="s">
        <v>54</v>
      </c>
      <c r="E1953" s="6">
        <v>24</v>
      </c>
      <c r="F1953" t="str">
        <f xml:space="preserve"> VLOOKUP(E1953,Category!A:C,2,0)</f>
        <v>Entertainment</v>
      </c>
      <c r="G1953" s="8">
        <v>43072</v>
      </c>
      <c r="H1953" s="6">
        <v>48391</v>
      </c>
      <c r="I1953" s="6">
        <v>188</v>
      </c>
      <c r="J1953" s="6">
        <v>19</v>
      </c>
      <c r="K1953" s="6">
        <v>8</v>
      </c>
      <c r="L1953" s="6" t="b">
        <v>0</v>
      </c>
      <c r="M1953" s="6" t="b">
        <v>0</v>
      </c>
      <c r="N1953" s="6" t="b">
        <v>0</v>
      </c>
    </row>
    <row r="1954" spans="1:14" x14ac:dyDescent="0.25">
      <c r="A1954" s="6" t="s">
        <v>4604</v>
      </c>
      <c r="B1954" s="7">
        <v>43074</v>
      </c>
      <c r="C1954" s="6" t="s">
        <v>4605</v>
      </c>
      <c r="D1954" s="6" t="s">
        <v>4606</v>
      </c>
      <c r="E1954" s="6">
        <v>27</v>
      </c>
      <c r="F1954" t="str">
        <f xml:space="preserve"> VLOOKUP(E1954,Category!A:C,2,0)</f>
        <v>Education</v>
      </c>
      <c r="G1954" s="8">
        <v>43071</v>
      </c>
      <c r="H1954" s="6">
        <v>170065</v>
      </c>
      <c r="I1954" s="6">
        <v>810</v>
      </c>
      <c r="J1954" s="6">
        <v>78</v>
      </c>
      <c r="K1954" s="6">
        <v>4</v>
      </c>
      <c r="L1954" s="6" t="b">
        <v>0</v>
      </c>
      <c r="M1954" s="6" t="b">
        <v>0</v>
      </c>
      <c r="N1954" s="6" t="b">
        <v>0</v>
      </c>
    </row>
    <row r="1955" spans="1:14" x14ac:dyDescent="0.25">
      <c r="A1955" s="6" t="s">
        <v>4607</v>
      </c>
      <c r="B1955" s="7">
        <v>43074</v>
      </c>
      <c r="C1955" s="6" t="s">
        <v>4608</v>
      </c>
      <c r="D1955" s="6" t="s">
        <v>539</v>
      </c>
      <c r="E1955" s="6">
        <v>22</v>
      </c>
      <c r="F1955" t="str">
        <f xml:space="preserve"> VLOOKUP(E1955,Category!A:C,2,0)</f>
        <v>People &amp; Blogs</v>
      </c>
      <c r="G1955" s="8">
        <v>43073</v>
      </c>
      <c r="H1955" s="6">
        <v>26270</v>
      </c>
      <c r="I1955" s="6">
        <v>0</v>
      </c>
      <c r="J1955" s="6">
        <v>0</v>
      </c>
      <c r="K1955" s="6">
        <v>24</v>
      </c>
      <c r="L1955" s="6" t="b">
        <v>0</v>
      </c>
      <c r="M1955" s="6" t="b">
        <v>1</v>
      </c>
      <c r="N1955" s="6" t="b">
        <v>0</v>
      </c>
    </row>
    <row r="1956" spans="1:14" x14ac:dyDescent="0.25">
      <c r="A1956" s="6" t="s">
        <v>4609</v>
      </c>
      <c r="B1956" s="7">
        <v>43074</v>
      </c>
      <c r="C1956" s="6" t="s">
        <v>4610</v>
      </c>
      <c r="D1956" s="6" t="s">
        <v>1682</v>
      </c>
      <c r="E1956" s="6">
        <v>24</v>
      </c>
      <c r="F1956" t="str">
        <f xml:space="preserve"> VLOOKUP(E1956,Category!A:C,2,0)</f>
        <v>Entertainment</v>
      </c>
      <c r="G1956" s="8">
        <v>43070</v>
      </c>
      <c r="H1956" s="6">
        <v>466542</v>
      </c>
      <c r="I1956" s="6">
        <v>11182</v>
      </c>
      <c r="J1956" s="6">
        <v>243</v>
      </c>
      <c r="K1956" s="6">
        <v>816</v>
      </c>
      <c r="L1956" s="6" t="b">
        <v>0</v>
      </c>
      <c r="M1956" s="6" t="b">
        <v>0</v>
      </c>
      <c r="N1956" s="6" t="b">
        <v>0</v>
      </c>
    </row>
    <row r="1957" spans="1:14" x14ac:dyDescent="0.25">
      <c r="A1957" s="6" t="s">
        <v>4611</v>
      </c>
      <c r="B1957" s="7">
        <v>43074</v>
      </c>
      <c r="C1957" s="6" t="s">
        <v>4612</v>
      </c>
      <c r="D1957" s="6" t="s">
        <v>4613</v>
      </c>
      <c r="E1957" s="6">
        <v>22</v>
      </c>
      <c r="F1957" t="str">
        <f xml:space="preserve"> VLOOKUP(E1957,Category!A:C,2,0)</f>
        <v>People &amp; Blogs</v>
      </c>
      <c r="G1957" s="8">
        <v>43071</v>
      </c>
      <c r="H1957" s="6">
        <v>106292</v>
      </c>
      <c r="I1957" s="6">
        <v>326</v>
      </c>
      <c r="J1957" s="6">
        <v>127</v>
      </c>
      <c r="K1957" s="6">
        <v>114</v>
      </c>
      <c r="L1957" s="6" t="b">
        <v>0</v>
      </c>
      <c r="M1957" s="6" t="b">
        <v>0</v>
      </c>
      <c r="N1957" s="6" t="b">
        <v>0</v>
      </c>
    </row>
    <row r="1958" spans="1:14" x14ac:dyDescent="0.25">
      <c r="A1958" s="6" t="s">
        <v>4614</v>
      </c>
      <c r="B1958" s="7">
        <v>43074</v>
      </c>
      <c r="C1958" s="6" t="s">
        <v>4615</v>
      </c>
      <c r="D1958" s="6" t="s">
        <v>2530</v>
      </c>
      <c r="E1958" s="6">
        <v>24</v>
      </c>
      <c r="F1958" t="str">
        <f xml:space="preserve"> VLOOKUP(E1958,Category!A:C,2,0)</f>
        <v>Entertainment</v>
      </c>
      <c r="G1958" s="8">
        <v>43070</v>
      </c>
      <c r="H1958" s="6">
        <v>589887</v>
      </c>
      <c r="I1958" s="6">
        <v>24688</v>
      </c>
      <c r="J1958" s="6">
        <v>322</v>
      </c>
      <c r="K1958" s="6">
        <v>1934</v>
      </c>
      <c r="L1958" s="6" t="b">
        <v>0</v>
      </c>
      <c r="M1958" s="6" t="b">
        <v>0</v>
      </c>
      <c r="N1958" s="6" t="b">
        <v>0</v>
      </c>
    </row>
    <row r="1959" spans="1:14" x14ac:dyDescent="0.25">
      <c r="A1959" s="6" t="s">
        <v>4616</v>
      </c>
      <c r="B1959" s="7">
        <v>43074</v>
      </c>
      <c r="C1959" s="6" t="s">
        <v>4617</v>
      </c>
      <c r="D1959" s="6" t="s">
        <v>577</v>
      </c>
      <c r="E1959" s="6">
        <v>25</v>
      </c>
      <c r="F1959" t="str">
        <f xml:space="preserve"> VLOOKUP(E1959,Category!A:C,2,0)</f>
        <v>News &amp; Politics</v>
      </c>
      <c r="G1959" s="8">
        <v>43072</v>
      </c>
      <c r="H1959" s="6">
        <v>80384</v>
      </c>
      <c r="I1959" s="6">
        <v>356</v>
      </c>
      <c r="J1959" s="6">
        <v>58</v>
      </c>
      <c r="K1959" s="6">
        <v>25</v>
      </c>
      <c r="L1959" s="6" t="b">
        <v>0</v>
      </c>
      <c r="M1959" s="6" t="b">
        <v>0</v>
      </c>
      <c r="N1959" s="6" t="b">
        <v>0</v>
      </c>
    </row>
    <row r="1960" spans="1:14" x14ac:dyDescent="0.25">
      <c r="A1960" s="6" t="s">
        <v>4618</v>
      </c>
      <c r="B1960" s="7">
        <v>43074</v>
      </c>
      <c r="C1960" s="6" t="s">
        <v>4619</v>
      </c>
      <c r="D1960" s="6" t="s">
        <v>4620</v>
      </c>
      <c r="E1960" s="6">
        <v>25</v>
      </c>
      <c r="F1960" t="str">
        <f xml:space="preserve"> VLOOKUP(E1960,Category!A:C,2,0)</f>
        <v>News &amp; Politics</v>
      </c>
      <c r="G1960" s="8">
        <v>43073</v>
      </c>
      <c r="H1960" s="6">
        <v>28186</v>
      </c>
      <c r="I1960" s="6">
        <v>233</v>
      </c>
      <c r="J1960" s="6">
        <v>63</v>
      </c>
      <c r="K1960" s="6">
        <v>36</v>
      </c>
      <c r="L1960" s="6" t="b">
        <v>0</v>
      </c>
      <c r="M1960" s="6" t="b">
        <v>0</v>
      </c>
      <c r="N1960" s="6" t="b">
        <v>0</v>
      </c>
    </row>
    <row r="1961" spans="1:14" x14ac:dyDescent="0.25">
      <c r="A1961" s="6" t="s">
        <v>4621</v>
      </c>
      <c r="B1961" s="7">
        <v>43075</v>
      </c>
      <c r="C1961" s="6" t="s">
        <v>4622</v>
      </c>
      <c r="D1961" s="6" t="s">
        <v>51</v>
      </c>
      <c r="E1961" s="6">
        <v>43</v>
      </c>
      <c r="F1961" t="str">
        <f xml:space="preserve"> VLOOKUP(E1961,Category!A:C,2,0)</f>
        <v>Shows</v>
      </c>
      <c r="G1961" s="8">
        <v>43074</v>
      </c>
      <c r="H1961" s="6">
        <v>641497</v>
      </c>
      <c r="I1961" s="6">
        <v>3166</v>
      </c>
      <c r="J1961" s="6">
        <v>1297</v>
      </c>
      <c r="K1961" s="6">
        <v>785</v>
      </c>
      <c r="L1961" s="6" t="b">
        <v>0</v>
      </c>
      <c r="M1961" s="6" t="b">
        <v>0</v>
      </c>
      <c r="N1961" s="6" t="b">
        <v>0</v>
      </c>
    </row>
    <row r="1962" spans="1:14" x14ac:dyDescent="0.25">
      <c r="A1962" s="6" t="s">
        <v>4623</v>
      </c>
      <c r="B1962" s="7">
        <v>43075</v>
      </c>
      <c r="C1962" s="6" t="s">
        <v>4624</v>
      </c>
      <c r="D1962" s="6" t="s">
        <v>147</v>
      </c>
      <c r="E1962" s="6">
        <v>24</v>
      </c>
      <c r="F1962" t="str">
        <f xml:space="preserve"> VLOOKUP(E1962,Category!A:C,2,0)</f>
        <v>Entertainment</v>
      </c>
      <c r="G1962" s="8">
        <v>43074</v>
      </c>
      <c r="H1962" s="6">
        <v>337482</v>
      </c>
      <c r="I1962" s="6">
        <v>2459</v>
      </c>
      <c r="J1962" s="6">
        <v>287</v>
      </c>
      <c r="K1962" s="6">
        <v>592</v>
      </c>
      <c r="L1962" s="6" t="b">
        <v>0</v>
      </c>
      <c r="M1962" s="6" t="b">
        <v>0</v>
      </c>
      <c r="N1962" s="6" t="b">
        <v>0</v>
      </c>
    </row>
    <row r="1963" spans="1:14" x14ac:dyDescent="0.25">
      <c r="A1963" s="6" t="s">
        <v>4625</v>
      </c>
      <c r="B1963" s="7">
        <v>43075</v>
      </c>
      <c r="C1963" s="6" t="s">
        <v>4626</v>
      </c>
      <c r="D1963" s="6" t="s">
        <v>234</v>
      </c>
      <c r="E1963" s="6">
        <v>24</v>
      </c>
      <c r="F1963" t="str">
        <f xml:space="preserve"> VLOOKUP(E1963,Category!A:C,2,0)</f>
        <v>Entertainment</v>
      </c>
      <c r="G1963" s="8">
        <v>43073</v>
      </c>
      <c r="H1963" s="6">
        <v>346477</v>
      </c>
      <c r="I1963" s="6">
        <v>1834</v>
      </c>
      <c r="J1963" s="6">
        <v>495</v>
      </c>
      <c r="K1963" s="6">
        <v>847</v>
      </c>
      <c r="L1963" s="6" t="b">
        <v>0</v>
      </c>
      <c r="M1963" s="6" t="b">
        <v>0</v>
      </c>
      <c r="N1963" s="6" t="b">
        <v>0</v>
      </c>
    </row>
    <row r="1964" spans="1:14" x14ac:dyDescent="0.25">
      <c r="A1964" s="6" t="s">
        <v>4627</v>
      </c>
      <c r="B1964" s="7">
        <v>43075</v>
      </c>
      <c r="C1964" s="6" t="s">
        <v>4628</v>
      </c>
      <c r="D1964" s="6" t="s">
        <v>1325</v>
      </c>
      <c r="E1964" s="6">
        <v>24</v>
      </c>
      <c r="F1964" t="str">
        <f xml:space="preserve"> VLOOKUP(E1964,Category!A:C,2,0)</f>
        <v>Entertainment</v>
      </c>
      <c r="G1964" s="8">
        <v>43073</v>
      </c>
      <c r="H1964" s="6">
        <v>144926</v>
      </c>
      <c r="I1964" s="6">
        <v>289</v>
      </c>
      <c r="J1964" s="6">
        <v>65</v>
      </c>
      <c r="K1964" s="6">
        <v>45</v>
      </c>
      <c r="L1964" s="6" t="b">
        <v>0</v>
      </c>
      <c r="M1964" s="6" t="b">
        <v>0</v>
      </c>
      <c r="N1964" s="6" t="b">
        <v>0</v>
      </c>
    </row>
    <row r="1965" spans="1:14" x14ac:dyDescent="0.25">
      <c r="A1965" s="6" t="s">
        <v>4629</v>
      </c>
      <c r="B1965" s="7">
        <v>43075</v>
      </c>
      <c r="C1965" s="6" t="s">
        <v>4630</v>
      </c>
      <c r="D1965" s="6" t="s">
        <v>2379</v>
      </c>
      <c r="E1965" s="6">
        <v>24</v>
      </c>
      <c r="F1965" t="str">
        <f xml:space="preserve"> VLOOKUP(E1965,Category!A:C,2,0)</f>
        <v>Entertainment</v>
      </c>
      <c r="G1965" s="8">
        <v>43070</v>
      </c>
      <c r="H1965" s="6">
        <v>4628021</v>
      </c>
      <c r="I1965" s="6">
        <v>48084</v>
      </c>
      <c r="J1965" s="6">
        <v>4464</v>
      </c>
      <c r="K1965" s="6">
        <v>3847</v>
      </c>
      <c r="L1965" s="6" t="b">
        <v>0</v>
      </c>
      <c r="M1965" s="6" t="b">
        <v>0</v>
      </c>
      <c r="N1965" s="6" t="b">
        <v>0</v>
      </c>
    </row>
    <row r="1966" spans="1:14" x14ac:dyDescent="0.25">
      <c r="A1966" s="6" t="s">
        <v>4631</v>
      </c>
      <c r="B1966" s="7">
        <v>43075</v>
      </c>
      <c r="C1966" s="6" t="s">
        <v>4632</v>
      </c>
      <c r="D1966" s="6" t="s">
        <v>360</v>
      </c>
      <c r="E1966" s="6">
        <v>24</v>
      </c>
      <c r="F1966" t="str">
        <f xml:space="preserve"> VLOOKUP(E1966,Category!A:C,2,0)</f>
        <v>Entertainment</v>
      </c>
      <c r="G1966" s="8">
        <v>43074</v>
      </c>
      <c r="H1966" s="6">
        <v>348000</v>
      </c>
      <c r="I1966" s="6">
        <v>1037</v>
      </c>
      <c r="J1966" s="6">
        <v>105</v>
      </c>
      <c r="K1966" s="6">
        <v>87</v>
      </c>
      <c r="L1966" s="6" t="b">
        <v>0</v>
      </c>
      <c r="M1966" s="6" t="b">
        <v>0</v>
      </c>
      <c r="N1966" s="6" t="b">
        <v>0</v>
      </c>
    </row>
    <row r="1967" spans="1:14" x14ac:dyDescent="0.25">
      <c r="A1967" s="6" t="s">
        <v>4633</v>
      </c>
      <c r="B1967" s="7">
        <v>43075</v>
      </c>
      <c r="C1967" s="6" t="s">
        <v>4634</v>
      </c>
      <c r="D1967" s="6" t="s">
        <v>180</v>
      </c>
      <c r="E1967" s="6">
        <v>24</v>
      </c>
      <c r="F1967" t="str">
        <f xml:space="preserve"> VLOOKUP(E1967,Category!A:C,2,0)</f>
        <v>Entertainment</v>
      </c>
      <c r="G1967" s="8">
        <v>43073</v>
      </c>
      <c r="H1967" s="6">
        <v>90745</v>
      </c>
      <c r="I1967" s="6">
        <v>374</v>
      </c>
      <c r="J1967" s="6">
        <v>57</v>
      </c>
      <c r="K1967" s="6">
        <v>18</v>
      </c>
      <c r="L1967" s="6" t="b">
        <v>0</v>
      </c>
      <c r="M1967" s="6" t="b">
        <v>0</v>
      </c>
      <c r="N1967" s="6" t="b">
        <v>0</v>
      </c>
    </row>
    <row r="1968" spans="1:14" x14ac:dyDescent="0.25">
      <c r="A1968" s="6" t="s">
        <v>4635</v>
      </c>
      <c r="B1968" s="7">
        <v>43075</v>
      </c>
      <c r="C1968" s="6" t="s">
        <v>4636</v>
      </c>
      <c r="D1968" s="6" t="s">
        <v>847</v>
      </c>
      <c r="E1968" s="6">
        <v>25</v>
      </c>
      <c r="F1968" t="str">
        <f xml:space="preserve"> VLOOKUP(E1968,Category!A:C,2,0)</f>
        <v>News &amp; Politics</v>
      </c>
      <c r="G1968" s="8">
        <v>43073</v>
      </c>
      <c r="H1968" s="6">
        <v>137096</v>
      </c>
      <c r="I1968" s="6">
        <v>253</v>
      </c>
      <c r="J1968" s="6">
        <v>143</v>
      </c>
      <c r="K1968" s="6">
        <v>146</v>
      </c>
      <c r="L1968" s="6" t="b">
        <v>0</v>
      </c>
      <c r="M1968" s="6" t="b">
        <v>0</v>
      </c>
      <c r="N1968" s="6" t="b">
        <v>0</v>
      </c>
    </row>
    <row r="1969" spans="1:14" x14ac:dyDescent="0.25">
      <c r="A1969" s="6" t="s">
        <v>4637</v>
      </c>
      <c r="B1969" s="7">
        <v>43075</v>
      </c>
      <c r="C1969" s="6" t="s">
        <v>4638</v>
      </c>
      <c r="D1969" s="6" t="s">
        <v>4639</v>
      </c>
      <c r="E1969" s="6">
        <v>24</v>
      </c>
      <c r="F1969" t="str">
        <f xml:space="preserve"> VLOOKUP(E1969,Category!A:C,2,0)</f>
        <v>Entertainment</v>
      </c>
      <c r="G1969" s="8">
        <v>43074</v>
      </c>
      <c r="H1969" s="6">
        <v>213713</v>
      </c>
      <c r="I1969" s="6">
        <v>1702</v>
      </c>
      <c r="J1969" s="6">
        <v>319</v>
      </c>
      <c r="K1969" s="6">
        <v>167</v>
      </c>
      <c r="L1969" s="6" t="b">
        <v>0</v>
      </c>
      <c r="M1969" s="6" t="b">
        <v>0</v>
      </c>
      <c r="N1969" s="6" t="b">
        <v>0</v>
      </c>
    </row>
    <row r="1970" spans="1:14" x14ac:dyDescent="0.25">
      <c r="A1970" s="6" t="s">
        <v>4640</v>
      </c>
      <c r="B1970" s="7">
        <v>43075</v>
      </c>
      <c r="C1970" s="6" t="s">
        <v>4641</v>
      </c>
      <c r="D1970" s="6" t="s">
        <v>4642</v>
      </c>
      <c r="E1970" s="6">
        <v>25</v>
      </c>
      <c r="F1970" t="str">
        <f xml:space="preserve"> VLOOKUP(E1970,Category!A:C,2,0)</f>
        <v>News &amp; Politics</v>
      </c>
      <c r="G1970" s="8">
        <v>43073</v>
      </c>
      <c r="H1970" s="6">
        <v>34835</v>
      </c>
      <c r="I1970" s="6">
        <v>56</v>
      </c>
      <c r="J1970" s="6">
        <v>19</v>
      </c>
      <c r="K1970" s="6">
        <v>7</v>
      </c>
      <c r="L1970" s="6" t="b">
        <v>0</v>
      </c>
      <c r="M1970" s="6" t="b">
        <v>0</v>
      </c>
      <c r="N1970" s="6" t="b">
        <v>0</v>
      </c>
    </row>
    <row r="1971" spans="1:14" x14ac:dyDescent="0.25">
      <c r="A1971" s="6" t="s">
        <v>4643</v>
      </c>
      <c r="B1971" s="7">
        <v>43075</v>
      </c>
      <c r="C1971" s="6" t="s">
        <v>4644</v>
      </c>
      <c r="D1971" s="6" t="s">
        <v>701</v>
      </c>
      <c r="E1971" s="6">
        <v>24</v>
      </c>
      <c r="F1971" t="str">
        <f xml:space="preserve"> VLOOKUP(E1971,Category!A:C,2,0)</f>
        <v>Entertainment</v>
      </c>
      <c r="G1971" s="8">
        <v>43074</v>
      </c>
      <c r="H1971" s="6">
        <v>175968</v>
      </c>
      <c r="I1971" s="6">
        <v>1788</v>
      </c>
      <c r="J1971" s="6">
        <v>148</v>
      </c>
      <c r="K1971" s="6">
        <v>72</v>
      </c>
      <c r="L1971" s="6" t="b">
        <v>0</v>
      </c>
      <c r="M1971" s="6" t="b">
        <v>0</v>
      </c>
      <c r="N1971" s="6" t="b">
        <v>0</v>
      </c>
    </row>
    <row r="1972" spans="1:14" x14ac:dyDescent="0.25">
      <c r="A1972" s="6" t="s">
        <v>4645</v>
      </c>
      <c r="B1972" s="7">
        <v>43075</v>
      </c>
      <c r="C1972" s="6" t="s">
        <v>4646</v>
      </c>
      <c r="D1972" s="6" t="s">
        <v>2328</v>
      </c>
      <c r="E1972" s="6">
        <v>25</v>
      </c>
      <c r="F1972" t="str">
        <f xml:space="preserve"> VLOOKUP(E1972,Category!A:C,2,0)</f>
        <v>News &amp; Politics</v>
      </c>
      <c r="G1972" s="8">
        <v>43074</v>
      </c>
      <c r="H1972" s="6">
        <v>26853</v>
      </c>
      <c r="I1972" s="6">
        <v>72</v>
      </c>
      <c r="J1972" s="6">
        <v>14</v>
      </c>
      <c r="K1972" s="6">
        <v>18</v>
      </c>
      <c r="L1972" s="6" t="b">
        <v>0</v>
      </c>
      <c r="M1972" s="6" t="b">
        <v>0</v>
      </c>
      <c r="N1972" s="6" t="b">
        <v>0</v>
      </c>
    </row>
    <row r="1973" spans="1:14" x14ac:dyDescent="0.25">
      <c r="A1973" s="6" t="s">
        <v>4647</v>
      </c>
      <c r="B1973" s="7">
        <v>43075</v>
      </c>
      <c r="C1973" s="6" t="s">
        <v>4648</v>
      </c>
      <c r="D1973" s="6" t="s">
        <v>348</v>
      </c>
      <c r="E1973" s="6">
        <v>25</v>
      </c>
      <c r="F1973" t="str">
        <f xml:space="preserve"> VLOOKUP(E1973,Category!A:C,2,0)</f>
        <v>News &amp; Politics</v>
      </c>
      <c r="G1973" s="8">
        <v>43074</v>
      </c>
      <c r="H1973" s="6">
        <v>56847</v>
      </c>
      <c r="I1973" s="6">
        <v>275</v>
      </c>
      <c r="J1973" s="6">
        <v>50</v>
      </c>
      <c r="K1973" s="6">
        <v>14</v>
      </c>
      <c r="L1973" s="6" t="b">
        <v>0</v>
      </c>
      <c r="M1973" s="6" t="b">
        <v>0</v>
      </c>
      <c r="N1973" s="6" t="b">
        <v>0</v>
      </c>
    </row>
    <row r="1974" spans="1:14" x14ac:dyDescent="0.25">
      <c r="A1974" s="6" t="s">
        <v>4649</v>
      </c>
      <c r="B1974" s="7">
        <v>43075</v>
      </c>
      <c r="C1974" s="6" t="s">
        <v>4650</v>
      </c>
      <c r="D1974" s="6" t="s">
        <v>1622</v>
      </c>
      <c r="E1974" s="6">
        <v>22</v>
      </c>
      <c r="F1974" t="str">
        <f xml:space="preserve"> VLOOKUP(E1974,Category!A:C,2,0)</f>
        <v>People &amp; Blogs</v>
      </c>
      <c r="G1974" s="8">
        <v>43073</v>
      </c>
      <c r="H1974" s="6">
        <v>55887</v>
      </c>
      <c r="I1974" s="6">
        <v>324</v>
      </c>
      <c r="J1974" s="6">
        <v>71</v>
      </c>
      <c r="K1974" s="6">
        <v>108</v>
      </c>
      <c r="L1974" s="6" t="b">
        <v>0</v>
      </c>
      <c r="M1974" s="6" t="b">
        <v>0</v>
      </c>
      <c r="N1974" s="6" t="b">
        <v>0</v>
      </c>
    </row>
    <row r="1975" spans="1:14" x14ac:dyDescent="0.25">
      <c r="A1975" s="6" t="s">
        <v>4651</v>
      </c>
      <c r="B1975" s="7">
        <v>43075</v>
      </c>
      <c r="C1975" s="6" t="s">
        <v>4652</v>
      </c>
      <c r="D1975" s="6" t="s">
        <v>120</v>
      </c>
      <c r="E1975" s="6">
        <v>27</v>
      </c>
      <c r="F1975" t="str">
        <f xml:space="preserve"> VLOOKUP(E1975,Category!A:C,2,0)</f>
        <v>Education</v>
      </c>
      <c r="G1975" s="8">
        <v>43074</v>
      </c>
      <c r="H1975" s="6">
        <v>27270</v>
      </c>
      <c r="I1975" s="6">
        <v>0</v>
      </c>
      <c r="J1975" s="6">
        <v>0</v>
      </c>
      <c r="K1975" s="6">
        <v>0</v>
      </c>
      <c r="L1975" s="6" t="b">
        <v>1</v>
      </c>
      <c r="M1975" s="6" t="b">
        <v>1</v>
      </c>
      <c r="N1975" s="6" t="b">
        <v>0</v>
      </c>
    </row>
    <row r="1976" spans="1:14" x14ac:dyDescent="0.25">
      <c r="A1976" s="6" t="s">
        <v>4653</v>
      </c>
      <c r="B1976" s="7">
        <v>43075</v>
      </c>
      <c r="C1976" s="6" t="s">
        <v>4654</v>
      </c>
      <c r="D1976" s="6" t="s">
        <v>156</v>
      </c>
      <c r="E1976" s="6">
        <v>24</v>
      </c>
      <c r="F1976" t="str">
        <f xml:space="preserve"> VLOOKUP(E1976,Category!A:C,2,0)</f>
        <v>Entertainment</v>
      </c>
      <c r="G1976" s="8">
        <v>43073</v>
      </c>
      <c r="H1976" s="6">
        <v>40676</v>
      </c>
      <c r="I1976" s="6">
        <v>160</v>
      </c>
      <c r="J1976" s="6">
        <v>6</v>
      </c>
      <c r="K1976" s="6">
        <v>19</v>
      </c>
      <c r="L1976" s="6" t="b">
        <v>0</v>
      </c>
      <c r="M1976" s="6" t="b">
        <v>0</v>
      </c>
      <c r="N1976" s="6" t="b">
        <v>0</v>
      </c>
    </row>
    <row r="1977" spans="1:14" x14ac:dyDescent="0.25">
      <c r="A1977" s="6" t="s">
        <v>4655</v>
      </c>
      <c r="B1977" s="7">
        <v>43075</v>
      </c>
      <c r="C1977" s="6" t="s">
        <v>4656</v>
      </c>
      <c r="D1977" s="6" t="s">
        <v>84</v>
      </c>
      <c r="E1977" s="6">
        <v>27</v>
      </c>
      <c r="F1977" t="str">
        <f xml:space="preserve"> VLOOKUP(E1977,Category!A:C,2,0)</f>
        <v>Education</v>
      </c>
      <c r="G1977" s="8">
        <v>43074</v>
      </c>
      <c r="H1977" s="6">
        <v>47543</v>
      </c>
      <c r="I1977" s="6">
        <v>1720</v>
      </c>
      <c r="J1977" s="6">
        <v>36</v>
      </c>
      <c r="K1977" s="6">
        <v>406</v>
      </c>
      <c r="L1977" s="6" t="b">
        <v>0</v>
      </c>
      <c r="M1977" s="6" t="b">
        <v>0</v>
      </c>
      <c r="N1977" s="6" t="b">
        <v>0</v>
      </c>
    </row>
    <row r="1978" spans="1:14" x14ac:dyDescent="0.25">
      <c r="A1978" s="6" t="s">
        <v>4657</v>
      </c>
      <c r="B1978" s="7">
        <v>43075</v>
      </c>
      <c r="C1978" s="6" t="s">
        <v>4658</v>
      </c>
      <c r="D1978" s="6" t="s">
        <v>1106</v>
      </c>
      <c r="E1978" s="6">
        <v>25</v>
      </c>
      <c r="F1978" t="str">
        <f xml:space="preserve"> VLOOKUP(E1978,Category!A:C,2,0)</f>
        <v>News &amp; Politics</v>
      </c>
      <c r="G1978" s="8">
        <v>43074</v>
      </c>
      <c r="H1978" s="6">
        <v>37377</v>
      </c>
      <c r="I1978" s="6">
        <v>163</v>
      </c>
      <c r="J1978" s="6">
        <v>50</v>
      </c>
      <c r="K1978" s="6">
        <v>39</v>
      </c>
      <c r="L1978" s="6" t="b">
        <v>0</v>
      </c>
      <c r="M1978" s="6" t="b">
        <v>0</v>
      </c>
      <c r="N1978" s="6" t="b">
        <v>0</v>
      </c>
    </row>
    <row r="1979" spans="1:14" x14ac:dyDescent="0.25">
      <c r="A1979" s="6" t="s">
        <v>4659</v>
      </c>
      <c r="B1979" s="7">
        <v>43075</v>
      </c>
      <c r="C1979" s="6" t="s">
        <v>4660</v>
      </c>
      <c r="D1979" s="6" t="s">
        <v>592</v>
      </c>
      <c r="E1979" s="6">
        <v>17</v>
      </c>
      <c r="F1979" t="str">
        <f xml:space="preserve"> VLOOKUP(E1979,Category!A:C,2,0)</f>
        <v>Sports</v>
      </c>
      <c r="G1979" s="8">
        <v>43073</v>
      </c>
      <c r="H1979" s="6">
        <v>48287</v>
      </c>
      <c r="I1979" s="6">
        <v>184</v>
      </c>
      <c r="J1979" s="6">
        <v>15</v>
      </c>
      <c r="K1979" s="6">
        <v>2</v>
      </c>
      <c r="L1979" s="6" t="b">
        <v>0</v>
      </c>
      <c r="M1979" s="6" t="b">
        <v>0</v>
      </c>
      <c r="N1979" s="6" t="b">
        <v>0</v>
      </c>
    </row>
    <row r="1980" spans="1:14" x14ac:dyDescent="0.25">
      <c r="A1980" s="6" t="s">
        <v>4661</v>
      </c>
      <c r="B1980" s="7">
        <v>43075</v>
      </c>
      <c r="C1980" s="6" t="s">
        <v>4662</v>
      </c>
      <c r="D1980" s="6" t="s">
        <v>2789</v>
      </c>
      <c r="E1980" s="6">
        <v>24</v>
      </c>
      <c r="F1980" t="str">
        <f xml:space="preserve"> VLOOKUP(E1980,Category!A:C,2,0)</f>
        <v>Entertainment</v>
      </c>
      <c r="G1980" s="8">
        <v>43070</v>
      </c>
      <c r="H1980" s="6">
        <v>1590176</v>
      </c>
      <c r="I1980" s="6">
        <v>36425</v>
      </c>
      <c r="J1980" s="6">
        <v>2679</v>
      </c>
      <c r="K1980" s="6">
        <v>2600</v>
      </c>
      <c r="L1980" s="6" t="b">
        <v>0</v>
      </c>
      <c r="M1980" s="6" t="b">
        <v>0</v>
      </c>
      <c r="N1980" s="6" t="b">
        <v>0</v>
      </c>
    </row>
    <row r="1981" spans="1:14" x14ac:dyDescent="0.25">
      <c r="A1981" s="6" t="s">
        <v>4663</v>
      </c>
      <c r="B1981" s="7">
        <v>43075</v>
      </c>
      <c r="C1981" s="6" t="s">
        <v>4664</v>
      </c>
      <c r="D1981" s="6" t="s">
        <v>183</v>
      </c>
      <c r="E1981" s="6">
        <v>24</v>
      </c>
      <c r="F1981" t="str">
        <f xml:space="preserve"> VLOOKUP(E1981,Category!A:C,2,0)</f>
        <v>Entertainment</v>
      </c>
      <c r="G1981" s="8">
        <v>43073</v>
      </c>
      <c r="H1981" s="6">
        <v>67166</v>
      </c>
      <c r="I1981" s="6">
        <v>228</v>
      </c>
      <c r="J1981" s="6">
        <v>46</v>
      </c>
      <c r="K1981" s="6">
        <v>42</v>
      </c>
      <c r="L1981" s="6" t="b">
        <v>0</v>
      </c>
      <c r="M1981" s="6" t="b">
        <v>0</v>
      </c>
      <c r="N1981" s="6" t="b">
        <v>0</v>
      </c>
    </row>
    <row r="1982" spans="1:14" x14ac:dyDescent="0.25">
      <c r="A1982" s="6" t="s">
        <v>4665</v>
      </c>
      <c r="B1982" s="7">
        <v>43075</v>
      </c>
      <c r="C1982" s="6" t="s">
        <v>4666</v>
      </c>
      <c r="D1982" s="6" t="s">
        <v>1803</v>
      </c>
      <c r="E1982" s="6">
        <v>25</v>
      </c>
      <c r="F1982" t="str">
        <f xml:space="preserve"> VLOOKUP(E1982,Category!A:C,2,0)</f>
        <v>News &amp; Politics</v>
      </c>
      <c r="G1982" s="8">
        <v>43074</v>
      </c>
      <c r="H1982" s="6">
        <v>67206</v>
      </c>
      <c r="I1982" s="6">
        <v>174</v>
      </c>
      <c r="J1982" s="6">
        <v>18</v>
      </c>
      <c r="K1982" s="6">
        <v>5</v>
      </c>
      <c r="L1982" s="6" t="b">
        <v>0</v>
      </c>
      <c r="M1982" s="6" t="b">
        <v>0</v>
      </c>
      <c r="N1982" s="6" t="b">
        <v>0</v>
      </c>
    </row>
    <row r="1983" spans="1:14" x14ac:dyDescent="0.25">
      <c r="A1983" s="6" t="s">
        <v>4667</v>
      </c>
      <c r="B1983" s="7">
        <v>43075</v>
      </c>
      <c r="C1983" s="6" t="s">
        <v>4668</v>
      </c>
      <c r="D1983" s="6" t="s">
        <v>138</v>
      </c>
      <c r="E1983" s="6">
        <v>28</v>
      </c>
      <c r="F1983" t="str">
        <f xml:space="preserve"> VLOOKUP(E1983,Category!A:C,2,0)</f>
        <v>Science &amp; Technology</v>
      </c>
      <c r="G1983" s="8">
        <v>43073</v>
      </c>
      <c r="H1983" s="6">
        <v>296070</v>
      </c>
      <c r="I1983" s="6">
        <v>29821</v>
      </c>
      <c r="J1983" s="6">
        <v>1259</v>
      </c>
      <c r="K1983" s="6">
        <v>3557</v>
      </c>
      <c r="L1983" s="6" t="b">
        <v>0</v>
      </c>
      <c r="M1983" s="6" t="b">
        <v>0</v>
      </c>
      <c r="N1983" s="6" t="b">
        <v>0</v>
      </c>
    </row>
    <row r="1984" spans="1:14" x14ac:dyDescent="0.25">
      <c r="A1984" s="6" t="s">
        <v>4669</v>
      </c>
      <c r="B1984" s="7">
        <v>43075</v>
      </c>
      <c r="C1984" s="6" t="s">
        <v>4670</v>
      </c>
      <c r="D1984" s="6" t="s">
        <v>312</v>
      </c>
      <c r="E1984" s="6">
        <v>25</v>
      </c>
      <c r="F1984" t="str">
        <f xml:space="preserve"> VLOOKUP(E1984,Category!A:C,2,0)</f>
        <v>News &amp; Politics</v>
      </c>
      <c r="G1984" s="8">
        <v>43073</v>
      </c>
      <c r="H1984" s="6">
        <v>83904</v>
      </c>
      <c r="I1984" s="6">
        <v>617</v>
      </c>
      <c r="J1984" s="6">
        <v>190</v>
      </c>
      <c r="K1984" s="6">
        <v>153</v>
      </c>
      <c r="L1984" s="6" t="b">
        <v>0</v>
      </c>
      <c r="M1984" s="6" t="b">
        <v>0</v>
      </c>
      <c r="N1984" s="6" t="b">
        <v>0</v>
      </c>
    </row>
    <row r="1985" spans="1:14" x14ac:dyDescent="0.25">
      <c r="A1985" s="6" t="s">
        <v>4671</v>
      </c>
      <c r="B1985" s="7">
        <v>43075</v>
      </c>
      <c r="C1985" s="6" t="s">
        <v>4672</v>
      </c>
      <c r="D1985" s="6" t="s">
        <v>872</v>
      </c>
      <c r="E1985" s="6">
        <v>22</v>
      </c>
      <c r="F1985" t="str">
        <f xml:space="preserve"> VLOOKUP(E1985,Category!A:C,2,0)</f>
        <v>People &amp; Blogs</v>
      </c>
      <c r="G1985" s="8">
        <v>43070</v>
      </c>
      <c r="H1985" s="6">
        <v>2117817</v>
      </c>
      <c r="I1985" s="6">
        <v>9185</v>
      </c>
      <c r="J1985" s="6">
        <v>1262</v>
      </c>
      <c r="K1985" s="6">
        <v>650</v>
      </c>
      <c r="L1985" s="6" t="b">
        <v>0</v>
      </c>
      <c r="M1985" s="6" t="b">
        <v>0</v>
      </c>
      <c r="N1985" s="6" t="b">
        <v>0</v>
      </c>
    </row>
    <row r="1986" spans="1:14" x14ac:dyDescent="0.25">
      <c r="A1986" s="6" t="s">
        <v>4673</v>
      </c>
      <c r="B1986" s="7">
        <v>43075</v>
      </c>
      <c r="C1986" s="6" t="s">
        <v>4674</v>
      </c>
      <c r="D1986" s="6" t="s">
        <v>2582</v>
      </c>
      <c r="E1986" s="6">
        <v>24</v>
      </c>
      <c r="F1986" t="str">
        <f xml:space="preserve"> VLOOKUP(E1986,Category!A:C,2,0)</f>
        <v>Entertainment</v>
      </c>
      <c r="G1986" s="8">
        <v>43072</v>
      </c>
      <c r="H1986" s="6">
        <v>70557</v>
      </c>
      <c r="I1986" s="6">
        <v>1070</v>
      </c>
      <c r="J1986" s="6">
        <v>134</v>
      </c>
      <c r="K1986" s="6">
        <v>105</v>
      </c>
      <c r="L1986" s="6" t="b">
        <v>0</v>
      </c>
      <c r="M1986" s="6" t="b">
        <v>0</v>
      </c>
      <c r="N1986" s="6" t="b">
        <v>0</v>
      </c>
    </row>
    <row r="1987" spans="1:14" x14ac:dyDescent="0.25">
      <c r="A1987" s="6" t="s">
        <v>4675</v>
      </c>
      <c r="B1987" s="7">
        <v>43075</v>
      </c>
      <c r="C1987" s="9" t="s">
        <v>4676</v>
      </c>
      <c r="D1987" s="6" t="s">
        <v>4677</v>
      </c>
      <c r="E1987" s="6">
        <v>24</v>
      </c>
      <c r="F1987" t="str">
        <f xml:space="preserve"> VLOOKUP(E1987,Category!A:C,2,0)</f>
        <v>Entertainment</v>
      </c>
      <c r="G1987" s="8">
        <v>43073</v>
      </c>
      <c r="H1987" s="6">
        <v>11172</v>
      </c>
      <c r="I1987" s="6">
        <v>21</v>
      </c>
      <c r="J1987" s="6">
        <v>2</v>
      </c>
      <c r="K1987" s="6">
        <v>5</v>
      </c>
      <c r="L1987" s="6" t="b">
        <v>0</v>
      </c>
      <c r="M1987" s="6" t="b">
        <v>0</v>
      </c>
      <c r="N1987" s="6" t="b">
        <v>0</v>
      </c>
    </row>
    <row r="1988" spans="1:14" x14ac:dyDescent="0.25">
      <c r="A1988" s="6" t="s">
        <v>4678</v>
      </c>
      <c r="B1988" s="7">
        <v>43075</v>
      </c>
      <c r="C1988" s="6" t="s">
        <v>4679</v>
      </c>
      <c r="D1988" s="6" t="s">
        <v>1287</v>
      </c>
      <c r="E1988" s="6">
        <v>10</v>
      </c>
      <c r="F1988" t="str">
        <f xml:space="preserve"> VLOOKUP(E1988,Category!A:C,2,0)</f>
        <v>Music</v>
      </c>
      <c r="G1988" s="8">
        <v>43071</v>
      </c>
      <c r="H1988" s="6">
        <v>347784</v>
      </c>
      <c r="I1988" s="6">
        <v>6477</v>
      </c>
      <c r="J1988" s="6">
        <v>171</v>
      </c>
      <c r="K1988" s="6">
        <v>562</v>
      </c>
      <c r="L1988" s="6" t="b">
        <v>0</v>
      </c>
      <c r="M1988" s="6" t="b">
        <v>0</v>
      </c>
      <c r="N1988" s="6" t="b">
        <v>0</v>
      </c>
    </row>
    <row r="1989" spans="1:14" x14ac:dyDescent="0.25">
      <c r="A1989" s="6" t="s">
        <v>4680</v>
      </c>
      <c r="B1989" s="7">
        <v>43075</v>
      </c>
      <c r="C1989" s="6" t="s">
        <v>4681</v>
      </c>
      <c r="D1989" s="6" t="s">
        <v>4682</v>
      </c>
      <c r="E1989" s="6">
        <v>25</v>
      </c>
      <c r="F1989" t="str">
        <f xml:space="preserve"> VLOOKUP(E1989,Category!A:C,2,0)</f>
        <v>News &amp; Politics</v>
      </c>
      <c r="G1989" s="8">
        <v>43073</v>
      </c>
      <c r="H1989" s="6">
        <v>36204</v>
      </c>
      <c r="I1989" s="6">
        <v>151</v>
      </c>
      <c r="J1989" s="6">
        <v>38</v>
      </c>
      <c r="K1989" s="6">
        <v>22</v>
      </c>
      <c r="L1989" s="6" t="b">
        <v>0</v>
      </c>
      <c r="M1989" s="6" t="b">
        <v>0</v>
      </c>
      <c r="N1989" s="6" t="b">
        <v>0</v>
      </c>
    </row>
    <row r="1990" spans="1:14" x14ac:dyDescent="0.25">
      <c r="A1990" s="6" t="s">
        <v>4683</v>
      </c>
      <c r="B1990" s="7">
        <v>43075</v>
      </c>
      <c r="C1990" s="6" t="s">
        <v>4684</v>
      </c>
      <c r="D1990" s="6" t="s">
        <v>255</v>
      </c>
      <c r="E1990" s="6">
        <v>27</v>
      </c>
      <c r="F1990" t="str">
        <f xml:space="preserve"> VLOOKUP(E1990,Category!A:C,2,0)</f>
        <v>Education</v>
      </c>
      <c r="G1990" s="8">
        <v>43074</v>
      </c>
      <c r="H1990" s="6">
        <v>22612</v>
      </c>
      <c r="I1990" s="6">
        <v>1550</v>
      </c>
      <c r="J1990" s="6">
        <v>24</v>
      </c>
      <c r="K1990" s="6">
        <v>164</v>
      </c>
      <c r="L1990" s="6" t="b">
        <v>0</v>
      </c>
      <c r="M1990" s="6" t="b">
        <v>0</v>
      </c>
      <c r="N1990" s="6" t="b">
        <v>0</v>
      </c>
    </row>
    <row r="1991" spans="1:14" x14ac:dyDescent="0.25">
      <c r="A1991" s="6" t="s">
        <v>4685</v>
      </c>
      <c r="B1991" s="7">
        <v>43075</v>
      </c>
      <c r="C1991" s="6" t="s">
        <v>4686</v>
      </c>
      <c r="D1991" s="6" t="s">
        <v>3274</v>
      </c>
      <c r="E1991" s="6">
        <v>24</v>
      </c>
      <c r="F1991" t="str">
        <f xml:space="preserve"> VLOOKUP(E1991,Category!A:C,2,0)</f>
        <v>Entertainment</v>
      </c>
      <c r="G1991" s="8">
        <v>43072</v>
      </c>
      <c r="H1991" s="6">
        <v>77931</v>
      </c>
      <c r="I1991" s="6">
        <v>476</v>
      </c>
      <c r="J1991" s="6">
        <v>47</v>
      </c>
      <c r="K1991" s="6">
        <v>58</v>
      </c>
      <c r="L1991" s="6" t="b">
        <v>0</v>
      </c>
      <c r="M1991" s="6" t="b">
        <v>0</v>
      </c>
      <c r="N1991" s="6" t="b">
        <v>0</v>
      </c>
    </row>
    <row r="1992" spans="1:14" x14ac:dyDescent="0.25">
      <c r="A1992" s="6" t="s">
        <v>4687</v>
      </c>
      <c r="B1992" s="7">
        <v>43075</v>
      </c>
      <c r="C1992" s="6" t="s">
        <v>4688</v>
      </c>
      <c r="D1992" s="6" t="s">
        <v>4123</v>
      </c>
      <c r="E1992" s="6">
        <v>24</v>
      </c>
      <c r="F1992" t="str">
        <f xml:space="preserve"> VLOOKUP(E1992,Category!A:C,2,0)</f>
        <v>Entertainment</v>
      </c>
      <c r="G1992" s="8">
        <v>43074</v>
      </c>
      <c r="H1992" s="6">
        <v>45382</v>
      </c>
      <c r="I1992" s="6">
        <v>82</v>
      </c>
      <c r="J1992" s="6">
        <v>27</v>
      </c>
      <c r="K1992" s="6">
        <v>14</v>
      </c>
      <c r="L1992" s="6" t="b">
        <v>0</v>
      </c>
      <c r="M1992" s="6" t="b">
        <v>0</v>
      </c>
      <c r="N1992" s="6" t="b">
        <v>0</v>
      </c>
    </row>
    <row r="1993" spans="1:14" x14ac:dyDescent="0.25">
      <c r="A1993" s="6" t="s">
        <v>4689</v>
      </c>
      <c r="B1993" s="7">
        <v>43075</v>
      </c>
      <c r="C1993" s="6" t="s">
        <v>4690</v>
      </c>
      <c r="D1993" s="6" t="s">
        <v>4691</v>
      </c>
      <c r="E1993" s="6">
        <v>25</v>
      </c>
      <c r="F1993" t="str">
        <f xml:space="preserve"> VLOOKUP(E1993,Category!A:C,2,0)</f>
        <v>News &amp; Politics</v>
      </c>
      <c r="G1993" s="8">
        <v>43073</v>
      </c>
      <c r="H1993" s="6">
        <v>64143</v>
      </c>
      <c r="I1993" s="6">
        <v>489</v>
      </c>
      <c r="J1993" s="6">
        <v>65</v>
      </c>
      <c r="K1993" s="6">
        <v>64</v>
      </c>
      <c r="L1993" s="6" t="b">
        <v>0</v>
      </c>
      <c r="M1993" s="6" t="b">
        <v>0</v>
      </c>
      <c r="N1993" s="6" t="b">
        <v>0</v>
      </c>
    </row>
    <row r="1994" spans="1:14" x14ac:dyDescent="0.25">
      <c r="A1994" s="6" t="s">
        <v>4692</v>
      </c>
      <c r="B1994" s="7">
        <v>43075</v>
      </c>
      <c r="C1994" s="6" t="s">
        <v>4693</v>
      </c>
      <c r="D1994" s="6" t="s">
        <v>2743</v>
      </c>
      <c r="E1994" s="6">
        <v>24</v>
      </c>
      <c r="F1994" t="str">
        <f xml:space="preserve"> VLOOKUP(E1994,Category!A:C,2,0)</f>
        <v>Entertainment</v>
      </c>
      <c r="G1994" s="8">
        <v>43073</v>
      </c>
      <c r="H1994" s="6">
        <v>62095</v>
      </c>
      <c r="I1994" s="6">
        <v>675</v>
      </c>
      <c r="J1994" s="6">
        <v>62</v>
      </c>
      <c r="K1994" s="6">
        <v>35</v>
      </c>
      <c r="L1994" s="6" t="b">
        <v>0</v>
      </c>
      <c r="M1994" s="6" t="b">
        <v>0</v>
      </c>
      <c r="N1994" s="6" t="b">
        <v>0</v>
      </c>
    </row>
    <row r="1995" spans="1:14" x14ac:dyDescent="0.25">
      <c r="A1995" s="6" t="s">
        <v>4694</v>
      </c>
      <c r="B1995" s="7">
        <v>43075</v>
      </c>
      <c r="C1995" s="6" t="s">
        <v>4695</v>
      </c>
      <c r="D1995" s="6" t="s">
        <v>4696</v>
      </c>
      <c r="E1995" s="6">
        <v>24</v>
      </c>
      <c r="F1995" t="str">
        <f xml:space="preserve"> VLOOKUP(E1995,Category!A:C,2,0)</f>
        <v>Entertainment</v>
      </c>
      <c r="G1995" s="8">
        <v>43074</v>
      </c>
      <c r="H1995" s="6">
        <v>37637</v>
      </c>
      <c r="I1995" s="6">
        <v>40</v>
      </c>
      <c r="J1995" s="6">
        <v>21</v>
      </c>
      <c r="K1995" s="6">
        <v>5</v>
      </c>
      <c r="L1995" s="6" t="b">
        <v>0</v>
      </c>
      <c r="M1995" s="6" t="b">
        <v>0</v>
      </c>
      <c r="N1995" s="6" t="b">
        <v>0</v>
      </c>
    </row>
    <row r="1996" spans="1:14" x14ac:dyDescent="0.25">
      <c r="A1996" s="6" t="s">
        <v>4697</v>
      </c>
      <c r="B1996" s="7">
        <v>43075</v>
      </c>
      <c r="C1996" s="6" t="s">
        <v>4698</v>
      </c>
      <c r="D1996" s="6" t="s">
        <v>1305</v>
      </c>
      <c r="E1996" s="6">
        <v>22</v>
      </c>
      <c r="F1996" t="str">
        <f xml:space="preserve"> VLOOKUP(E1996,Category!A:C,2,0)</f>
        <v>People &amp; Blogs</v>
      </c>
      <c r="G1996" s="8">
        <v>43074</v>
      </c>
      <c r="H1996" s="6">
        <v>23702</v>
      </c>
      <c r="I1996" s="6">
        <v>118</v>
      </c>
      <c r="J1996" s="6">
        <v>12</v>
      </c>
      <c r="K1996" s="6">
        <v>12</v>
      </c>
      <c r="L1996" s="6" t="b">
        <v>0</v>
      </c>
      <c r="M1996" s="6" t="b">
        <v>0</v>
      </c>
      <c r="N1996" s="6" t="b">
        <v>0</v>
      </c>
    </row>
    <row r="1997" spans="1:14" x14ac:dyDescent="0.25">
      <c r="A1997" s="6" t="s">
        <v>4699</v>
      </c>
      <c r="B1997" s="7">
        <v>43075</v>
      </c>
      <c r="C1997" s="6" t="s">
        <v>4700</v>
      </c>
      <c r="D1997" s="6" t="s">
        <v>817</v>
      </c>
      <c r="E1997" s="6">
        <v>24</v>
      </c>
      <c r="F1997" t="str">
        <f xml:space="preserve"> VLOOKUP(E1997,Category!A:C,2,0)</f>
        <v>Entertainment</v>
      </c>
      <c r="G1997" s="8">
        <v>43073</v>
      </c>
      <c r="H1997" s="6">
        <v>388832</v>
      </c>
      <c r="I1997" s="6">
        <v>550</v>
      </c>
      <c r="J1997" s="6">
        <v>240</v>
      </c>
      <c r="K1997" s="6">
        <v>287</v>
      </c>
      <c r="L1997" s="6" t="b">
        <v>0</v>
      </c>
      <c r="M1997" s="6" t="b">
        <v>0</v>
      </c>
      <c r="N1997" s="6" t="b">
        <v>0</v>
      </c>
    </row>
    <row r="1998" spans="1:14" x14ac:dyDescent="0.25">
      <c r="A1998" s="6" t="s">
        <v>4701</v>
      </c>
      <c r="B1998" s="7">
        <v>43075</v>
      </c>
      <c r="C1998" s="6" t="s">
        <v>4702</v>
      </c>
      <c r="D1998" s="6" t="s">
        <v>4703</v>
      </c>
      <c r="E1998" s="6">
        <v>10</v>
      </c>
      <c r="F1998" t="str">
        <f xml:space="preserve"> VLOOKUP(E1998,Category!A:C,2,0)</f>
        <v>Music</v>
      </c>
      <c r="G1998" s="8">
        <v>43070</v>
      </c>
      <c r="H1998" s="6">
        <v>2076438</v>
      </c>
      <c r="I1998" s="6">
        <v>10384</v>
      </c>
      <c r="J1998" s="6">
        <v>510</v>
      </c>
      <c r="K1998" s="6">
        <v>721</v>
      </c>
      <c r="L1998" s="6" t="b">
        <v>0</v>
      </c>
      <c r="M1998" s="6" t="b">
        <v>0</v>
      </c>
      <c r="N1998" s="6" t="b">
        <v>0</v>
      </c>
    </row>
    <row r="1999" spans="1:14" x14ac:dyDescent="0.25">
      <c r="A1999" s="6" t="s">
        <v>4704</v>
      </c>
      <c r="B1999" s="7">
        <v>43075</v>
      </c>
      <c r="C1999" s="6" t="s">
        <v>4705</v>
      </c>
      <c r="D1999" s="6" t="s">
        <v>660</v>
      </c>
      <c r="E1999" s="6">
        <v>25</v>
      </c>
      <c r="F1999" t="str">
        <f xml:space="preserve"> VLOOKUP(E1999,Category!A:C,2,0)</f>
        <v>News &amp; Politics</v>
      </c>
      <c r="G1999" s="8">
        <v>43072</v>
      </c>
      <c r="H1999" s="6">
        <v>289306</v>
      </c>
      <c r="I1999" s="6">
        <v>2398</v>
      </c>
      <c r="J1999" s="6">
        <v>1315</v>
      </c>
      <c r="K1999" s="6">
        <v>1514</v>
      </c>
      <c r="L1999" s="6" t="b">
        <v>0</v>
      </c>
      <c r="M1999" s="6" t="b">
        <v>0</v>
      </c>
      <c r="N1999" s="6" t="b">
        <v>0</v>
      </c>
    </row>
    <row r="2000" spans="1:14" x14ac:dyDescent="0.25">
      <c r="A2000" s="6" t="s">
        <v>4706</v>
      </c>
      <c r="B2000" s="7">
        <v>43075</v>
      </c>
      <c r="C2000" s="6" t="s">
        <v>4707</v>
      </c>
      <c r="D2000" s="6" t="s">
        <v>48</v>
      </c>
      <c r="E2000" s="6">
        <v>25</v>
      </c>
      <c r="F2000" t="str">
        <f xml:space="preserve"> VLOOKUP(E2000,Category!A:C,2,0)</f>
        <v>News &amp; Politics</v>
      </c>
      <c r="G2000" s="8">
        <v>43072</v>
      </c>
      <c r="H2000" s="6">
        <v>124926</v>
      </c>
      <c r="I2000" s="6">
        <v>397</v>
      </c>
      <c r="J2000" s="6">
        <v>1232</v>
      </c>
      <c r="K2000" s="6">
        <v>0</v>
      </c>
      <c r="L2000" s="6" t="b">
        <v>1</v>
      </c>
      <c r="M2000" s="6" t="b">
        <v>0</v>
      </c>
      <c r="N2000" s="6" t="b">
        <v>0</v>
      </c>
    </row>
    <row r="2001" spans="1:14" x14ac:dyDescent="0.25">
      <c r="A2001" s="6" t="s">
        <v>4708</v>
      </c>
      <c r="B2001" s="7">
        <v>43075</v>
      </c>
      <c r="C2001" s="6" t="s">
        <v>4709</v>
      </c>
      <c r="D2001" s="6" t="s">
        <v>1874</v>
      </c>
      <c r="E2001" s="6">
        <v>23</v>
      </c>
      <c r="F2001" t="str">
        <f xml:space="preserve"> VLOOKUP(E2001,Category!A:C,2,0)</f>
        <v>Comedy</v>
      </c>
      <c r="G2001" s="8">
        <v>43069</v>
      </c>
      <c r="H2001" s="6">
        <v>2095536</v>
      </c>
      <c r="I2001" s="6">
        <v>74424</v>
      </c>
      <c r="J2001" s="6">
        <v>5087</v>
      </c>
      <c r="K2001" s="6">
        <v>3671</v>
      </c>
      <c r="L2001" s="6" t="b">
        <v>0</v>
      </c>
      <c r="M2001" s="6" t="b">
        <v>0</v>
      </c>
      <c r="N2001" s="6" t="b">
        <v>0</v>
      </c>
    </row>
    <row r="2002" spans="1:14" x14ac:dyDescent="0.25">
      <c r="A2002" s="6" t="s">
        <v>4710</v>
      </c>
      <c r="B2002" s="7">
        <v>43075</v>
      </c>
      <c r="C2002" s="6" t="s">
        <v>4711</v>
      </c>
      <c r="D2002" s="6" t="s">
        <v>102</v>
      </c>
      <c r="E2002" s="6">
        <v>22</v>
      </c>
      <c r="F2002" t="str">
        <f xml:space="preserve"> VLOOKUP(E2002,Category!A:C,2,0)</f>
        <v>People &amp; Blogs</v>
      </c>
      <c r="G2002" s="8">
        <v>43072</v>
      </c>
      <c r="H2002" s="6">
        <v>399813</v>
      </c>
      <c r="I2002" s="6">
        <v>2379</v>
      </c>
      <c r="J2002" s="6">
        <v>120</v>
      </c>
      <c r="K2002" s="6">
        <v>230</v>
      </c>
      <c r="L2002" s="6" t="b">
        <v>0</v>
      </c>
      <c r="M2002" s="6" t="b">
        <v>0</v>
      </c>
      <c r="N2002" s="6" t="b">
        <v>0</v>
      </c>
    </row>
    <row r="2003" spans="1:14" x14ac:dyDescent="0.25">
      <c r="A2003" s="6" t="s">
        <v>4712</v>
      </c>
      <c r="B2003" s="7">
        <v>43075</v>
      </c>
      <c r="C2003" s="6" t="s">
        <v>4713</v>
      </c>
      <c r="D2003" s="6" t="s">
        <v>4167</v>
      </c>
      <c r="E2003" s="6">
        <v>28</v>
      </c>
      <c r="F2003" t="str">
        <f xml:space="preserve"> VLOOKUP(E2003,Category!A:C,2,0)</f>
        <v>Science &amp; Technology</v>
      </c>
      <c r="G2003" s="8">
        <v>43073</v>
      </c>
      <c r="H2003" s="6">
        <v>199363</v>
      </c>
      <c r="I2003" s="6">
        <v>1119</v>
      </c>
      <c r="J2003" s="6">
        <v>166</v>
      </c>
      <c r="K2003" s="6">
        <v>146</v>
      </c>
      <c r="L2003" s="6" t="b">
        <v>0</v>
      </c>
      <c r="M2003" s="6" t="b">
        <v>0</v>
      </c>
      <c r="N2003" s="6" t="b">
        <v>0</v>
      </c>
    </row>
    <row r="2004" spans="1:14" x14ac:dyDescent="0.25">
      <c r="A2004" s="6" t="s">
        <v>4714</v>
      </c>
      <c r="B2004" s="7">
        <v>43075</v>
      </c>
      <c r="C2004" s="6" t="s">
        <v>4715</v>
      </c>
      <c r="D2004" s="6" t="s">
        <v>4716</v>
      </c>
      <c r="E2004" s="6">
        <v>24</v>
      </c>
      <c r="F2004" t="str">
        <f xml:space="preserve"> VLOOKUP(E2004,Category!A:C,2,0)</f>
        <v>Entertainment</v>
      </c>
      <c r="G2004" s="8">
        <v>43073</v>
      </c>
      <c r="H2004" s="6">
        <v>91999</v>
      </c>
      <c r="I2004" s="6">
        <v>951</v>
      </c>
      <c r="J2004" s="6">
        <v>150</v>
      </c>
      <c r="K2004" s="6">
        <v>132</v>
      </c>
      <c r="L2004" s="6" t="b">
        <v>0</v>
      </c>
      <c r="M2004" s="6" t="b">
        <v>0</v>
      </c>
      <c r="N2004" s="6" t="b">
        <v>0</v>
      </c>
    </row>
    <row r="2005" spans="1:14" x14ac:dyDescent="0.25">
      <c r="A2005" s="6" t="s">
        <v>4717</v>
      </c>
      <c r="B2005" s="7">
        <v>43075</v>
      </c>
      <c r="C2005" s="6" t="s">
        <v>4718</v>
      </c>
      <c r="D2005" s="6" t="s">
        <v>144</v>
      </c>
      <c r="E2005" s="6">
        <v>25</v>
      </c>
      <c r="F2005" t="str">
        <f xml:space="preserve"> VLOOKUP(E2005,Category!A:C,2,0)</f>
        <v>News &amp; Politics</v>
      </c>
      <c r="G2005" s="8">
        <v>43073</v>
      </c>
      <c r="H2005" s="6">
        <v>42606</v>
      </c>
      <c r="I2005" s="6">
        <v>107</v>
      </c>
      <c r="J2005" s="6">
        <v>12</v>
      </c>
      <c r="K2005" s="6">
        <v>4</v>
      </c>
      <c r="L2005" s="6" t="b">
        <v>0</v>
      </c>
      <c r="M2005" s="6" t="b">
        <v>0</v>
      </c>
      <c r="N2005" s="6" t="b">
        <v>0</v>
      </c>
    </row>
    <row r="2006" spans="1:14" x14ac:dyDescent="0.25">
      <c r="A2006" s="6" t="s">
        <v>4719</v>
      </c>
      <c r="B2006" s="7">
        <v>43075</v>
      </c>
      <c r="C2006" s="6" t="s">
        <v>4720</v>
      </c>
      <c r="D2006" s="6" t="s">
        <v>4721</v>
      </c>
      <c r="E2006" s="6">
        <v>24</v>
      </c>
      <c r="F2006" t="str">
        <f xml:space="preserve"> VLOOKUP(E2006,Category!A:C,2,0)</f>
        <v>Entertainment</v>
      </c>
      <c r="G2006" s="8">
        <v>43072</v>
      </c>
      <c r="H2006" s="6">
        <v>101572</v>
      </c>
      <c r="I2006" s="6">
        <v>100</v>
      </c>
      <c r="J2006" s="6">
        <v>63</v>
      </c>
      <c r="K2006" s="6">
        <v>42</v>
      </c>
      <c r="L2006" s="6" t="b">
        <v>0</v>
      </c>
      <c r="M2006" s="6" t="b">
        <v>0</v>
      </c>
      <c r="N2006" s="6" t="b">
        <v>0</v>
      </c>
    </row>
    <row r="2007" spans="1:14" x14ac:dyDescent="0.25">
      <c r="A2007" s="6" t="s">
        <v>4722</v>
      </c>
      <c r="B2007" s="7">
        <v>43075</v>
      </c>
      <c r="C2007" s="6" t="s">
        <v>4723</v>
      </c>
      <c r="D2007" s="6" t="s">
        <v>1851</v>
      </c>
      <c r="E2007" s="6">
        <v>24</v>
      </c>
      <c r="F2007" t="str">
        <f xml:space="preserve"> VLOOKUP(E2007,Category!A:C,2,0)</f>
        <v>Entertainment</v>
      </c>
      <c r="G2007" s="8">
        <v>43072</v>
      </c>
      <c r="H2007" s="6">
        <v>143250</v>
      </c>
      <c r="I2007" s="6">
        <v>271</v>
      </c>
      <c r="J2007" s="6">
        <v>93</v>
      </c>
      <c r="K2007" s="6">
        <v>11</v>
      </c>
      <c r="L2007" s="6" t="b">
        <v>0</v>
      </c>
      <c r="M2007" s="6" t="b">
        <v>0</v>
      </c>
      <c r="N2007" s="6" t="b">
        <v>0</v>
      </c>
    </row>
    <row r="2008" spans="1:14" x14ac:dyDescent="0.25">
      <c r="A2008" s="6" t="s">
        <v>4724</v>
      </c>
      <c r="B2008" s="7">
        <v>43075</v>
      </c>
      <c r="C2008" s="6" t="s">
        <v>4725</v>
      </c>
      <c r="D2008" s="6" t="s">
        <v>823</v>
      </c>
      <c r="E2008" s="6">
        <v>25</v>
      </c>
      <c r="F2008" t="str">
        <f xml:space="preserve"> VLOOKUP(E2008,Category!A:C,2,0)</f>
        <v>News &amp; Politics</v>
      </c>
      <c r="G2008" s="8">
        <v>43071</v>
      </c>
      <c r="H2008" s="6">
        <v>283107</v>
      </c>
      <c r="I2008" s="6">
        <v>311</v>
      </c>
      <c r="J2008" s="6">
        <v>58</v>
      </c>
      <c r="K2008" s="6">
        <v>27</v>
      </c>
      <c r="L2008" s="6" t="b">
        <v>0</v>
      </c>
      <c r="M2008" s="6" t="b">
        <v>0</v>
      </c>
      <c r="N2008" s="6" t="b">
        <v>0</v>
      </c>
    </row>
    <row r="2009" spans="1:14" x14ac:dyDescent="0.25">
      <c r="A2009" s="6" t="s">
        <v>4726</v>
      </c>
      <c r="B2009" s="7">
        <v>43075</v>
      </c>
      <c r="C2009" s="6" t="s">
        <v>4727</v>
      </c>
      <c r="D2009" s="6" t="s">
        <v>4728</v>
      </c>
      <c r="E2009" s="6">
        <v>28</v>
      </c>
      <c r="F2009" t="str">
        <f xml:space="preserve"> VLOOKUP(E2009,Category!A:C,2,0)</f>
        <v>Science &amp; Technology</v>
      </c>
      <c r="G2009" s="8">
        <v>43073</v>
      </c>
      <c r="H2009" s="6">
        <v>156942</v>
      </c>
      <c r="I2009" s="6">
        <v>4231</v>
      </c>
      <c r="J2009" s="6">
        <v>448</v>
      </c>
      <c r="K2009" s="6">
        <v>0</v>
      </c>
      <c r="L2009" s="6" t="b">
        <v>1</v>
      </c>
      <c r="M2009" s="6" t="b">
        <v>0</v>
      </c>
      <c r="N2009" s="6" t="b">
        <v>0</v>
      </c>
    </row>
    <row r="2010" spans="1:14" x14ac:dyDescent="0.25">
      <c r="A2010" s="6" t="s">
        <v>4729</v>
      </c>
      <c r="B2010" s="7">
        <v>43075</v>
      </c>
      <c r="C2010" s="6" t="s">
        <v>4730</v>
      </c>
      <c r="D2010" s="6" t="s">
        <v>1160</v>
      </c>
      <c r="E2010" s="6">
        <v>24</v>
      </c>
      <c r="F2010" t="str">
        <f xml:space="preserve"> VLOOKUP(E2010,Category!A:C,2,0)</f>
        <v>Entertainment</v>
      </c>
      <c r="G2010" s="8">
        <v>43072</v>
      </c>
      <c r="H2010" s="6">
        <v>164368</v>
      </c>
      <c r="I2010" s="6">
        <v>851</v>
      </c>
      <c r="J2010" s="6">
        <v>43</v>
      </c>
      <c r="K2010" s="6">
        <v>61</v>
      </c>
      <c r="L2010" s="6" t="b">
        <v>0</v>
      </c>
      <c r="M2010" s="6" t="b">
        <v>0</v>
      </c>
      <c r="N2010" s="6" t="b">
        <v>0</v>
      </c>
    </row>
    <row r="2011" spans="1:14" x14ac:dyDescent="0.25">
      <c r="A2011" s="6" t="s">
        <v>4731</v>
      </c>
      <c r="B2011" s="7">
        <v>43075</v>
      </c>
      <c r="C2011" s="6" t="s">
        <v>4732</v>
      </c>
      <c r="D2011" s="6" t="s">
        <v>4733</v>
      </c>
      <c r="E2011" s="6">
        <v>25</v>
      </c>
      <c r="F2011" t="str">
        <f xml:space="preserve"> VLOOKUP(E2011,Category!A:C,2,0)</f>
        <v>News &amp; Politics</v>
      </c>
      <c r="G2011" s="8">
        <v>43073</v>
      </c>
      <c r="H2011" s="6">
        <v>44921</v>
      </c>
      <c r="I2011" s="6">
        <v>182</v>
      </c>
      <c r="J2011" s="6">
        <v>45</v>
      </c>
      <c r="K2011" s="6">
        <v>17</v>
      </c>
      <c r="L2011" s="6" t="b">
        <v>0</v>
      </c>
      <c r="M2011" s="6" t="b">
        <v>0</v>
      </c>
      <c r="N2011" s="6" t="b">
        <v>0</v>
      </c>
    </row>
    <row r="2012" spans="1:14" x14ac:dyDescent="0.25">
      <c r="A2012" s="6" t="s">
        <v>4734</v>
      </c>
      <c r="B2012" s="7">
        <v>43075</v>
      </c>
      <c r="C2012" s="6" t="s">
        <v>4735</v>
      </c>
      <c r="D2012" s="6" t="s">
        <v>606</v>
      </c>
      <c r="E2012" s="6">
        <v>24</v>
      </c>
      <c r="F2012" t="str">
        <f xml:space="preserve"> VLOOKUP(E2012,Category!A:C,2,0)</f>
        <v>Entertainment</v>
      </c>
      <c r="G2012" s="8">
        <v>43074</v>
      </c>
      <c r="H2012" s="6">
        <v>33114</v>
      </c>
      <c r="I2012" s="6">
        <v>133</v>
      </c>
      <c r="J2012" s="6">
        <v>42</v>
      </c>
      <c r="K2012" s="6">
        <v>0</v>
      </c>
      <c r="L2012" s="6" t="b">
        <v>1</v>
      </c>
      <c r="M2012" s="6" t="b">
        <v>0</v>
      </c>
      <c r="N2012" s="6" t="b">
        <v>0</v>
      </c>
    </row>
    <row r="2013" spans="1:14" x14ac:dyDescent="0.25">
      <c r="A2013" s="6" t="s">
        <v>4736</v>
      </c>
      <c r="B2013" s="7">
        <v>43075</v>
      </c>
      <c r="C2013" s="6" t="s">
        <v>4737</v>
      </c>
      <c r="D2013" s="6" t="s">
        <v>132</v>
      </c>
      <c r="E2013" s="6">
        <v>24</v>
      </c>
      <c r="F2013" t="str">
        <f xml:space="preserve"> VLOOKUP(E2013,Category!A:C,2,0)</f>
        <v>Entertainment</v>
      </c>
      <c r="G2013" s="8">
        <v>43073</v>
      </c>
      <c r="H2013" s="6">
        <v>171838</v>
      </c>
      <c r="I2013" s="6">
        <v>821</v>
      </c>
      <c r="J2013" s="6">
        <v>139</v>
      </c>
      <c r="K2013" s="6">
        <v>81</v>
      </c>
      <c r="L2013" s="6" t="b">
        <v>0</v>
      </c>
      <c r="M2013" s="6" t="b">
        <v>0</v>
      </c>
      <c r="N2013" s="6" t="b">
        <v>0</v>
      </c>
    </row>
    <row r="2014" spans="1:14" x14ac:dyDescent="0.25">
      <c r="A2014" s="6" t="s">
        <v>4738</v>
      </c>
      <c r="B2014" s="7">
        <v>43075</v>
      </c>
      <c r="C2014" s="6" t="s">
        <v>4739</v>
      </c>
      <c r="D2014" s="6" t="s">
        <v>452</v>
      </c>
      <c r="E2014" s="6">
        <v>24</v>
      </c>
      <c r="F2014" t="str">
        <f xml:space="preserve"> VLOOKUP(E2014,Category!A:C,2,0)</f>
        <v>Entertainment</v>
      </c>
      <c r="G2014" s="8">
        <v>43072</v>
      </c>
      <c r="H2014" s="6">
        <v>178868</v>
      </c>
      <c r="I2014" s="6">
        <v>4966</v>
      </c>
      <c r="J2014" s="6">
        <v>168</v>
      </c>
      <c r="K2014" s="6">
        <v>1876</v>
      </c>
      <c r="L2014" s="6" t="b">
        <v>0</v>
      </c>
      <c r="M2014" s="6" t="b">
        <v>0</v>
      </c>
      <c r="N2014" s="6" t="b">
        <v>0</v>
      </c>
    </row>
    <row r="2015" spans="1:14" x14ac:dyDescent="0.25">
      <c r="A2015" s="6" t="s">
        <v>4740</v>
      </c>
      <c r="B2015" s="7">
        <v>43075</v>
      </c>
      <c r="C2015" s="6" t="s">
        <v>4741</v>
      </c>
      <c r="D2015" s="6" t="s">
        <v>539</v>
      </c>
      <c r="E2015" s="6">
        <v>22</v>
      </c>
      <c r="F2015" t="str">
        <f xml:space="preserve"> VLOOKUP(E2015,Category!A:C,2,0)</f>
        <v>People &amp; Blogs</v>
      </c>
      <c r="G2015" s="8">
        <v>43073</v>
      </c>
      <c r="H2015" s="6">
        <v>159043</v>
      </c>
      <c r="I2015" s="6">
        <v>0</v>
      </c>
      <c r="J2015" s="6">
        <v>0</v>
      </c>
      <c r="K2015" s="6">
        <v>19</v>
      </c>
      <c r="L2015" s="6" t="b">
        <v>0</v>
      </c>
      <c r="M2015" s="6" t="b">
        <v>1</v>
      </c>
      <c r="N2015" s="6" t="b">
        <v>0</v>
      </c>
    </row>
    <row r="2016" spans="1:14" x14ac:dyDescent="0.25">
      <c r="A2016" s="6" t="s">
        <v>4742</v>
      </c>
      <c r="B2016" s="7">
        <v>43075</v>
      </c>
      <c r="C2016" s="6" t="s">
        <v>4743</v>
      </c>
      <c r="D2016" s="6" t="s">
        <v>968</v>
      </c>
      <c r="E2016" s="6">
        <v>24</v>
      </c>
      <c r="F2016" t="str">
        <f xml:space="preserve"> VLOOKUP(E2016,Category!A:C,2,0)</f>
        <v>Entertainment</v>
      </c>
      <c r="G2016" s="8">
        <v>43072</v>
      </c>
      <c r="H2016" s="6">
        <v>160965</v>
      </c>
      <c r="I2016" s="6">
        <v>2202</v>
      </c>
      <c r="J2016" s="6">
        <v>167</v>
      </c>
      <c r="K2016" s="6">
        <v>139</v>
      </c>
      <c r="L2016" s="6" t="b">
        <v>0</v>
      </c>
      <c r="M2016" s="6" t="b">
        <v>0</v>
      </c>
      <c r="N2016" s="6" t="b">
        <v>0</v>
      </c>
    </row>
    <row r="2017" spans="1:14" x14ac:dyDescent="0.25">
      <c r="A2017" s="6" t="s">
        <v>4744</v>
      </c>
      <c r="B2017" s="7">
        <v>43075</v>
      </c>
      <c r="C2017" s="6" t="s">
        <v>4745</v>
      </c>
      <c r="D2017" s="6" t="s">
        <v>123</v>
      </c>
      <c r="E2017" s="6">
        <v>25</v>
      </c>
      <c r="F2017" t="str">
        <f xml:space="preserve"> VLOOKUP(E2017,Category!A:C,2,0)</f>
        <v>News &amp; Politics</v>
      </c>
      <c r="G2017" s="8">
        <v>43074</v>
      </c>
      <c r="H2017" s="6">
        <v>114141</v>
      </c>
      <c r="I2017" s="6">
        <v>1040</v>
      </c>
      <c r="J2017" s="6">
        <v>70</v>
      </c>
      <c r="K2017" s="6">
        <v>140</v>
      </c>
      <c r="L2017" s="6" t="b">
        <v>0</v>
      </c>
      <c r="M2017" s="6" t="b">
        <v>0</v>
      </c>
      <c r="N2017" s="6" t="b">
        <v>0</v>
      </c>
    </row>
    <row r="2018" spans="1:14" x14ac:dyDescent="0.25">
      <c r="A2018" s="6" t="s">
        <v>4746</v>
      </c>
      <c r="B2018" s="7">
        <v>43075</v>
      </c>
      <c r="C2018" s="6" t="s">
        <v>4747</v>
      </c>
      <c r="D2018" s="6" t="s">
        <v>345</v>
      </c>
      <c r="E2018" s="6">
        <v>24</v>
      </c>
      <c r="F2018" t="str">
        <f xml:space="preserve"> VLOOKUP(E2018,Category!A:C,2,0)</f>
        <v>Entertainment</v>
      </c>
      <c r="G2018" s="8">
        <v>43072</v>
      </c>
      <c r="H2018" s="6">
        <v>213151</v>
      </c>
      <c r="I2018" s="6">
        <v>780</v>
      </c>
      <c r="J2018" s="6">
        <v>43</v>
      </c>
      <c r="K2018" s="6">
        <v>39</v>
      </c>
      <c r="L2018" s="6" t="b">
        <v>0</v>
      </c>
      <c r="M2018" s="6" t="b">
        <v>0</v>
      </c>
      <c r="N2018" s="6" t="b">
        <v>0</v>
      </c>
    </row>
    <row r="2019" spans="1:14" x14ac:dyDescent="0.25">
      <c r="A2019" s="6" t="s">
        <v>4748</v>
      </c>
      <c r="B2019" s="7">
        <v>43075</v>
      </c>
      <c r="C2019" s="6" t="s">
        <v>4749</v>
      </c>
      <c r="D2019" s="6" t="s">
        <v>623</v>
      </c>
      <c r="E2019" s="6">
        <v>24</v>
      </c>
      <c r="F2019" t="str">
        <f xml:space="preserve"> VLOOKUP(E2019,Category!A:C,2,0)</f>
        <v>Entertainment</v>
      </c>
      <c r="G2019" s="8">
        <v>43074</v>
      </c>
      <c r="H2019" s="6">
        <v>22093</v>
      </c>
      <c r="I2019" s="6">
        <v>114</v>
      </c>
      <c r="J2019" s="6">
        <v>3</v>
      </c>
      <c r="K2019" s="6">
        <v>1</v>
      </c>
      <c r="L2019" s="6" t="b">
        <v>0</v>
      </c>
      <c r="M2019" s="6" t="b">
        <v>0</v>
      </c>
      <c r="N2019" s="6" t="b">
        <v>0</v>
      </c>
    </row>
    <row r="2020" spans="1:14" x14ac:dyDescent="0.25">
      <c r="A2020" s="6" t="s">
        <v>4750</v>
      </c>
      <c r="B2020" s="7">
        <v>43075</v>
      </c>
      <c r="C2020" s="6" t="s">
        <v>4751</v>
      </c>
      <c r="D2020" s="6" t="s">
        <v>439</v>
      </c>
      <c r="E2020" s="6">
        <v>23</v>
      </c>
      <c r="F2020" t="str">
        <f xml:space="preserve"> VLOOKUP(E2020,Category!A:C,2,0)</f>
        <v>Comedy</v>
      </c>
      <c r="G2020" s="8">
        <v>43074</v>
      </c>
      <c r="H2020" s="6">
        <v>1131524</v>
      </c>
      <c r="I2020" s="6">
        <v>18537</v>
      </c>
      <c r="J2020" s="6">
        <v>478</v>
      </c>
      <c r="K2020" s="6">
        <v>2722</v>
      </c>
      <c r="L2020" s="6" t="b">
        <v>0</v>
      </c>
      <c r="M2020" s="6" t="b">
        <v>0</v>
      </c>
      <c r="N2020" s="6" t="b">
        <v>0</v>
      </c>
    </row>
    <row r="2021" spans="1:14" x14ac:dyDescent="0.25">
      <c r="A2021" s="6" t="s">
        <v>4752</v>
      </c>
      <c r="B2021" s="7">
        <v>43075</v>
      </c>
      <c r="C2021" s="6" t="s">
        <v>4753</v>
      </c>
      <c r="D2021" s="6" t="s">
        <v>4754</v>
      </c>
      <c r="E2021" s="6">
        <v>25</v>
      </c>
      <c r="F2021" t="str">
        <f xml:space="preserve"> VLOOKUP(E2021,Category!A:C,2,0)</f>
        <v>News &amp; Politics</v>
      </c>
      <c r="G2021" s="8">
        <v>43073</v>
      </c>
      <c r="H2021" s="6">
        <v>21181</v>
      </c>
      <c r="I2021" s="6">
        <v>468</v>
      </c>
      <c r="J2021" s="6">
        <v>11</v>
      </c>
      <c r="K2021" s="6">
        <v>36</v>
      </c>
      <c r="L2021" s="6" t="b">
        <v>0</v>
      </c>
      <c r="M2021" s="6" t="b">
        <v>0</v>
      </c>
      <c r="N2021" s="6" t="b">
        <v>0</v>
      </c>
    </row>
    <row r="2022" spans="1:14" x14ac:dyDescent="0.25">
      <c r="A2022" s="6" t="s">
        <v>4755</v>
      </c>
      <c r="B2022" s="7">
        <v>43075</v>
      </c>
      <c r="C2022" s="6" t="s">
        <v>4756</v>
      </c>
      <c r="D2022" s="6" t="s">
        <v>1002</v>
      </c>
      <c r="E2022" s="6">
        <v>22</v>
      </c>
      <c r="F2022" t="str">
        <f xml:space="preserve"> VLOOKUP(E2022,Category!A:C,2,0)</f>
        <v>People &amp; Blogs</v>
      </c>
      <c r="G2022" s="8">
        <v>43071</v>
      </c>
      <c r="H2022" s="6">
        <v>250648</v>
      </c>
      <c r="I2022" s="6">
        <v>216</v>
      </c>
      <c r="J2022" s="6">
        <v>192</v>
      </c>
      <c r="K2022" s="6">
        <v>26</v>
      </c>
      <c r="L2022" s="6" t="b">
        <v>0</v>
      </c>
      <c r="M2022" s="6" t="b">
        <v>0</v>
      </c>
      <c r="N2022" s="6" t="b">
        <v>0</v>
      </c>
    </row>
    <row r="2023" spans="1:14" x14ac:dyDescent="0.25">
      <c r="A2023" s="6" t="s">
        <v>4757</v>
      </c>
      <c r="B2023" s="7">
        <v>43075</v>
      </c>
      <c r="C2023" s="6" t="s">
        <v>4758</v>
      </c>
      <c r="D2023" s="6" t="s">
        <v>4759</v>
      </c>
      <c r="E2023" s="6">
        <v>10</v>
      </c>
      <c r="F2023" t="str">
        <f xml:space="preserve"> VLOOKUP(E2023,Category!A:C,2,0)</f>
        <v>Music</v>
      </c>
      <c r="G2023" s="8">
        <v>43073</v>
      </c>
      <c r="H2023" s="6">
        <v>1030999</v>
      </c>
      <c r="I2023" s="6">
        <v>96347</v>
      </c>
      <c r="J2023" s="6">
        <v>500</v>
      </c>
      <c r="K2023" s="6">
        <v>7612</v>
      </c>
      <c r="L2023" s="6" t="b">
        <v>0</v>
      </c>
      <c r="M2023" s="6" t="b">
        <v>0</v>
      </c>
      <c r="N2023" s="6" t="b">
        <v>0</v>
      </c>
    </row>
    <row r="2024" spans="1:14" x14ac:dyDescent="0.25">
      <c r="A2024" s="6" t="s">
        <v>4760</v>
      </c>
      <c r="B2024" s="7">
        <v>43075</v>
      </c>
      <c r="C2024" s="6" t="s">
        <v>4761</v>
      </c>
      <c r="D2024" s="6" t="s">
        <v>1987</v>
      </c>
      <c r="E2024" s="6">
        <v>24</v>
      </c>
      <c r="F2024" t="str">
        <f xml:space="preserve"> VLOOKUP(E2024,Category!A:C,2,0)</f>
        <v>Entertainment</v>
      </c>
      <c r="G2024" s="8">
        <v>43070</v>
      </c>
      <c r="H2024" s="6">
        <v>811328</v>
      </c>
      <c r="I2024" s="6">
        <v>6790</v>
      </c>
      <c r="J2024" s="6">
        <v>815</v>
      </c>
      <c r="K2024" s="6">
        <v>654</v>
      </c>
      <c r="L2024" s="6" t="b">
        <v>0</v>
      </c>
      <c r="M2024" s="6" t="b">
        <v>0</v>
      </c>
      <c r="N2024" s="6" t="b">
        <v>0</v>
      </c>
    </row>
    <row r="2025" spans="1:14" x14ac:dyDescent="0.25">
      <c r="A2025" s="6" t="s">
        <v>4762</v>
      </c>
      <c r="B2025" s="7">
        <v>43075</v>
      </c>
      <c r="C2025" s="6" t="s">
        <v>4763</v>
      </c>
      <c r="D2025" s="6" t="s">
        <v>4620</v>
      </c>
      <c r="E2025" s="6">
        <v>25</v>
      </c>
      <c r="F2025" t="str">
        <f xml:space="preserve"> VLOOKUP(E2025,Category!A:C,2,0)</f>
        <v>News &amp; Politics</v>
      </c>
      <c r="G2025" s="8">
        <v>43073</v>
      </c>
      <c r="H2025" s="6">
        <v>29026</v>
      </c>
      <c r="I2025" s="6">
        <v>143</v>
      </c>
      <c r="J2025" s="6">
        <v>64</v>
      </c>
      <c r="K2025" s="6">
        <v>49</v>
      </c>
      <c r="L2025" s="6" t="b">
        <v>0</v>
      </c>
      <c r="M2025" s="6" t="b">
        <v>0</v>
      </c>
      <c r="N2025" s="6" t="b">
        <v>0</v>
      </c>
    </row>
    <row r="2026" spans="1:14" x14ac:dyDescent="0.25">
      <c r="A2026" s="6" t="s">
        <v>4764</v>
      </c>
      <c r="B2026" s="7">
        <v>43075</v>
      </c>
      <c r="C2026" s="6" t="s">
        <v>4765</v>
      </c>
      <c r="D2026" s="6" t="s">
        <v>2620</v>
      </c>
      <c r="E2026" s="6">
        <v>24</v>
      </c>
      <c r="F2026" t="str">
        <f xml:space="preserve"> VLOOKUP(E2026,Category!A:C,2,0)</f>
        <v>Entertainment</v>
      </c>
      <c r="G2026" s="8">
        <v>43071</v>
      </c>
      <c r="H2026" s="6">
        <v>330512</v>
      </c>
      <c r="I2026" s="6">
        <v>1240</v>
      </c>
      <c r="J2026" s="6">
        <v>341</v>
      </c>
      <c r="K2026" s="6">
        <v>107</v>
      </c>
      <c r="L2026" s="6" t="b">
        <v>0</v>
      </c>
      <c r="M2026" s="6" t="b">
        <v>0</v>
      </c>
      <c r="N2026" s="6" t="b">
        <v>0</v>
      </c>
    </row>
    <row r="2027" spans="1:14" x14ac:dyDescent="0.25">
      <c r="A2027" s="6" t="s">
        <v>4766</v>
      </c>
      <c r="B2027" s="7">
        <v>43075</v>
      </c>
      <c r="C2027" s="6" t="s">
        <v>4767</v>
      </c>
      <c r="D2027" s="6" t="s">
        <v>743</v>
      </c>
      <c r="E2027" s="6">
        <v>25</v>
      </c>
      <c r="F2027" t="str">
        <f xml:space="preserve"> VLOOKUP(E2027,Category!A:C,2,0)</f>
        <v>News &amp; Politics</v>
      </c>
      <c r="G2027" s="8">
        <v>43073</v>
      </c>
      <c r="H2027" s="6">
        <v>61316</v>
      </c>
      <c r="I2027" s="6">
        <v>1220</v>
      </c>
      <c r="J2027" s="6">
        <v>74</v>
      </c>
      <c r="K2027" s="6">
        <v>146</v>
      </c>
      <c r="L2027" s="6" t="b">
        <v>0</v>
      </c>
      <c r="M2027" s="6" t="b">
        <v>0</v>
      </c>
      <c r="N2027" s="6" t="b">
        <v>0</v>
      </c>
    </row>
    <row r="2028" spans="1:14" x14ac:dyDescent="0.25">
      <c r="A2028" s="6" t="s">
        <v>4768</v>
      </c>
      <c r="B2028" s="7">
        <v>43075</v>
      </c>
      <c r="C2028" s="6" t="s">
        <v>4769</v>
      </c>
      <c r="D2028" s="6" t="s">
        <v>228</v>
      </c>
      <c r="E2028" s="6">
        <v>22</v>
      </c>
      <c r="F2028" t="str">
        <f xml:space="preserve"> VLOOKUP(E2028,Category!A:C,2,0)</f>
        <v>People &amp; Blogs</v>
      </c>
      <c r="G2028" s="8">
        <v>43070</v>
      </c>
      <c r="H2028" s="6">
        <v>400522</v>
      </c>
      <c r="I2028" s="6">
        <v>672</v>
      </c>
      <c r="J2028" s="6">
        <v>470</v>
      </c>
      <c r="K2028" s="6">
        <v>582</v>
      </c>
      <c r="L2028" s="6" t="b">
        <v>0</v>
      </c>
      <c r="M2028" s="6" t="b">
        <v>0</v>
      </c>
      <c r="N2028" s="6" t="b">
        <v>0</v>
      </c>
    </row>
    <row r="2029" spans="1:14" x14ac:dyDescent="0.25">
      <c r="A2029" s="6" t="s">
        <v>4770</v>
      </c>
      <c r="B2029" s="7">
        <v>43075</v>
      </c>
      <c r="C2029" s="6" t="s">
        <v>4771</v>
      </c>
      <c r="D2029" s="6" t="s">
        <v>4772</v>
      </c>
      <c r="E2029" s="6">
        <v>24</v>
      </c>
      <c r="F2029" t="str">
        <f xml:space="preserve"> VLOOKUP(E2029,Category!A:C,2,0)</f>
        <v>Entertainment</v>
      </c>
      <c r="G2029" s="8">
        <v>43071</v>
      </c>
      <c r="H2029" s="6">
        <v>421074</v>
      </c>
      <c r="I2029" s="6">
        <v>3191</v>
      </c>
      <c r="J2029" s="6">
        <v>359</v>
      </c>
      <c r="K2029" s="6">
        <v>369</v>
      </c>
      <c r="L2029" s="6" t="b">
        <v>0</v>
      </c>
      <c r="M2029" s="6" t="b">
        <v>0</v>
      </c>
      <c r="N2029" s="6" t="b">
        <v>0</v>
      </c>
    </row>
    <row r="2030" spans="1:14" x14ac:dyDescent="0.25">
      <c r="A2030" s="6" t="s">
        <v>4773</v>
      </c>
      <c r="B2030" s="7">
        <v>43075</v>
      </c>
      <c r="C2030" s="6" t="s">
        <v>4774</v>
      </c>
      <c r="D2030" s="6" t="s">
        <v>504</v>
      </c>
      <c r="E2030" s="6">
        <v>26</v>
      </c>
      <c r="F2030" t="str">
        <f xml:space="preserve"> VLOOKUP(E2030,Category!A:C,2,0)</f>
        <v>Howto &amp; Style</v>
      </c>
      <c r="G2030" s="8">
        <v>43073</v>
      </c>
      <c r="H2030" s="6">
        <v>145294</v>
      </c>
      <c r="I2030" s="6">
        <v>3703</v>
      </c>
      <c r="J2030" s="6">
        <v>130</v>
      </c>
      <c r="K2030" s="6">
        <v>1025</v>
      </c>
      <c r="L2030" s="6" t="b">
        <v>0</v>
      </c>
      <c r="M2030" s="6" t="b">
        <v>0</v>
      </c>
      <c r="N2030" s="6" t="b">
        <v>0</v>
      </c>
    </row>
    <row r="2031" spans="1:14" x14ac:dyDescent="0.25">
      <c r="A2031" s="6" t="s">
        <v>4775</v>
      </c>
      <c r="B2031" s="7">
        <v>43075</v>
      </c>
      <c r="C2031" s="6" t="s">
        <v>4776</v>
      </c>
      <c r="D2031" s="6" t="s">
        <v>595</v>
      </c>
      <c r="E2031" s="6">
        <v>1</v>
      </c>
      <c r="F2031" t="str">
        <f xml:space="preserve"> VLOOKUP(E2031,Category!A:C,2,0)</f>
        <v>Film &amp; Animation</v>
      </c>
      <c r="G2031" s="8">
        <v>43071</v>
      </c>
      <c r="H2031" s="6">
        <v>528199</v>
      </c>
      <c r="I2031" s="6">
        <v>6387</v>
      </c>
      <c r="J2031" s="6">
        <v>748</v>
      </c>
      <c r="K2031" s="6">
        <v>689</v>
      </c>
      <c r="L2031" s="6" t="b">
        <v>0</v>
      </c>
      <c r="M2031" s="6" t="b">
        <v>0</v>
      </c>
      <c r="N2031" s="6" t="b">
        <v>0</v>
      </c>
    </row>
    <row r="2032" spans="1:14" x14ac:dyDescent="0.25">
      <c r="A2032" s="6" t="s">
        <v>4777</v>
      </c>
      <c r="B2032" s="7">
        <v>43075</v>
      </c>
      <c r="C2032" s="6" t="s">
        <v>4778</v>
      </c>
      <c r="D2032" s="6" t="s">
        <v>135</v>
      </c>
      <c r="E2032" s="6">
        <v>27</v>
      </c>
      <c r="F2032" t="str">
        <f xml:space="preserve"> VLOOKUP(E2032,Category!A:C,2,0)</f>
        <v>Education</v>
      </c>
      <c r="G2032" s="8">
        <v>43074</v>
      </c>
      <c r="H2032" s="6">
        <v>15511</v>
      </c>
      <c r="I2032" s="6">
        <v>708</v>
      </c>
      <c r="J2032" s="6">
        <v>14</v>
      </c>
      <c r="K2032" s="6">
        <v>65</v>
      </c>
      <c r="L2032" s="6" t="b">
        <v>0</v>
      </c>
      <c r="M2032" s="6" t="b">
        <v>0</v>
      </c>
      <c r="N2032" s="6" t="b">
        <v>0</v>
      </c>
    </row>
    <row r="2033" spans="1:14" x14ac:dyDescent="0.25">
      <c r="A2033" s="6" t="s">
        <v>4779</v>
      </c>
      <c r="B2033" s="7">
        <v>43075</v>
      </c>
      <c r="C2033" s="6" t="s">
        <v>4780</v>
      </c>
      <c r="D2033" s="6" t="s">
        <v>577</v>
      </c>
      <c r="E2033" s="6">
        <v>25</v>
      </c>
      <c r="F2033" t="str">
        <f xml:space="preserve"> VLOOKUP(E2033,Category!A:C,2,0)</f>
        <v>News &amp; Politics</v>
      </c>
      <c r="G2033" s="8">
        <v>43074</v>
      </c>
      <c r="H2033" s="6">
        <v>98229</v>
      </c>
      <c r="I2033" s="6">
        <v>371</v>
      </c>
      <c r="J2033" s="6">
        <v>66</v>
      </c>
      <c r="K2033" s="6">
        <v>34</v>
      </c>
      <c r="L2033" s="6" t="b">
        <v>0</v>
      </c>
      <c r="M2033" s="6" t="b">
        <v>0</v>
      </c>
      <c r="N2033" s="6" t="b">
        <v>0</v>
      </c>
    </row>
    <row r="2034" spans="1:14" x14ac:dyDescent="0.25">
      <c r="A2034" s="6" t="s">
        <v>4781</v>
      </c>
      <c r="B2034" s="7">
        <v>43075</v>
      </c>
      <c r="C2034" s="6" t="s">
        <v>4782</v>
      </c>
      <c r="D2034" s="6" t="s">
        <v>4056</v>
      </c>
      <c r="E2034" s="6">
        <v>1</v>
      </c>
      <c r="F2034" t="str">
        <f xml:space="preserve"> VLOOKUP(E2034,Category!A:C,2,0)</f>
        <v>Film &amp; Animation</v>
      </c>
      <c r="G2034" s="8">
        <v>43070</v>
      </c>
      <c r="H2034" s="6">
        <v>398034</v>
      </c>
      <c r="I2034" s="6">
        <v>7870</v>
      </c>
      <c r="J2034" s="6">
        <v>704</v>
      </c>
      <c r="K2034" s="6">
        <v>957</v>
      </c>
      <c r="L2034" s="6" t="b">
        <v>0</v>
      </c>
      <c r="M2034" s="6" t="b">
        <v>0</v>
      </c>
      <c r="N2034" s="6" t="b">
        <v>0</v>
      </c>
    </row>
    <row r="2035" spans="1:14" x14ac:dyDescent="0.25">
      <c r="A2035" s="6" t="s">
        <v>4783</v>
      </c>
      <c r="B2035" s="7">
        <v>43075</v>
      </c>
      <c r="C2035" s="6" t="s">
        <v>4784</v>
      </c>
      <c r="D2035" s="6" t="s">
        <v>559</v>
      </c>
      <c r="E2035" s="6">
        <v>43</v>
      </c>
      <c r="F2035" t="str">
        <f xml:space="preserve"> VLOOKUP(E2035,Category!A:C,2,0)</f>
        <v>Shows</v>
      </c>
      <c r="G2035" s="8">
        <v>43073</v>
      </c>
      <c r="H2035" s="6">
        <v>51566</v>
      </c>
      <c r="I2035" s="6">
        <v>1929</v>
      </c>
      <c r="J2035" s="6">
        <v>40</v>
      </c>
      <c r="K2035" s="6">
        <v>386</v>
      </c>
      <c r="L2035" s="6" t="b">
        <v>0</v>
      </c>
      <c r="M2035" s="6" t="b">
        <v>0</v>
      </c>
      <c r="N2035" s="6" t="b">
        <v>0</v>
      </c>
    </row>
    <row r="2036" spans="1:14" x14ac:dyDescent="0.25">
      <c r="A2036" s="6" t="s">
        <v>4785</v>
      </c>
      <c r="B2036" s="7">
        <v>43075</v>
      </c>
      <c r="C2036" s="6" t="s">
        <v>4786</v>
      </c>
      <c r="D2036" s="6" t="s">
        <v>1397</v>
      </c>
      <c r="E2036" s="6">
        <v>24</v>
      </c>
      <c r="F2036" t="str">
        <f xml:space="preserve"> VLOOKUP(E2036,Category!A:C,2,0)</f>
        <v>Entertainment</v>
      </c>
      <c r="G2036" s="8">
        <v>43070</v>
      </c>
      <c r="H2036" s="6">
        <v>1006589</v>
      </c>
      <c r="I2036" s="6">
        <v>2473</v>
      </c>
      <c r="J2036" s="6">
        <v>1236</v>
      </c>
      <c r="K2036" s="6">
        <v>357</v>
      </c>
      <c r="L2036" s="6" t="b">
        <v>0</v>
      </c>
      <c r="M2036" s="6" t="b">
        <v>0</v>
      </c>
      <c r="N2036" s="6" t="b">
        <v>0</v>
      </c>
    </row>
    <row r="2037" spans="1:14" x14ac:dyDescent="0.25">
      <c r="A2037" s="6" t="s">
        <v>4787</v>
      </c>
      <c r="B2037" s="7">
        <v>43076</v>
      </c>
      <c r="C2037" s="6" t="s">
        <v>4788</v>
      </c>
      <c r="D2037" s="6" t="s">
        <v>1822</v>
      </c>
      <c r="E2037" s="6">
        <v>25</v>
      </c>
      <c r="F2037" t="str">
        <f xml:space="preserve"> VLOOKUP(E2037,Category!A:C,2,0)</f>
        <v>News &amp; Politics</v>
      </c>
      <c r="G2037" s="8">
        <v>43074</v>
      </c>
      <c r="H2037" s="6">
        <v>874904</v>
      </c>
      <c r="I2037" s="6">
        <v>1984</v>
      </c>
      <c r="J2037" s="6">
        <v>903</v>
      </c>
      <c r="K2037" s="6">
        <v>216</v>
      </c>
      <c r="L2037" s="6" t="b">
        <v>0</v>
      </c>
      <c r="M2037" s="6" t="b">
        <v>0</v>
      </c>
      <c r="N2037" s="6" t="b">
        <v>0</v>
      </c>
    </row>
    <row r="2038" spans="1:14" x14ac:dyDescent="0.25">
      <c r="A2038" s="6" t="s">
        <v>4789</v>
      </c>
      <c r="B2038" s="7">
        <v>43076</v>
      </c>
      <c r="C2038" s="6" t="s">
        <v>4790</v>
      </c>
      <c r="D2038" s="6" t="s">
        <v>105</v>
      </c>
      <c r="E2038" s="6">
        <v>10</v>
      </c>
      <c r="F2038" t="str">
        <f xml:space="preserve"> VLOOKUP(E2038,Category!A:C,2,0)</f>
        <v>Music</v>
      </c>
      <c r="G2038" s="8">
        <v>43074</v>
      </c>
      <c r="H2038" s="6">
        <v>882297</v>
      </c>
      <c r="I2038" s="6">
        <v>38966</v>
      </c>
      <c r="J2038" s="6">
        <v>4052</v>
      </c>
      <c r="K2038" s="6">
        <v>1813</v>
      </c>
      <c r="L2038" s="6" t="b">
        <v>0</v>
      </c>
      <c r="M2038" s="6" t="b">
        <v>0</v>
      </c>
      <c r="N2038" s="6" t="b">
        <v>0</v>
      </c>
    </row>
    <row r="2039" spans="1:14" x14ac:dyDescent="0.25">
      <c r="A2039" s="6" t="s">
        <v>4791</v>
      </c>
      <c r="B2039" s="7">
        <v>43076</v>
      </c>
      <c r="C2039" s="6" t="s">
        <v>4792</v>
      </c>
      <c r="D2039" s="6" t="s">
        <v>51</v>
      </c>
      <c r="E2039" s="6">
        <v>43</v>
      </c>
      <c r="F2039" t="str">
        <f xml:space="preserve"> VLOOKUP(E2039,Category!A:C,2,0)</f>
        <v>Shows</v>
      </c>
      <c r="G2039" s="8">
        <v>43075</v>
      </c>
      <c r="H2039" s="6">
        <v>777277</v>
      </c>
      <c r="I2039" s="6">
        <v>3838</v>
      </c>
      <c r="J2039" s="6">
        <v>1308</v>
      </c>
      <c r="K2039" s="6">
        <v>623</v>
      </c>
      <c r="L2039" s="6" t="b">
        <v>0</v>
      </c>
      <c r="M2039" s="6" t="b">
        <v>0</v>
      </c>
      <c r="N2039" s="6" t="b">
        <v>0</v>
      </c>
    </row>
    <row r="2040" spans="1:14" x14ac:dyDescent="0.25">
      <c r="A2040" s="6" t="s">
        <v>4793</v>
      </c>
      <c r="B2040" s="7">
        <v>43076</v>
      </c>
      <c r="C2040" s="6" t="s">
        <v>4794</v>
      </c>
      <c r="D2040" s="6" t="s">
        <v>1760</v>
      </c>
      <c r="E2040" s="6">
        <v>24</v>
      </c>
      <c r="F2040" t="str">
        <f xml:space="preserve"> VLOOKUP(E2040,Category!A:C,2,0)</f>
        <v>Entertainment</v>
      </c>
      <c r="G2040" s="8">
        <v>43074</v>
      </c>
      <c r="H2040" s="6">
        <v>279906</v>
      </c>
      <c r="I2040" s="6">
        <v>535</v>
      </c>
      <c r="J2040" s="6">
        <v>116</v>
      </c>
      <c r="K2040" s="6">
        <v>74</v>
      </c>
      <c r="L2040" s="6" t="b">
        <v>0</v>
      </c>
      <c r="M2040" s="6" t="b">
        <v>0</v>
      </c>
      <c r="N2040" s="6" t="b">
        <v>0</v>
      </c>
    </row>
    <row r="2041" spans="1:14" x14ac:dyDescent="0.25">
      <c r="A2041" s="6" t="s">
        <v>4795</v>
      </c>
      <c r="B2041" s="7">
        <v>43076</v>
      </c>
      <c r="C2041" s="6" t="s">
        <v>4796</v>
      </c>
      <c r="D2041" s="6" t="s">
        <v>147</v>
      </c>
      <c r="E2041" s="6">
        <v>24</v>
      </c>
      <c r="F2041" t="str">
        <f xml:space="preserve"> VLOOKUP(E2041,Category!A:C,2,0)</f>
        <v>Entertainment</v>
      </c>
      <c r="G2041" s="8">
        <v>43075</v>
      </c>
      <c r="H2041" s="6">
        <v>376498</v>
      </c>
      <c r="I2041" s="6">
        <v>2628</v>
      </c>
      <c r="J2041" s="6">
        <v>293</v>
      </c>
      <c r="K2041" s="6">
        <v>648</v>
      </c>
      <c r="L2041" s="6" t="b">
        <v>0</v>
      </c>
      <c r="M2041" s="6" t="b">
        <v>0</v>
      </c>
      <c r="N2041" s="6" t="b">
        <v>0</v>
      </c>
    </row>
    <row r="2042" spans="1:14" x14ac:dyDescent="0.25">
      <c r="A2042" s="6" t="s">
        <v>4797</v>
      </c>
      <c r="B2042" s="7">
        <v>43076</v>
      </c>
      <c r="C2042" s="6" t="s">
        <v>4798</v>
      </c>
      <c r="D2042" s="6" t="s">
        <v>3974</v>
      </c>
      <c r="E2042" s="6">
        <v>25</v>
      </c>
      <c r="F2042" t="str">
        <f xml:space="preserve"> VLOOKUP(E2042,Category!A:C,2,0)</f>
        <v>News &amp; Politics</v>
      </c>
      <c r="G2042" s="8">
        <v>43073</v>
      </c>
      <c r="H2042" s="6">
        <v>497683</v>
      </c>
      <c r="I2042" s="6">
        <v>391</v>
      </c>
      <c r="J2042" s="6">
        <v>438</v>
      </c>
      <c r="K2042" s="6">
        <v>262</v>
      </c>
      <c r="L2042" s="6" t="b">
        <v>0</v>
      </c>
      <c r="M2042" s="6" t="b">
        <v>0</v>
      </c>
      <c r="N2042" s="6" t="b">
        <v>0</v>
      </c>
    </row>
    <row r="2043" spans="1:14" x14ac:dyDescent="0.25">
      <c r="A2043" s="6" t="s">
        <v>4799</v>
      </c>
      <c r="B2043" s="7">
        <v>43076</v>
      </c>
      <c r="C2043" s="6" t="s">
        <v>4800</v>
      </c>
      <c r="D2043" s="6" t="s">
        <v>769</v>
      </c>
      <c r="E2043" s="6">
        <v>10</v>
      </c>
      <c r="F2043" t="str">
        <f xml:space="preserve"> VLOOKUP(E2043,Category!A:C,2,0)</f>
        <v>Music</v>
      </c>
      <c r="G2043" s="8">
        <v>43071</v>
      </c>
      <c r="H2043" s="6">
        <v>21176709</v>
      </c>
      <c r="I2043" s="6">
        <v>574511</v>
      </c>
      <c r="J2043" s="6">
        <v>18893</v>
      </c>
      <c r="K2043" s="6">
        <v>43666</v>
      </c>
      <c r="L2043" s="6" t="b">
        <v>0</v>
      </c>
      <c r="M2043" s="6" t="b">
        <v>0</v>
      </c>
      <c r="N2043" s="6" t="b">
        <v>0</v>
      </c>
    </row>
    <row r="2044" spans="1:14" x14ac:dyDescent="0.25">
      <c r="A2044" s="6" t="s">
        <v>4801</v>
      </c>
      <c r="B2044" s="7">
        <v>43076</v>
      </c>
      <c r="C2044" s="6" t="s">
        <v>4802</v>
      </c>
      <c r="D2044" s="6" t="s">
        <v>72</v>
      </c>
      <c r="E2044" s="6">
        <v>23</v>
      </c>
      <c r="F2044" t="str">
        <f xml:space="preserve"> VLOOKUP(E2044,Category!A:C,2,0)</f>
        <v>Comedy</v>
      </c>
      <c r="G2044" s="8">
        <v>43074</v>
      </c>
      <c r="H2044" s="6">
        <v>349284</v>
      </c>
      <c r="I2044" s="6">
        <v>1816</v>
      </c>
      <c r="J2044" s="6">
        <v>230</v>
      </c>
      <c r="K2044" s="6">
        <v>465</v>
      </c>
      <c r="L2044" s="6" t="b">
        <v>0</v>
      </c>
      <c r="M2044" s="6" t="b">
        <v>0</v>
      </c>
      <c r="N2044" s="6" t="b">
        <v>0</v>
      </c>
    </row>
    <row r="2045" spans="1:14" x14ac:dyDescent="0.25">
      <c r="A2045" s="6" t="s">
        <v>4803</v>
      </c>
      <c r="B2045" s="7">
        <v>43076</v>
      </c>
      <c r="C2045" s="6" t="s">
        <v>4804</v>
      </c>
      <c r="D2045" s="6" t="s">
        <v>60</v>
      </c>
      <c r="E2045" s="6">
        <v>24</v>
      </c>
      <c r="F2045" t="str">
        <f xml:space="preserve"> VLOOKUP(E2045,Category!A:C,2,0)</f>
        <v>Entertainment</v>
      </c>
      <c r="G2045" s="8">
        <v>43073</v>
      </c>
      <c r="H2045" s="6">
        <v>980736</v>
      </c>
      <c r="I2045" s="6">
        <v>4689</v>
      </c>
      <c r="J2045" s="6">
        <v>552</v>
      </c>
      <c r="K2045" s="6">
        <v>343</v>
      </c>
      <c r="L2045" s="6" t="b">
        <v>0</v>
      </c>
      <c r="M2045" s="6" t="b">
        <v>0</v>
      </c>
      <c r="N2045" s="6" t="b">
        <v>0</v>
      </c>
    </row>
    <row r="2046" spans="1:14" x14ac:dyDescent="0.25">
      <c r="A2046" s="6" t="s">
        <v>4805</v>
      </c>
      <c r="B2046" s="7">
        <v>43076</v>
      </c>
      <c r="C2046" s="6" t="s">
        <v>4806</v>
      </c>
      <c r="D2046" s="6" t="s">
        <v>93</v>
      </c>
      <c r="E2046" s="6">
        <v>24</v>
      </c>
      <c r="F2046" t="str">
        <f xml:space="preserve"> VLOOKUP(E2046,Category!A:C,2,0)</f>
        <v>Entertainment</v>
      </c>
      <c r="G2046" s="8">
        <v>43074</v>
      </c>
      <c r="H2046" s="6">
        <v>420492</v>
      </c>
      <c r="I2046" s="6">
        <v>1807</v>
      </c>
      <c r="J2046" s="6">
        <v>327</v>
      </c>
      <c r="K2046" s="6">
        <v>231</v>
      </c>
      <c r="L2046" s="6" t="b">
        <v>0</v>
      </c>
      <c r="M2046" s="6" t="b">
        <v>0</v>
      </c>
      <c r="N2046" s="6" t="b">
        <v>0</v>
      </c>
    </row>
    <row r="2047" spans="1:14" x14ac:dyDescent="0.25">
      <c r="A2047" s="6" t="s">
        <v>4807</v>
      </c>
      <c r="B2047" s="7">
        <v>43076</v>
      </c>
      <c r="C2047" s="6" t="s">
        <v>4808</v>
      </c>
      <c r="D2047" s="6" t="s">
        <v>4809</v>
      </c>
      <c r="E2047" s="6">
        <v>17</v>
      </c>
      <c r="F2047" t="str">
        <f xml:space="preserve"> VLOOKUP(E2047,Category!A:C,2,0)</f>
        <v>Sports</v>
      </c>
      <c r="G2047" s="8">
        <v>43072</v>
      </c>
      <c r="H2047" s="6">
        <v>1216411</v>
      </c>
      <c r="I2047" s="6">
        <v>5497</v>
      </c>
      <c r="J2047" s="6">
        <v>1088</v>
      </c>
      <c r="K2047" s="6">
        <v>1609</v>
      </c>
      <c r="L2047" s="6" t="b">
        <v>0</v>
      </c>
      <c r="M2047" s="6" t="b">
        <v>0</v>
      </c>
      <c r="N2047" s="6" t="b">
        <v>0</v>
      </c>
    </row>
    <row r="2048" spans="1:14" x14ac:dyDescent="0.25">
      <c r="A2048" s="6" t="s">
        <v>4810</v>
      </c>
      <c r="B2048" s="7">
        <v>43076</v>
      </c>
      <c r="C2048" s="6" t="s">
        <v>4811</v>
      </c>
      <c r="D2048" s="6" t="s">
        <v>198</v>
      </c>
      <c r="E2048" s="6">
        <v>24</v>
      </c>
      <c r="F2048" t="str">
        <f xml:space="preserve"> VLOOKUP(E2048,Category!A:C,2,0)</f>
        <v>Entertainment</v>
      </c>
      <c r="G2048" s="8">
        <v>43073</v>
      </c>
      <c r="H2048" s="6">
        <v>394254</v>
      </c>
      <c r="I2048" s="6">
        <v>2006</v>
      </c>
      <c r="J2048" s="6">
        <v>221</v>
      </c>
      <c r="K2048" s="6">
        <v>408</v>
      </c>
      <c r="L2048" s="6" t="b">
        <v>0</v>
      </c>
      <c r="M2048" s="6" t="b">
        <v>0</v>
      </c>
      <c r="N2048" s="6" t="b">
        <v>0</v>
      </c>
    </row>
    <row r="2049" spans="1:14" x14ac:dyDescent="0.25">
      <c r="A2049" s="6" t="s">
        <v>4812</v>
      </c>
      <c r="B2049" s="7">
        <v>43076</v>
      </c>
      <c r="C2049" s="6" t="s">
        <v>4813</v>
      </c>
      <c r="D2049" s="6" t="s">
        <v>180</v>
      </c>
      <c r="E2049" s="6">
        <v>24</v>
      </c>
      <c r="F2049" t="str">
        <f xml:space="preserve"> VLOOKUP(E2049,Category!A:C,2,0)</f>
        <v>Entertainment</v>
      </c>
      <c r="G2049" s="8">
        <v>43074</v>
      </c>
      <c r="H2049" s="6">
        <v>156586</v>
      </c>
      <c r="I2049" s="6">
        <v>502</v>
      </c>
      <c r="J2049" s="6">
        <v>101</v>
      </c>
      <c r="K2049" s="6">
        <v>51</v>
      </c>
      <c r="L2049" s="6" t="b">
        <v>0</v>
      </c>
      <c r="M2049" s="6" t="b">
        <v>0</v>
      </c>
      <c r="N2049" s="6" t="b">
        <v>0</v>
      </c>
    </row>
    <row r="2050" spans="1:14" x14ac:dyDescent="0.25">
      <c r="A2050" s="6" t="s">
        <v>4814</v>
      </c>
      <c r="B2050" s="7">
        <v>43076</v>
      </c>
      <c r="C2050" s="6" t="s">
        <v>4815</v>
      </c>
      <c r="D2050" s="6" t="s">
        <v>4816</v>
      </c>
      <c r="E2050" s="6">
        <v>24</v>
      </c>
      <c r="F2050" t="str">
        <f xml:space="preserve"> VLOOKUP(E2050,Category!A:C,2,0)</f>
        <v>Entertainment</v>
      </c>
      <c r="G2050" s="8">
        <v>43073</v>
      </c>
      <c r="H2050" s="6">
        <v>277440</v>
      </c>
      <c r="I2050" s="6">
        <v>286</v>
      </c>
      <c r="J2050" s="6">
        <v>81</v>
      </c>
      <c r="K2050" s="6">
        <v>35</v>
      </c>
      <c r="L2050" s="6" t="b">
        <v>0</v>
      </c>
      <c r="M2050" s="6" t="b">
        <v>0</v>
      </c>
      <c r="N2050" s="6" t="b">
        <v>0</v>
      </c>
    </row>
    <row r="2051" spans="1:14" x14ac:dyDescent="0.25">
      <c r="A2051" s="6" t="s">
        <v>4817</v>
      </c>
      <c r="B2051" s="7">
        <v>43076</v>
      </c>
      <c r="C2051" s="6" t="s">
        <v>4818</v>
      </c>
      <c r="D2051" s="6" t="s">
        <v>360</v>
      </c>
      <c r="E2051" s="6">
        <v>24</v>
      </c>
      <c r="F2051" t="str">
        <f xml:space="preserve"> VLOOKUP(E2051,Category!A:C,2,0)</f>
        <v>Entertainment</v>
      </c>
      <c r="G2051" s="8">
        <v>43074</v>
      </c>
      <c r="H2051" s="6">
        <v>221008</v>
      </c>
      <c r="I2051" s="6">
        <v>687</v>
      </c>
      <c r="J2051" s="6">
        <v>90</v>
      </c>
      <c r="K2051" s="6">
        <v>94</v>
      </c>
      <c r="L2051" s="6" t="b">
        <v>0</v>
      </c>
      <c r="M2051" s="6" t="b">
        <v>0</v>
      </c>
      <c r="N2051" s="6" t="b">
        <v>0</v>
      </c>
    </row>
    <row r="2052" spans="1:14" x14ac:dyDescent="0.25">
      <c r="A2052" s="6" t="s">
        <v>4819</v>
      </c>
      <c r="B2052" s="7">
        <v>43076</v>
      </c>
      <c r="C2052" s="6" t="s">
        <v>4820</v>
      </c>
      <c r="D2052" s="6" t="s">
        <v>87</v>
      </c>
      <c r="E2052" s="6">
        <v>22</v>
      </c>
      <c r="F2052" t="str">
        <f xml:space="preserve"> VLOOKUP(E2052,Category!A:C,2,0)</f>
        <v>People &amp; Blogs</v>
      </c>
      <c r="G2052" s="8">
        <v>43073</v>
      </c>
      <c r="H2052" s="6">
        <v>205841</v>
      </c>
      <c r="I2052" s="6">
        <v>1878</v>
      </c>
      <c r="J2052" s="6">
        <v>370</v>
      </c>
      <c r="K2052" s="6">
        <v>188</v>
      </c>
      <c r="L2052" s="6" t="b">
        <v>0</v>
      </c>
      <c r="M2052" s="6" t="b">
        <v>0</v>
      </c>
      <c r="N2052" s="6" t="b">
        <v>0</v>
      </c>
    </row>
    <row r="2053" spans="1:14" x14ac:dyDescent="0.25">
      <c r="A2053" s="6" t="s">
        <v>4821</v>
      </c>
      <c r="B2053" s="7">
        <v>43076</v>
      </c>
      <c r="C2053" s="6" t="s">
        <v>4822</v>
      </c>
      <c r="D2053" s="6" t="s">
        <v>126</v>
      </c>
      <c r="E2053" s="6">
        <v>24</v>
      </c>
      <c r="F2053" t="str">
        <f xml:space="preserve"> VLOOKUP(E2053,Category!A:C,2,0)</f>
        <v>Entertainment</v>
      </c>
      <c r="G2053" s="8">
        <v>43074</v>
      </c>
      <c r="H2053" s="6">
        <v>206977</v>
      </c>
      <c r="I2053" s="6">
        <v>625</v>
      </c>
      <c r="J2053" s="6">
        <v>196</v>
      </c>
      <c r="K2053" s="6">
        <v>51</v>
      </c>
      <c r="L2053" s="6" t="b">
        <v>0</v>
      </c>
      <c r="M2053" s="6" t="b">
        <v>0</v>
      </c>
      <c r="N2053" s="6" t="b">
        <v>0</v>
      </c>
    </row>
    <row r="2054" spans="1:14" x14ac:dyDescent="0.25">
      <c r="A2054" s="6" t="s">
        <v>4823</v>
      </c>
      <c r="B2054" s="7">
        <v>43076</v>
      </c>
      <c r="C2054" s="6" t="s">
        <v>4824</v>
      </c>
      <c r="D2054" s="6" t="s">
        <v>156</v>
      </c>
      <c r="E2054" s="6">
        <v>24</v>
      </c>
      <c r="F2054" t="str">
        <f xml:space="preserve"> VLOOKUP(E2054,Category!A:C,2,0)</f>
        <v>Entertainment</v>
      </c>
      <c r="G2054" s="8">
        <v>43074</v>
      </c>
      <c r="H2054" s="6">
        <v>57832</v>
      </c>
      <c r="I2054" s="6">
        <v>124</v>
      </c>
      <c r="J2054" s="6">
        <v>7</v>
      </c>
      <c r="K2054" s="6">
        <v>5</v>
      </c>
      <c r="L2054" s="6" t="b">
        <v>0</v>
      </c>
      <c r="M2054" s="6" t="b">
        <v>0</v>
      </c>
      <c r="N2054" s="6" t="b">
        <v>0</v>
      </c>
    </row>
    <row r="2055" spans="1:14" x14ac:dyDescent="0.25">
      <c r="A2055" s="6" t="s">
        <v>4825</v>
      </c>
      <c r="B2055" s="7">
        <v>43076</v>
      </c>
      <c r="C2055" s="6" t="s">
        <v>4826</v>
      </c>
      <c r="D2055" s="6" t="s">
        <v>90</v>
      </c>
      <c r="E2055" s="6">
        <v>24</v>
      </c>
      <c r="F2055" t="str">
        <f xml:space="preserve"> VLOOKUP(E2055,Category!A:C,2,0)</f>
        <v>Entertainment</v>
      </c>
      <c r="G2055" s="8">
        <v>43072</v>
      </c>
      <c r="H2055" s="6">
        <v>1501572</v>
      </c>
      <c r="I2055" s="6">
        <v>10323</v>
      </c>
      <c r="J2055" s="6">
        <v>2842</v>
      </c>
      <c r="K2055" s="6">
        <v>3154</v>
      </c>
      <c r="L2055" s="6" t="b">
        <v>0</v>
      </c>
      <c r="M2055" s="6" t="b">
        <v>0</v>
      </c>
      <c r="N2055" s="6" t="b">
        <v>0</v>
      </c>
    </row>
    <row r="2056" spans="1:14" x14ac:dyDescent="0.25">
      <c r="A2056" s="6" t="s">
        <v>4827</v>
      </c>
      <c r="B2056" s="7">
        <v>43076</v>
      </c>
      <c r="C2056" s="6" t="s">
        <v>4828</v>
      </c>
      <c r="D2056" s="6" t="s">
        <v>234</v>
      </c>
      <c r="E2056" s="6">
        <v>24</v>
      </c>
      <c r="F2056" t="str">
        <f xml:space="preserve"> VLOOKUP(E2056,Category!A:C,2,0)</f>
        <v>Entertainment</v>
      </c>
      <c r="G2056" s="8">
        <v>43074</v>
      </c>
      <c r="H2056" s="6">
        <v>320734</v>
      </c>
      <c r="I2056" s="6">
        <v>1609</v>
      </c>
      <c r="J2056" s="6">
        <v>226</v>
      </c>
      <c r="K2056" s="6">
        <v>634</v>
      </c>
      <c r="L2056" s="6" t="b">
        <v>0</v>
      </c>
      <c r="M2056" s="6" t="b">
        <v>0</v>
      </c>
      <c r="N2056" s="6" t="b">
        <v>0</v>
      </c>
    </row>
    <row r="2057" spans="1:14" x14ac:dyDescent="0.25">
      <c r="A2057" s="6" t="s">
        <v>4829</v>
      </c>
      <c r="B2057" s="7">
        <v>43076</v>
      </c>
      <c r="C2057" s="6" t="s">
        <v>4830</v>
      </c>
      <c r="D2057" s="6" t="s">
        <v>348</v>
      </c>
      <c r="E2057" s="6">
        <v>25</v>
      </c>
      <c r="F2057" t="str">
        <f xml:space="preserve"> VLOOKUP(E2057,Category!A:C,2,0)</f>
        <v>News &amp; Politics</v>
      </c>
      <c r="G2057" s="8">
        <v>43074</v>
      </c>
      <c r="H2057" s="6">
        <v>69808</v>
      </c>
      <c r="I2057" s="6">
        <v>558</v>
      </c>
      <c r="J2057" s="6">
        <v>100</v>
      </c>
      <c r="K2057" s="6">
        <v>182</v>
      </c>
      <c r="L2057" s="6" t="b">
        <v>0</v>
      </c>
      <c r="M2057" s="6" t="b">
        <v>0</v>
      </c>
      <c r="N2057" s="6" t="b">
        <v>0</v>
      </c>
    </row>
    <row r="2058" spans="1:14" x14ac:dyDescent="0.25">
      <c r="A2058" s="6" t="s">
        <v>4831</v>
      </c>
      <c r="B2058" s="7">
        <v>43076</v>
      </c>
      <c r="C2058" s="6" t="s">
        <v>4832</v>
      </c>
      <c r="D2058" s="6" t="s">
        <v>4833</v>
      </c>
      <c r="E2058" s="6">
        <v>24</v>
      </c>
      <c r="F2058" t="str">
        <f xml:space="preserve"> VLOOKUP(E2058,Category!A:C,2,0)</f>
        <v>Entertainment</v>
      </c>
      <c r="G2058" s="8">
        <v>43074</v>
      </c>
      <c r="H2058" s="6">
        <v>135862</v>
      </c>
      <c r="I2058" s="6">
        <v>161</v>
      </c>
      <c r="J2058" s="6">
        <v>90</v>
      </c>
      <c r="K2058" s="6">
        <v>24</v>
      </c>
      <c r="L2058" s="6" t="b">
        <v>0</v>
      </c>
      <c r="M2058" s="6" t="b">
        <v>0</v>
      </c>
      <c r="N2058" s="6" t="b">
        <v>0</v>
      </c>
    </row>
    <row r="2059" spans="1:14" x14ac:dyDescent="0.25">
      <c r="A2059" s="6" t="s">
        <v>4834</v>
      </c>
      <c r="B2059" s="7">
        <v>43076</v>
      </c>
      <c r="C2059" s="6" t="s">
        <v>4835</v>
      </c>
      <c r="D2059" s="6" t="s">
        <v>1021</v>
      </c>
      <c r="E2059" s="6">
        <v>25</v>
      </c>
      <c r="F2059" t="str">
        <f xml:space="preserve"> VLOOKUP(E2059,Category!A:C,2,0)</f>
        <v>News &amp; Politics</v>
      </c>
      <c r="G2059" s="8">
        <v>43073</v>
      </c>
      <c r="H2059" s="6">
        <v>283250</v>
      </c>
      <c r="I2059" s="6">
        <v>2751</v>
      </c>
      <c r="J2059" s="6">
        <v>587</v>
      </c>
      <c r="K2059" s="6">
        <v>603</v>
      </c>
      <c r="L2059" s="6" t="b">
        <v>0</v>
      </c>
      <c r="M2059" s="6" t="b">
        <v>0</v>
      </c>
      <c r="N2059" s="6" t="b">
        <v>0</v>
      </c>
    </row>
    <row r="2060" spans="1:14" x14ac:dyDescent="0.25">
      <c r="A2060" s="6" t="s">
        <v>4836</v>
      </c>
      <c r="B2060" s="7">
        <v>43076</v>
      </c>
      <c r="C2060" s="6" t="s">
        <v>4837</v>
      </c>
      <c r="D2060" s="6" t="s">
        <v>243</v>
      </c>
      <c r="E2060" s="6">
        <v>24</v>
      </c>
      <c r="F2060" t="str">
        <f xml:space="preserve"> VLOOKUP(E2060,Category!A:C,2,0)</f>
        <v>Entertainment</v>
      </c>
      <c r="G2060" s="8">
        <v>43073</v>
      </c>
      <c r="H2060" s="6">
        <v>244686</v>
      </c>
      <c r="I2060" s="6">
        <v>8382</v>
      </c>
      <c r="J2060" s="6">
        <v>397</v>
      </c>
      <c r="K2060" s="6">
        <v>1179</v>
      </c>
      <c r="L2060" s="6" t="b">
        <v>0</v>
      </c>
      <c r="M2060" s="6" t="b">
        <v>0</v>
      </c>
      <c r="N2060" s="6" t="b">
        <v>0</v>
      </c>
    </row>
    <row r="2061" spans="1:14" x14ac:dyDescent="0.25">
      <c r="A2061" s="6" t="s">
        <v>4838</v>
      </c>
      <c r="B2061" s="7">
        <v>43076</v>
      </c>
      <c r="C2061" s="6" t="s">
        <v>4839</v>
      </c>
      <c r="D2061" s="6" t="s">
        <v>84</v>
      </c>
      <c r="E2061" s="6">
        <v>27</v>
      </c>
      <c r="F2061" t="str">
        <f xml:space="preserve"> VLOOKUP(E2061,Category!A:C,2,0)</f>
        <v>Education</v>
      </c>
      <c r="G2061" s="8">
        <v>43075</v>
      </c>
      <c r="H2061" s="6">
        <v>46977</v>
      </c>
      <c r="I2061" s="6">
        <v>2317</v>
      </c>
      <c r="J2061" s="6">
        <v>34</v>
      </c>
      <c r="K2061" s="6">
        <v>423</v>
      </c>
      <c r="L2061" s="6" t="b">
        <v>0</v>
      </c>
      <c r="M2061" s="6" t="b">
        <v>0</v>
      </c>
      <c r="N2061" s="6" t="b">
        <v>0</v>
      </c>
    </row>
    <row r="2062" spans="1:14" x14ac:dyDescent="0.25">
      <c r="A2062" s="6" t="s">
        <v>4840</v>
      </c>
      <c r="B2062" s="7">
        <v>43076</v>
      </c>
      <c r="C2062" s="6" t="s">
        <v>4841</v>
      </c>
      <c r="D2062" s="6" t="s">
        <v>2682</v>
      </c>
      <c r="E2062" s="6">
        <v>24</v>
      </c>
      <c r="F2062" t="str">
        <f xml:space="preserve"> VLOOKUP(E2062,Category!A:C,2,0)</f>
        <v>Entertainment</v>
      </c>
      <c r="G2062" s="8">
        <v>43074</v>
      </c>
      <c r="H2062" s="6">
        <v>95265</v>
      </c>
      <c r="I2062" s="6">
        <v>216</v>
      </c>
      <c r="J2062" s="6">
        <v>50</v>
      </c>
      <c r="K2062" s="6">
        <v>51</v>
      </c>
      <c r="L2062" s="6" t="b">
        <v>0</v>
      </c>
      <c r="M2062" s="6" t="b">
        <v>0</v>
      </c>
      <c r="N2062" s="6" t="b">
        <v>0</v>
      </c>
    </row>
    <row r="2063" spans="1:14" x14ac:dyDescent="0.25">
      <c r="A2063" s="6" t="s">
        <v>4842</v>
      </c>
      <c r="B2063" s="7">
        <v>43076</v>
      </c>
      <c r="C2063" s="6" t="s">
        <v>4843</v>
      </c>
      <c r="D2063" s="6" t="s">
        <v>120</v>
      </c>
      <c r="E2063" s="6">
        <v>27</v>
      </c>
      <c r="F2063" t="str">
        <f xml:space="preserve"> VLOOKUP(E2063,Category!A:C,2,0)</f>
        <v>Education</v>
      </c>
      <c r="G2063" s="8">
        <v>43075</v>
      </c>
      <c r="H2063" s="6">
        <v>26353</v>
      </c>
      <c r="I2063" s="6">
        <v>0</v>
      </c>
      <c r="J2063" s="6">
        <v>0</v>
      </c>
      <c r="K2063" s="6">
        <v>0</v>
      </c>
      <c r="L2063" s="6" t="b">
        <v>1</v>
      </c>
      <c r="M2063" s="6" t="b">
        <v>1</v>
      </c>
      <c r="N2063" s="6" t="b">
        <v>0</v>
      </c>
    </row>
    <row r="2064" spans="1:14" x14ac:dyDescent="0.25">
      <c r="A2064" s="6" t="s">
        <v>4844</v>
      </c>
      <c r="B2064" s="7">
        <v>43076</v>
      </c>
      <c r="C2064" s="6" t="s">
        <v>4845</v>
      </c>
      <c r="D2064" s="6" t="s">
        <v>48</v>
      </c>
      <c r="E2064" s="6">
        <v>25</v>
      </c>
      <c r="F2064" t="str">
        <f xml:space="preserve"> VLOOKUP(E2064,Category!A:C,2,0)</f>
        <v>News &amp; Politics</v>
      </c>
      <c r="G2064" s="8">
        <v>43074</v>
      </c>
      <c r="H2064" s="6">
        <v>194554</v>
      </c>
      <c r="I2064" s="6">
        <v>471</v>
      </c>
      <c r="J2064" s="6">
        <v>161</v>
      </c>
      <c r="K2064" s="6">
        <v>0</v>
      </c>
      <c r="L2064" s="6" t="b">
        <v>1</v>
      </c>
      <c r="M2064" s="6" t="b">
        <v>0</v>
      </c>
      <c r="N2064" s="6" t="b">
        <v>0</v>
      </c>
    </row>
    <row r="2065" spans="1:14" x14ac:dyDescent="0.25">
      <c r="A2065" s="6" t="s">
        <v>4846</v>
      </c>
      <c r="B2065" s="7">
        <v>43076</v>
      </c>
      <c r="C2065" s="6" t="s">
        <v>4847</v>
      </c>
      <c r="D2065" s="6" t="s">
        <v>2552</v>
      </c>
      <c r="E2065" s="6">
        <v>17</v>
      </c>
      <c r="F2065" t="str">
        <f xml:space="preserve"> VLOOKUP(E2065,Category!A:C,2,0)</f>
        <v>Sports</v>
      </c>
      <c r="G2065" s="8">
        <v>43072</v>
      </c>
      <c r="H2065" s="6">
        <v>646922</v>
      </c>
      <c r="I2065" s="6">
        <v>2885</v>
      </c>
      <c r="J2065" s="6">
        <v>797</v>
      </c>
      <c r="K2065" s="6">
        <v>122</v>
      </c>
      <c r="L2065" s="6" t="b">
        <v>0</v>
      </c>
      <c r="M2065" s="6" t="b">
        <v>0</v>
      </c>
      <c r="N2065" s="6" t="b">
        <v>0</v>
      </c>
    </row>
    <row r="2066" spans="1:14" x14ac:dyDescent="0.25">
      <c r="A2066" s="6" t="s">
        <v>4848</v>
      </c>
      <c r="B2066" s="7">
        <v>43076</v>
      </c>
      <c r="C2066" s="6" t="s">
        <v>4849</v>
      </c>
      <c r="D2066" s="6" t="s">
        <v>1397</v>
      </c>
      <c r="E2066" s="6">
        <v>24</v>
      </c>
      <c r="F2066" t="str">
        <f xml:space="preserve"> VLOOKUP(E2066,Category!A:C,2,0)</f>
        <v>Entertainment</v>
      </c>
      <c r="G2066" s="8">
        <v>43074</v>
      </c>
      <c r="H2066" s="6">
        <v>174308</v>
      </c>
      <c r="I2066" s="6">
        <v>814</v>
      </c>
      <c r="J2066" s="6">
        <v>233</v>
      </c>
      <c r="K2066" s="6">
        <v>0</v>
      </c>
      <c r="L2066" s="6" t="b">
        <v>1</v>
      </c>
      <c r="M2066" s="6" t="b">
        <v>0</v>
      </c>
      <c r="N2066" s="6" t="b">
        <v>0</v>
      </c>
    </row>
    <row r="2067" spans="1:14" x14ac:dyDescent="0.25">
      <c r="A2067" s="6" t="s">
        <v>4850</v>
      </c>
      <c r="B2067" s="7">
        <v>43076</v>
      </c>
      <c r="C2067" s="6" t="s">
        <v>4851</v>
      </c>
      <c r="D2067" s="6" t="s">
        <v>693</v>
      </c>
      <c r="E2067" s="6">
        <v>17</v>
      </c>
      <c r="F2067" t="str">
        <f xml:space="preserve"> VLOOKUP(E2067,Category!A:C,2,0)</f>
        <v>Sports</v>
      </c>
      <c r="G2067" s="8">
        <v>43074</v>
      </c>
      <c r="H2067" s="6">
        <v>548476</v>
      </c>
      <c r="I2067" s="6">
        <v>8154</v>
      </c>
      <c r="J2067" s="6">
        <v>326</v>
      </c>
      <c r="K2067" s="6">
        <v>603</v>
      </c>
      <c r="L2067" s="6" t="b">
        <v>0</v>
      </c>
      <c r="M2067" s="6" t="b">
        <v>0</v>
      </c>
      <c r="N2067" s="6" t="b">
        <v>0</v>
      </c>
    </row>
    <row r="2068" spans="1:14" x14ac:dyDescent="0.25">
      <c r="A2068" s="6" t="s">
        <v>4852</v>
      </c>
      <c r="B2068" s="7">
        <v>43076</v>
      </c>
      <c r="C2068" s="6" t="s">
        <v>4853</v>
      </c>
      <c r="D2068" s="6" t="s">
        <v>183</v>
      </c>
      <c r="E2068" s="6">
        <v>24</v>
      </c>
      <c r="F2068" t="str">
        <f xml:space="preserve"> VLOOKUP(E2068,Category!A:C,2,0)</f>
        <v>Entertainment</v>
      </c>
      <c r="G2068" s="8">
        <v>43074</v>
      </c>
      <c r="H2068" s="6">
        <v>71875</v>
      </c>
      <c r="I2068" s="6">
        <v>215</v>
      </c>
      <c r="J2068" s="6">
        <v>37</v>
      </c>
      <c r="K2068" s="6">
        <v>27</v>
      </c>
      <c r="L2068" s="6" t="b">
        <v>0</v>
      </c>
      <c r="M2068" s="6" t="b">
        <v>0</v>
      </c>
      <c r="N2068" s="6" t="b">
        <v>0</v>
      </c>
    </row>
    <row r="2069" spans="1:14" x14ac:dyDescent="0.25">
      <c r="A2069" s="6" t="s">
        <v>4854</v>
      </c>
      <c r="B2069" s="7">
        <v>43076</v>
      </c>
      <c r="C2069" s="6" t="s">
        <v>4855</v>
      </c>
      <c r="D2069" s="6" t="s">
        <v>3316</v>
      </c>
      <c r="E2069" s="6">
        <v>24</v>
      </c>
      <c r="F2069" t="str">
        <f xml:space="preserve"> VLOOKUP(E2069,Category!A:C,2,0)</f>
        <v>Entertainment</v>
      </c>
      <c r="G2069" s="8">
        <v>43068</v>
      </c>
      <c r="H2069" s="6">
        <v>89930713</v>
      </c>
      <c r="I2069" s="6">
        <v>2606663</v>
      </c>
      <c r="J2069" s="6">
        <v>53011</v>
      </c>
      <c r="K2069" s="6">
        <v>347982</v>
      </c>
      <c r="L2069" s="6" t="b">
        <v>0</v>
      </c>
      <c r="M2069" s="6" t="b">
        <v>0</v>
      </c>
      <c r="N2069" s="6" t="b">
        <v>0</v>
      </c>
    </row>
    <row r="2070" spans="1:14" x14ac:dyDescent="0.25">
      <c r="A2070" s="6" t="s">
        <v>4856</v>
      </c>
      <c r="B2070" s="7">
        <v>43076</v>
      </c>
      <c r="C2070" s="6" t="s">
        <v>4857</v>
      </c>
      <c r="D2070" s="6" t="s">
        <v>3995</v>
      </c>
      <c r="E2070" s="6">
        <v>25</v>
      </c>
      <c r="F2070" t="str">
        <f xml:space="preserve"> VLOOKUP(E2070,Category!A:C,2,0)</f>
        <v>News &amp; Politics</v>
      </c>
      <c r="G2070" s="8">
        <v>43073</v>
      </c>
      <c r="H2070" s="6">
        <v>199332</v>
      </c>
      <c r="I2070" s="6">
        <v>0</v>
      </c>
      <c r="J2070" s="6">
        <v>0</v>
      </c>
      <c r="K2070" s="6">
        <v>0</v>
      </c>
      <c r="L2070" s="6" t="b">
        <v>1</v>
      </c>
      <c r="M2070" s="6" t="b">
        <v>1</v>
      </c>
      <c r="N2070" s="6" t="b">
        <v>0</v>
      </c>
    </row>
    <row r="2071" spans="1:14" x14ac:dyDescent="0.25">
      <c r="A2071" s="6" t="s">
        <v>4858</v>
      </c>
      <c r="B2071" s="7">
        <v>43076</v>
      </c>
      <c r="C2071" s="6" t="s">
        <v>4859</v>
      </c>
      <c r="D2071" s="6" t="s">
        <v>4860</v>
      </c>
      <c r="E2071" s="6">
        <v>24</v>
      </c>
      <c r="F2071" t="str">
        <f xml:space="preserve"> VLOOKUP(E2071,Category!A:C,2,0)</f>
        <v>Entertainment</v>
      </c>
      <c r="G2071" s="8">
        <v>43073</v>
      </c>
      <c r="H2071" s="6">
        <v>292372</v>
      </c>
      <c r="I2071" s="6">
        <v>4049</v>
      </c>
      <c r="J2071" s="6">
        <v>189</v>
      </c>
      <c r="K2071" s="6">
        <v>161</v>
      </c>
      <c r="L2071" s="6" t="b">
        <v>0</v>
      </c>
      <c r="M2071" s="6" t="b">
        <v>0</v>
      </c>
      <c r="N2071" s="6" t="b">
        <v>0</v>
      </c>
    </row>
    <row r="2072" spans="1:14" x14ac:dyDescent="0.25">
      <c r="A2072" s="6" t="s">
        <v>4861</v>
      </c>
      <c r="B2072" s="7">
        <v>43076</v>
      </c>
      <c r="C2072" s="6" t="s">
        <v>4862</v>
      </c>
      <c r="D2072" s="6" t="s">
        <v>4863</v>
      </c>
      <c r="E2072" s="6">
        <v>27</v>
      </c>
      <c r="F2072" t="str">
        <f xml:space="preserve"> VLOOKUP(E2072,Category!A:C,2,0)</f>
        <v>Education</v>
      </c>
      <c r="G2072" s="8">
        <v>43074</v>
      </c>
      <c r="H2072" s="6">
        <v>64049</v>
      </c>
      <c r="I2072" s="6">
        <v>1395</v>
      </c>
      <c r="J2072" s="6">
        <v>108</v>
      </c>
      <c r="K2072" s="6">
        <v>77</v>
      </c>
      <c r="L2072" s="6" t="b">
        <v>0</v>
      </c>
      <c r="M2072" s="6" t="b">
        <v>0</v>
      </c>
      <c r="N2072" s="6" t="b">
        <v>0</v>
      </c>
    </row>
    <row r="2073" spans="1:14" x14ac:dyDescent="0.25">
      <c r="A2073" s="6" t="s">
        <v>4864</v>
      </c>
      <c r="B2073" s="7">
        <v>43076</v>
      </c>
      <c r="C2073" s="6" t="s">
        <v>4865</v>
      </c>
      <c r="D2073" s="6" t="s">
        <v>806</v>
      </c>
      <c r="E2073" s="6">
        <v>24</v>
      </c>
      <c r="F2073" t="str">
        <f xml:space="preserve"> VLOOKUP(E2073,Category!A:C,2,0)</f>
        <v>Entertainment</v>
      </c>
      <c r="G2073" s="8">
        <v>43074</v>
      </c>
      <c r="H2073" s="6">
        <v>118034</v>
      </c>
      <c r="I2073" s="6">
        <v>103</v>
      </c>
      <c r="J2073" s="6">
        <v>70</v>
      </c>
      <c r="K2073" s="6">
        <v>27</v>
      </c>
      <c r="L2073" s="6" t="b">
        <v>0</v>
      </c>
      <c r="M2073" s="6" t="b">
        <v>0</v>
      </c>
      <c r="N2073" s="6" t="b">
        <v>0</v>
      </c>
    </row>
    <row r="2074" spans="1:14" x14ac:dyDescent="0.25">
      <c r="A2074" s="6" t="s">
        <v>4866</v>
      </c>
      <c r="B2074" s="7">
        <v>43076</v>
      </c>
      <c r="C2074" s="6" t="s">
        <v>4867</v>
      </c>
      <c r="D2074" s="6" t="s">
        <v>369</v>
      </c>
      <c r="E2074" s="6">
        <v>10</v>
      </c>
      <c r="F2074" t="str">
        <f xml:space="preserve"> VLOOKUP(E2074,Category!A:C,2,0)</f>
        <v>Music</v>
      </c>
      <c r="G2074" s="8">
        <v>43073</v>
      </c>
      <c r="H2074" s="6">
        <v>57000</v>
      </c>
      <c r="I2074" s="6">
        <v>2692</v>
      </c>
      <c r="J2074" s="6">
        <v>130</v>
      </c>
      <c r="K2074" s="6">
        <v>355</v>
      </c>
      <c r="L2074" s="6" t="b">
        <v>0</v>
      </c>
      <c r="M2074" s="6" t="b">
        <v>0</v>
      </c>
      <c r="N2074" s="6" t="b">
        <v>0</v>
      </c>
    </row>
    <row r="2075" spans="1:14" x14ac:dyDescent="0.25">
      <c r="A2075" s="6" t="s">
        <v>4868</v>
      </c>
      <c r="B2075" s="7">
        <v>43076</v>
      </c>
      <c r="C2075" s="6" t="s">
        <v>4869</v>
      </c>
      <c r="D2075" s="6" t="s">
        <v>4870</v>
      </c>
      <c r="E2075" s="6">
        <v>24</v>
      </c>
      <c r="F2075" t="str">
        <f xml:space="preserve"> VLOOKUP(E2075,Category!A:C,2,0)</f>
        <v>Entertainment</v>
      </c>
      <c r="G2075" s="8">
        <v>43072</v>
      </c>
      <c r="H2075" s="6">
        <v>391714</v>
      </c>
      <c r="I2075" s="6">
        <v>1815</v>
      </c>
      <c r="J2075" s="6">
        <v>1082</v>
      </c>
      <c r="K2075" s="6">
        <v>946</v>
      </c>
      <c r="L2075" s="6" t="b">
        <v>0</v>
      </c>
      <c r="M2075" s="6" t="b">
        <v>0</v>
      </c>
      <c r="N2075" s="6" t="b">
        <v>0</v>
      </c>
    </row>
    <row r="2076" spans="1:14" x14ac:dyDescent="0.25">
      <c r="A2076" s="6" t="s">
        <v>4871</v>
      </c>
      <c r="B2076" s="7">
        <v>43076</v>
      </c>
      <c r="C2076" s="6" t="s">
        <v>4872</v>
      </c>
      <c r="D2076" s="6" t="s">
        <v>2723</v>
      </c>
      <c r="E2076" s="6">
        <v>25</v>
      </c>
      <c r="F2076" t="str">
        <f xml:space="preserve"> VLOOKUP(E2076,Category!A:C,2,0)</f>
        <v>News &amp; Politics</v>
      </c>
      <c r="G2076" s="8">
        <v>43074</v>
      </c>
      <c r="H2076" s="6">
        <v>93505</v>
      </c>
      <c r="I2076" s="6">
        <v>287</v>
      </c>
      <c r="J2076" s="6">
        <v>75</v>
      </c>
      <c r="K2076" s="6">
        <v>30</v>
      </c>
      <c r="L2076" s="6" t="b">
        <v>0</v>
      </c>
      <c r="M2076" s="6" t="b">
        <v>0</v>
      </c>
      <c r="N2076" s="6" t="b">
        <v>0</v>
      </c>
    </row>
    <row r="2077" spans="1:14" x14ac:dyDescent="0.25">
      <c r="A2077" s="6" t="s">
        <v>4873</v>
      </c>
      <c r="B2077" s="7">
        <v>43076</v>
      </c>
      <c r="C2077" s="6" t="s">
        <v>4874</v>
      </c>
      <c r="D2077" s="6" t="s">
        <v>449</v>
      </c>
      <c r="E2077" s="6">
        <v>24</v>
      </c>
      <c r="F2077" t="str">
        <f xml:space="preserve"> VLOOKUP(E2077,Category!A:C,2,0)</f>
        <v>Entertainment</v>
      </c>
      <c r="G2077" s="8">
        <v>43073</v>
      </c>
      <c r="H2077" s="6">
        <v>242258</v>
      </c>
      <c r="I2077" s="6">
        <v>836</v>
      </c>
      <c r="J2077" s="6">
        <v>242</v>
      </c>
      <c r="K2077" s="6">
        <v>249</v>
      </c>
      <c r="L2077" s="6" t="b">
        <v>0</v>
      </c>
      <c r="M2077" s="6" t="b">
        <v>0</v>
      </c>
      <c r="N2077" s="6" t="b">
        <v>0</v>
      </c>
    </row>
    <row r="2078" spans="1:14" x14ac:dyDescent="0.25">
      <c r="A2078" s="6" t="s">
        <v>4875</v>
      </c>
      <c r="B2078" s="7">
        <v>43076</v>
      </c>
      <c r="C2078" s="6" t="s">
        <v>4876</v>
      </c>
      <c r="D2078" s="6" t="s">
        <v>434</v>
      </c>
      <c r="E2078" s="6">
        <v>24</v>
      </c>
      <c r="F2078" t="str">
        <f xml:space="preserve"> VLOOKUP(E2078,Category!A:C,2,0)</f>
        <v>Entertainment</v>
      </c>
      <c r="G2078" s="8">
        <v>43074</v>
      </c>
      <c r="H2078" s="6">
        <v>1946403</v>
      </c>
      <c r="I2078" s="6">
        <v>30587</v>
      </c>
      <c r="J2078" s="6">
        <v>1450</v>
      </c>
      <c r="K2078" s="6">
        <v>4459</v>
      </c>
      <c r="L2078" s="6" t="b">
        <v>0</v>
      </c>
      <c r="M2078" s="6" t="b">
        <v>0</v>
      </c>
      <c r="N2078" s="6" t="b">
        <v>0</v>
      </c>
    </row>
    <row r="2079" spans="1:14" x14ac:dyDescent="0.25">
      <c r="A2079" s="6" t="s">
        <v>4877</v>
      </c>
      <c r="B2079" s="7">
        <v>43076</v>
      </c>
      <c r="C2079" s="6" t="s">
        <v>4878</v>
      </c>
      <c r="D2079" s="6" t="s">
        <v>1486</v>
      </c>
      <c r="E2079" s="6">
        <v>1</v>
      </c>
      <c r="F2079" t="str">
        <f xml:space="preserve"> VLOOKUP(E2079,Category!A:C,2,0)</f>
        <v>Film &amp; Animation</v>
      </c>
      <c r="G2079" s="8">
        <v>43070</v>
      </c>
      <c r="H2079" s="6">
        <v>9001206</v>
      </c>
      <c r="I2079" s="6">
        <v>49951</v>
      </c>
      <c r="J2079" s="6">
        <v>4874</v>
      </c>
      <c r="K2079" s="6">
        <v>1174</v>
      </c>
      <c r="L2079" s="6" t="b">
        <v>0</v>
      </c>
      <c r="M2079" s="6" t="b">
        <v>0</v>
      </c>
      <c r="N2079" s="6" t="b">
        <v>0</v>
      </c>
    </row>
    <row r="2080" spans="1:14" x14ac:dyDescent="0.25">
      <c r="A2080" s="6" t="s">
        <v>4879</v>
      </c>
      <c r="B2080" s="7">
        <v>43076</v>
      </c>
      <c r="C2080" s="6" t="s">
        <v>4880</v>
      </c>
      <c r="D2080" s="6" t="s">
        <v>476</v>
      </c>
      <c r="E2080" s="6">
        <v>25</v>
      </c>
      <c r="F2080" t="str">
        <f xml:space="preserve"> VLOOKUP(E2080,Category!A:C,2,0)</f>
        <v>News &amp; Politics</v>
      </c>
      <c r="G2080" s="8">
        <v>43075</v>
      </c>
      <c r="H2080" s="6">
        <v>16689</v>
      </c>
      <c r="I2080" s="6">
        <v>0</v>
      </c>
      <c r="J2080" s="6">
        <v>0</v>
      </c>
      <c r="K2080" s="6">
        <v>46</v>
      </c>
      <c r="L2080" s="6" t="b">
        <v>0</v>
      </c>
      <c r="M2080" s="6" t="b">
        <v>1</v>
      </c>
      <c r="N2080" s="6" t="b">
        <v>0</v>
      </c>
    </row>
    <row r="2081" spans="1:14" x14ac:dyDescent="0.25">
      <c r="A2081" s="6" t="s">
        <v>4881</v>
      </c>
      <c r="B2081" s="7">
        <v>43076</v>
      </c>
      <c r="C2081" s="6" t="s">
        <v>4882</v>
      </c>
      <c r="D2081" s="6" t="s">
        <v>138</v>
      </c>
      <c r="E2081" s="6">
        <v>28</v>
      </c>
      <c r="F2081" t="str">
        <f xml:space="preserve"> VLOOKUP(E2081,Category!A:C,2,0)</f>
        <v>Science &amp; Technology</v>
      </c>
      <c r="G2081" s="8">
        <v>43074</v>
      </c>
      <c r="H2081" s="6">
        <v>242677</v>
      </c>
      <c r="I2081" s="6">
        <v>40637</v>
      </c>
      <c r="J2081" s="6">
        <v>1470</v>
      </c>
      <c r="K2081" s="6">
        <v>3687</v>
      </c>
      <c r="L2081" s="6" t="b">
        <v>0</v>
      </c>
      <c r="M2081" s="6" t="b">
        <v>0</v>
      </c>
      <c r="N2081" s="6" t="b">
        <v>0</v>
      </c>
    </row>
    <row r="2082" spans="1:14" x14ac:dyDescent="0.25">
      <c r="A2082" s="6" t="s">
        <v>4883</v>
      </c>
      <c r="B2082" s="7">
        <v>43076</v>
      </c>
      <c r="C2082" s="6" t="s">
        <v>4884</v>
      </c>
      <c r="D2082" s="6" t="s">
        <v>372</v>
      </c>
      <c r="E2082" s="6">
        <v>22</v>
      </c>
      <c r="F2082" t="str">
        <f xml:space="preserve"> VLOOKUP(E2082,Category!A:C,2,0)</f>
        <v>People &amp; Blogs</v>
      </c>
      <c r="G2082" s="8">
        <v>43075</v>
      </c>
      <c r="H2082" s="6">
        <v>28218</v>
      </c>
      <c r="I2082" s="6">
        <v>1842</v>
      </c>
      <c r="J2082" s="6">
        <v>57</v>
      </c>
      <c r="K2082" s="6">
        <v>119</v>
      </c>
      <c r="L2082" s="6" t="b">
        <v>0</v>
      </c>
      <c r="M2082" s="6" t="b">
        <v>0</v>
      </c>
      <c r="N2082" s="6" t="b">
        <v>0</v>
      </c>
    </row>
    <row r="2083" spans="1:14" x14ac:dyDescent="0.25">
      <c r="A2083" s="6" t="s">
        <v>4885</v>
      </c>
      <c r="B2083" s="7">
        <v>43076</v>
      </c>
      <c r="C2083" s="6" t="s">
        <v>4886</v>
      </c>
      <c r="D2083" s="6" t="s">
        <v>1091</v>
      </c>
      <c r="E2083" s="6">
        <v>23</v>
      </c>
      <c r="F2083" t="str">
        <f xml:space="preserve"> VLOOKUP(E2083,Category!A:C,2,0)</f>
        <v>Comedy</v>
      </c>
      <c r="G2083" s="8">
        <v>43074</v>
      </c>
      <c r="H2083" s="6">
        <v>62758</v>
      </c>
      <c r="I2083" s="6">
        <v>2489</v>
      </c>
      <c r="J2083" s="6">
        <v>39</v>
      </c>
      <c r="K2083" s="6">
        <v>353</v>
      </c>
      <c r="L2083" s="6" t="b">
        <v>0</v>
      </c>
      <c r="M2083" s="6" t="b">
        <v>0</v>
      </c>
      <c r="N2083" s="6" t="b">
        <v>0</v>
      </c>
    </row>
    <row r="2084" spans="1:14" x14ac:dyDescent="0.25">
      <c r="A2084" s="6" t="s">
        <v>4887</v>
      </c>
      <c r="B2084" s="7">
        <v>43076</v>
      </c>
      <c r="C2084" s="6" t="s">
        <v>4888</v>
      </c>
      <c r="D2084" s="6" t="s">
        <v>513</v>
      </c>
      <c r="E2084" s="6">
        <v>23</v>
      </c>
      <c r="F2084" t="str">
        <f xml:space="preserve"> VLOOKUP(E2084,Category!A:C,2,0)</f>
        <v>Comedy</v>
      </c>
      <c r="G2084" s="8">
        <v>43071</v>
      </c>
      <c r="H2084" s="6">
        <v>1258627</v>
      </c>
      <c r="I2084" s="6">
        <v>27462</v>
      </c>
      <c r="J2084" s="6">
        <v>1965</v>
      </c>
      <c r="K2084" s="6">
        <v>3189</v>
      </c>
      <c r="L2084" s="6" t="b">
        <v>0</v>
      </c>
      <c r="M2084" s="6" t="b">
        <v>0</v>
      </c>
      <c r="N2084" s="6" t="b">
        <v>0</v>
      </c>
    </row>
    <row r="2085" spans="1:14" x14ac:dyDescent="0.25">
      <c r="A2085" s="6" t="s">
        <v>4889</v>
      </c>
      <c r="B2085" s="7">
        <v>43076</v>
      </c>
      <c r="C2085" s="6" t="s">
        <v>4890</v>
      </c>
      <c r="D2085" s="6" t="s">
        <v>4891</v>
      </c>
      <c r="E2085" s="6">
        <v>25</v>
      </c>
      <c r="F2085" t="str">
        <f xml:space="preserve"> VLOOKUP(E2085,Category!A:C,2,0)</f>
        <v>News &amp; Politics</v>
      </c>
      <c r="G2085" s="8">
        <v>43073</v>
      </c>
      <c r="H2085" s="6">
        <v>79499</v>
      </c>
      <c r="I2085" s="6">
        <v>144</v>
      </c>
      <c r="J2085" s="6">
        <v>20</v>
      </c>
      <c r="K2085" s="6">
        <v>18</v>
      </c>
      <c r="L2085" s="6" t="b">
        <v>0</v>
      </c>
      <c r="M2085" s="6" t="b">
        <v>0</v>
      </c>
      <c r="N2085" s="6" t="b">
        <v>0</v>
      </c>
    </row>
    <row r="2086" spans="1:14" x14ac:dyDescent="0.25">
      <c r="A2086" s="6" t="s">
        <v>4892</v>
      </c>
      <c r="B2086" s="7">
        <v>43076</v>
      </c>
      <c r="C2086" s="6" t="s">
        <v>4893</v>
      </c>
      <c r="D2086" s="6" t="s">
        <v>4894</v>
      </c>
      <c r="E2086" s="6">
        <v>23</v>
      </c>
      <c r="F2086" t="str">
        <f xml:space="preserve"> VLOOKUP(E2086,Category!A:C,2,0)</f>
        <v>Comedy</v>
      </c>
      <c r="G2086" s="8">
        <v>43074</v>
      </c>
      <c r="H2086" s="6">
        <v>218735</v>
      </c>
      <c r="I2086" s="6">
        <v>1289</v>
      </c>
      <c r="J2086" s="6">
        <v>202</v>
      </c>
      <c r="K2086" s="6">
        <v>131</v>
      </c>
      <c r="L2086" s="6" t="b">
        <v>0</v>
      </c>
      <c r="M2086" s="6" t="b">
        <v>0</v>
      </c>
      <c r="N2086" s="6" t="b">
        <v>0</v>
      </c>
    </row>
    <row r="2087" spans="1:14" x14ac:dyDescent="0.25">
      <c r="A2087" s="6" t="s">
        <v>4895</v>
      </c>
      <c r="B2087" s="7">
        <v>43076</v>
      </c>
      <c r="C2087" s="6" t="s">
        <v>4896</v>
      </c>
      <c r="D2087" s="6" t="s">
        <v>3692</v>
      </c>
      <c r="E2087" s="6">
        <v>24</v>
      </c>
      <c r="F2087" t="str">
        <f xml:space="preserve"> VLOOKUP(E2087,Category!A:C,2,0)</f>
        <v>Entertainment</v>
      </c>
      <c r="G2087" s="8">
        <v>43072</v>
      </c>
      <c r="H2087" s="6">
        <v>739737</v>
      </c>
      <c r="I2087" s="6">
        <v>2000</v>
      </c>
      <c r="J2087" s="6">
        <v>1140</v>
      </c>
      <c r="K2087" s="6">
        <v>107</v>
      </c>
      <c r="L2087" s="6" t="b">
        <v>0</v>
      </c>
      <c r="M2087" s="6" t="b">
        <v>0</v>
      </c>
      <c r="N2087" s="6" t="b">
        <v>0</v>
      </c>
    </row>
    <row r="2088" spans="1:14" x14ac:dyDescent="0.25">
      <c r="A2088" s="6" t="s">
        <v>4897</v>
      </c>
      <c r="B2088" s="7">
        <v>43076</v>
      </c>
      <c r="C2088" s="6" t="s">
        <v>4898</v>
      </c>
      <c r="D2088" s="6" t="s">
        <v>4397</v>
      </c>
      <c r="E2088" s="6">
        <v>24</v>
      </c>
      <c r="F2088" t="str">
        <f xml:space="preserve"> VLOOKUP(E2088,Category!A:C,2,0)</f>
        <v>Entertainment</v>
      </c>
      <c r="G2088" s="8">
        <v>43074</v>
      </c>
      <c r="H2088" s="6">
        <v>128547</v>
      </c>
      <c r="I2088" s="6">
        <v>7153</v>
      </c>
      <c r="J2088" s="6">
        <v>177</v>
      </c>
      <c r="K2088" s="6">
        <v>952</v>
      </c>
      <c r="L2088" s="6" t="b">
        <v>0</v>
      </c>
      <c r="M2088" s="6" t="b">
        <v>0</v>
      </c>
      <c r="N2088" s="6" t="b">
        <v>0</v>
      </c>
    </row>
    <row r="2089" spans="1:14" x14ac:dyDescent="0.25">
      <c r="A2089" s="6" t="s">
        <v>4899</v>
      </c>
      <c r="B2089" s="7">
        <v>43076</v>
      </c>
      <c r="C2089" s="6" t="s">
        <v>4900</v>
      </c>
      <c r="D2089" s="6" t="s">
        <v>219</v>
      </c>
      <c r="E2089" s="6">
        <v>24</v>
      </c>
      <c r="F2089" t="str">
        <f xml:space="preserve"> VLOOKUP(E2089,Category!A:C,2,0)</f>
        <v>Entertainment</v>
      </c>
      <c r="G2089" s="8">
        <v>43074</v>
      </c>
      <c r="H2089" s="6">
        <v>108491</v>
      </c>
      <c r="I2089" s="6">
        <v>215</v>
      </c>
      <c r="J2089" s="6">
        <v>40</v>
      </c>
      <c r="K2089" s="6">
        <v>20</v>
      </c>
      <c r="L2089" s="6" t="b">
        <v>0</v>
      </c>
      <c r="M2089" s="6" t="b">
        <v>0</v>
      </c>
      <c r="N2089" s="6" t="b">
        <v>0</v>
      </c>
    </row>
    <row r="2090" spans="1:14" x14ac:dyDescent="0.25">
      <c r="A2090" s="6" t="s">
        <v>4901</v>
      </c>
      <c r="B2090" s="7">
        <v>43076</v>
      </c>
      <c r="C2090" s="6" t="s">
        <v>4902</v>
      </c>
      <c r="D2090" s="6" t="s">
        <v>2188</v>
      </c>
      <c r="E2090" s="6">
        <v>25</v>
      </c>
      <c r="F2090" t="str">
        <f xml:space="preserve"> VLOOKUP(E2090,Category!A:C,2,0)</f>
        <v>News &amp; Politics</v>
      </c>
      <c r="G2090" s="8">
        <v>43074</v>
      </c>
      <c r="H2090" s="6">
        <v>32025</v>
      </c>
      <c r="I2090" s="6">
        <v>80</v>
      </c>
      <c r="J2090" s="6">
        <v>8</v>
      </c>
      <c r="K2090" s="6">
        <v>1</v>
      </c>
      <c r="L2090" s="6" t="b">
        <v>0</v>
      </c>
      <c r="M2090" s="6" t="b">
        <v>0</v>
      </c>
      <c r="N2090" s="6" t="b">
        <v>0</v>
      </c>
    </row>
    <row r="2091" spans="1:14" x14ac:dyDescent="0.25">
      <c r="A2091" s="6" t="s">
        <v>4903</v>
      </c>
      <c r="B2091" s="7">
        <v>43076</v>
      </c>
      <c r="C2091" s="6" t="s">
        <v>4904</v>
      </c>
      <c r="D2091" s="6" t="s">
        <v>231</v>
      </c>
      <c r="E2091" s="6">
        <v>24</v>
      </c>
      <c r="F2091" t="str">
        <f xml:space="preserve"> VLOOKUP(E2091,Category!A:C,2,0)</f>
        <v>Entertainment</v>
      </c>
      <c r="G2091" s="8">
        <v>43074</v>
      </c>
      <c r="H2091" s="6">
        <v>26059</v>
      </c>
      <c r="I2091" s="6">
        <v>28</v>
      </c>
      <c r="J2091" s="6">
        <v>4</v>
      </c>
      <c r="K2091" s="6">
        <v>1</v>
      </c>
      <c r="L2091" s="6" t="b">
        <v>0</v>
      </c>
      <c r="M2091" s="6" t="b">
        <v>0</v>
      </c>
      <c r="N2091" s="6" t="b">
        <v>0</v>
      </c>
    </row>
    <row r="2092" spans="1:14" x14ac:dyDescent="0.25">
      <c r="A2092" s="6" t="s">
        <v>4905</v>
      </c>
      <c r="B2092" s="7">
        <v>43076</v>
      </c>
      <c r="C2092" s="6" t="s">
        <v>4906</v>
      </c>
      <c r="D2092" s="6" t="s">
        <v>4907</v>
      </c>
      <c r="E2092" s="6">
        <v>24</v>
      </c>
      <c r="F2092" t="str">
        <f xml:space="preserve"> VLOOKUP(E2092,Category!A:C,2,0)</f>
        <v>Entertainment</v>
      </c>
      <c r="G2092" s="8">
        <v>43074</v>
      </c>
      <c r="H2092" s="6">
        <v>61217</v>
      </c>
      <c r="I2092" s="6">
        <v>47</v>
      </c>
      <c r="J2092" s="6">
        <v>194</v>
      </c>
      <c r="K2092" s="6">
        <v>10</v>
      </c>
      <c r="L2092" s="6" t="b">
        <v>0</v>
      </c>
      <c r="M2092" s="6" t="b">
        <v>0</v>
      </c>
      <c r="N2092" s="6" t="b">
        <v>0</v>
      </c>
    </row>
    <row r="2093" spans="1:14" x14ac:dyDescent="0.25">
      <c r="A2093" s="6" t="s">
        <v>4908</v>
      </c>
      <c r="B2093" s="7">
        <v>43076</v>
      </c>
      <c r="C2093" s="6" t="s">
        <v>4909</v>
      </c>
      <c r="D2093" s="6" t="s">
        <v>519</v>
      </c>
      <c r="E2093" s="6">
        <v>25</v>
      </c>
      <c r="F2093" t="str">
        <f xml:space="preserve"> VLOOKUP(E2093,Category!A:C,2,0)</f>
        <v>News &amp; Politics</v>
      </c>
      <c r="G2093" s="8">
        <v>43071</v>
      </c>
      <c r="H2093" s="6">
        <v>528813</v>
      </c>
      <c r="I2093" s="6">
        <v>1790</v>
      </c>
      <c r="J2093" s="6">
        <v>534</v>
      </c>
      <c r="K2093" s="6">
        <v>888</v>
      </c>
      <c r="L2093" s="6" t="b">
        <v>0</v>
      </c>
      <c r="M2093" s="6" t="b">
        <v>0</v>
      </c>
      <c r="N2093" s="6" t="b">
        <v>0</v>
      </c>
    </row>
    <row r="2094" spans="1:14" x14ac:dyDescent="0.25">
      <c r="A2094" s="6" t="s">
        <v>4910</v>
      </c>
      <c r="B2094" s="7">
        <v>43076</v>
      </c>
      <c r="C2094" s="6" t="s">
        <v>4911</v>
      </c>
      <c r="D2094" s="6" t="s">
        <v>1148</v>
      </c>
      <c r="E2094" s="6">
        <v>24</v>
      </c>
      <c r="F2094" t="str">
        <f xml:space="preserve"> VLOOKUP(E2094,Category!A:C,2,0)</f>
        <v>Entertainment</v>
      </c>
      <c r="G2094" s="8">
        <v>43072</v>
      </c>
      <c r="H2094" s="6">
        <v>290768</v>
      </c>
      <c r="I2094" s="6">
        <v>2697</v>
      </c>
      <c r="J2094" s="6">
        <v>72</v>
      </c>
      <c r="K2094" s="6">
        <v>136</v>
      </c>
      <c r="L2094" s="6" t="b">
        <v>0</v>
      </c>
      <c r="M2094" s="6" t="b">
        <v>0</v>
      </c>
      <c r="N2094" s="6" t="b">
        <v>0</v>
      </c>
    </row>
    <row r="2095" spans="1:14" x14ac:dyDescent="0.25">
      <c r="A2095" s="6" t="s">
        <v>4912</v>
      </c>
      <c r="B2095" s="7">
        <v>43076</v>
      </c>
      <c r="C2095" s="6" t="s">
        <v>4913</v>
      </c>
      <c r="D2095" s="6" t="s">
        <v>1197</v>
      </c>
      <c r="E2095" s="6">
        <v>22</v>
      </c>
      <c r="F2095" t="str">
        <f xml:space="preserve"> VLOOKUP(E2095,Category!A:C,2,0)</f>
        <v>People &amp; Blogs</v>
      </c>
      <c r="G2095" s="8">
        <v>43074</v>
      </c>
      <c r="H2095" s="6">
        <v>67582</v>
      </c>
      <c r="I2095" s="6">
        <v>187</v>
      </c>
      <c r="J2095" s="6">
        <v>19</v>
      </c>
      <c r="K2095" s="6">
        <v>7</v>
      </c>
      <c r="L2095" s="6" t="b">
        <v>0</v>
      </c>
      <c r="M2095" s="6" t="b">
        <v>0</v>
      </c>
      <c r="N2095" s="6" t="b">
        <v>0</v>
      </c>
    </row>
    <row r="2096" spans="1:14" x14ac:dyDescent="0.25">
      <c r="A2096" s="6" t="s">
        <v>4914</v>
      </c>
      <c r="B2096" s="7">
        <v>43076</v>
      </c>
      <c r="C2096" s="6" t="s">
        <v>4915</v>
      </c>
      <c r="D2096" s="6" t="s">
        <v>878</v>
      </c>
      <c r="E2096" s="6">
        <v>24</v>
      </c>
      <c r="F2096" t="str">
        <f xml:space="preserve"> VLOOKUP(E2096,Category!A:C,2,0)</f>
        <v>Entertainment</v>
      </c>
      <c r="G2096" s="8">
        <v>43073</v>
      </c>
      <c r="H2096" s="6">
        <v>50404</v>
      </c>
      <c r="I2096" s="6">
        <v>126</v>
      </c>
      <c r="J2096" s="6">
        <v>18</v>
      </c>
      <c r="K2096" s="6">
        <v>4</v>
      </c>
      <c r="L2096" s="6" t="b">
        <v>0</v>
      </c>
      <c r="M2096" s="6" t="b">
        <v>0</v>
      </c>
      <c r="N2096" s="6" t="b">
        <v>0</v>
      </c>
    </row>
    <row r="2097" spans="1:14" x14ac:dyDescent="0.25">
      <c r="A2097" s="6" t="s">
        <v>4916</v>
      </c>
      <c r="B2097" s="7">
        <v>43076</v>
      </c>
      <c r="C2097" s="6" t="s">
        <v>4917</v>
      </c>
      <c r="D2097" s="6" t="s">
        <v>4918</v>
      </c>
      <c r="E2097" s="6">
        <v>23</v>
      </c>
      <c r="F2097" t="str">
        <f xml:space="preserve"> VLOOKUP(E2097,Category!A:C,2,0)</f>
        <v>Comedy</v>
      </c>
      <c r="G2097" s="8">
        <v>43075</v>
      </c>
      <c r="H2097" s="6">
        <v>18490</v>
      </c>
      <c r="I2097" s="6">
        <v>474</v>
      </c>
      <c r="J2097" s="6">
        <v>27</v>
      </c>
      <c r="K2097" s="6">
        <v>81</v>
      </c>
      <c r="L2097" s="6" t="b">
        <v>0</v>
      </c>
      <c r="M2097" s="6" t="b">
        <v>0</v>
      </c>
      <c r="N2097" s="6" t="b">
        <v>0</v>
      </c>
    </row>
    <row r="2098" spans="1:14" x14ac:dyDescent="0.25">
      <c r="A2098" s="6" t="s">
        <v>4919</v>
      </c>
      <c r="B2098" s="7">
        <v>43076</v>
      </c>
      <c r="C2098" s="6" t="s">
        <v>4920</v>
      </c>
      <c r="D2098" s="6" t="s">
        <v>1325</v>
      </c>
      <c r="E2098" s="6">
        <v>24</v>
      </c>
      <c r="F2098" t="str">
        <f xml:space="preserve"> VLOOKUP(E2098,Category!A:C,2,0)</f>
        <v>Entertainment</v>
      </c>
      <c r="G2098" s="8">
        <v>43074</v>
      </c>
      <c r="H2098" s="6">
        <v>53875</v>
      </c>
      <c r="I2098" s="6">
        <v>155</v>
      </c>
      <c r="J2098" s="6">
        <v>27</v>
      </c>
      <c r="K2098" s="6">
        <v>15</v>
      </c>
      <c r="L2098" s="6" t="b">
        <v>0</v>
      </c>
      <c r="M2098" s="6" t="b">
        <v>0</v>
      </c>
      <c r="N2098" s="6" t="b">
        <v>0</v>
      </c>
    </row>
    <row r="2099" spans="1:14" x14ac:dyDescent="0.25">
      <c r="A2099" s="6" t="s">
        <v>4921</v>
      </c>
      <c r="B2099" s="7">
        <v>43076</v>
      </c>
      <c r="C2099" s="6" t="s">
        <v>4922</v>
      </c>
      <c r="D2099" s="6" t="s">
        <v>4923</v>
      </c>
      <c r="E2099" s="6">
        <v>24</v>
      </c>
      <c r="F2099" t="str">
        <f xml:space="preserve"> VLOOKUP(E2099,Category!A:C,2,0)</f>
        <v>Entertainment</v>
      </c>
      <c r="G2099" s="8">
        <v>43074</v>
      </c>
      <c r="H2099" s="6">
        <v>22643</v>
      </c>
      <c r="I2099" s="6">
        <v>53</v>
      </c>
      <c r="J2099" s="6">
        <v>19</v>
      </c>
      <c r="K2099" s="6">
        <v>1</v>
      </c>
      <c r="L2099" s="6" t="b">
        <v>0</v>
      </c>
      <c r="M2099" s="6" t="b">
        <v>0</v>
      </c>
      <c r="N2099" s="6" t="b">
        <v>0</v>
      </c>
    </row>
    <row r="2100" spans="1:14" x14ac:dyDescent="0.25">
      <c r="A2100" s="6" t="s">
        <v>4924</v>
      </c>
      <c r="B2100" s="7">
        <v>43076</v>
      </c>
      <c r="C2100" s="6" t="s">
        <v>4925</v>
      </c>
      <c r="D2100" s="6" t="s">
        <v>1347</v>
      </c>
      <c r="E2100" s="6">
        <v>24</v>
      </c>
      <c r="F2100" t="str">
        <f xml:space="preserve"> VLOOKUP(E2100,Category!A:C,2,0)</f>
        <v>Entertainment</v>
      </c>
      <c r="G2100" s="8">
        <v>43071</v>
      </c>
      <c r="H2100" s="6">
        <v>569568</v>
      </c>
      <c r="I2100" s="6">
        <v>4712</v>
      </c>
      <c r="J2100" s="6">
        <v>280</v>
      </c>
      <c r="K2100" s="6">
        <v>135</v>
      </c>
      <c r="L2100" s="6" t="b">
        <v>0</v>
      </c>
      <c r="M2100" s="6" t="b">
        <v>0</v>
      </c>
      <c r="N2100" s="6" t="b">
        <v>0</v>
      </c>
    </row>
    <row r="2101" spans="1:14" x14ac:dyDescent="0.25">
      <c r="A2101" s="6" t="s">
        <v>4926</v>
      </c>
      <c r="B2101" s="7">
        <v>43076</v>
      </c>
      <c r="C2101" s="6" t="s">
        <v>4927</v>
      </c>
      <c r="D2101" s="6" t="s">
        <v>78</v>
      </c>
      <c r="E2101" s="6">
        <v>24</v>
      </c>
      <c r="F2101" t="str">
        <f xml:space="preserve"> VLOOKUP(E2101,Category!A:C,2,0)</f>
        <v>Entertainment</v>
      </c>
      <c r="G2101" s="8">
        <v>43075</v>
      </c>
      <c r="H2101" s="6">
        <v>96391</v>
      </c>
      <c r="I2101" s="6">
        <v>95</v>
      </c>
      <c r="J2101" s="6">
        <v>65</v>
      </c>
      <c r="K2101" s="6">
        <v>11</v>
      </c>
      <c r="L2101" s="6" t="b">
        <v>0</v>
      </c>
      <c r="M2101" s="6" t="b">
        <v>0</v>
      </c>
      <c r="N2101" s="6" t="b">
        <v>0</v>
      </c>
    </row>
    <row r="2102" spans="1:14" x14ac:dyDescent="0.25">
      <c r="A2102" s="6" t="s">
        <v>4928</v>
      </c>
      <c r="B2102" s="7">
        <v>43076</v>
      </c>
      <c r="C2102" s="6" t="s">
        <v>4929</v>
      </c>
      <c r="D2102" s="6" t="s">
        <v>412</v>
      </c>
      <c r="E2102" s="6">
        <v>24</v>
      </c>
      <c r="F2102" t="str">
        <f xml:space="preserve"> VLOOKUP(E2102,Category!A:C,2,0)</f>
        <v>Entertainment</v>
      </c>
      <c r="G2102" s="8">
        <v>43074</v>
      </c>
      <c r="H2102" s="6">
        <v>166389</v>
      </c>
      <c r="I2102" s="6">
        <v>1111</v>
      </c>
      <c r="J2102" s="6">
        <v>59</v>
      </c>
      <c r="K2102" s="6">
        <v>107</v>
      </c>
      <c r="L2102" s="6" t="b">
        <v>0</v>
      </c>
      <c r="M2102" s="6" t="b">
        <v>0</v>
      </c>
      <c r="N2102" s="6" t="b">
        <v>0</v>
      </c>
    </row>
    <row r="2103" spans="1:14" x14ac:dyDescent="0.25">
      <c r="A2103" s="6" t="s">
        <v>4930</v>
      </c>
      <c r="B2103" s="7">
        <v>43076</v>
      </c>
      <c r="C2103" s="6" t="s">
        <v>4931</v>
      </c>
      <c r="D2103" s="6" t="s">
        <v>2972</v>
      </c>
      <c r="E2103" s="6">
        <v>1</v>
      </c>
      <c r="F2103" t="str">
        <f xml:space="preserve"> VLOOKUP(E2103,Category!A:C,2,0)</f>
        <v>Film &amp; Animation</v>
      </c>
      <c r="G2103" s="8">
        <v>43073</v>
      </c>
      <c r="H2103" s="6">
        <v>479682</v>
      </c>
      <c r="I2103" s="6">
        <v>5800</v>
      </c>
      <c r="J2103" s="6">
        <v>321</v>
      </c>
      <c r="K2103" s="6">
        <v>198</v>
      </c>
      <c r="L2103" s="6" t="b">
        <v>0</v>
      </c>
      <c r="M2103" s="6" t="b">
        <v>0</v>
      </c>
      <c r="N2103" s="6" t="b">
        <v>0</v>
      </c>
    </row>
    <row r="2104" spans="1:14" x14ac:dyDescent="0.25">
      <c r="A2104" s="6" t="s">
        <v>4932</v>
      </c>
      <c r="B2104" s="7">
        <v>43076</v>
      </c>
      <c r="C2104" s="6" t="s">
        <v>4933</v>
      </c>
      <c r="D2104" s="6" t="s">
        <v>4934</v>
      </c>
      <c r="E2104" s="6">
        <v>25</v>
      </c>
      <c r="F2104" t="str">
        <f xml:space="preserve"> VLOOKUP(E2104,Category!A:C,2,0)</f>
        <v>News &amp; Politics</v>
      </c>
      <c r="G2104" s="8">
        <v>43070</v>
      </c>
      <c r="H2104" s="6">
        <v>2253662</v>
      </c>
      <c r="I2104" s="6">
        <v>7839</v>
      </c>
      <c r="J2104" s="6">
        <v>4517</v>
      </c>
      <c r="K2104" s="6">
        <v>1464</v>
      </c>
      <c r="L2104" s="6" t="b">
        <v>0</v>
      </c>
      <c r="M2104" s="6" t="b">
        <v>0</v>
      </c>
      <c r="N2104" s="6" t="b">
        <v>0</v>
      </c>
    </row>
    <row r="2105" spans="1:14" x14ac:dyDescent="0.25">
      <c r="A2105" s="6" t="s">
        <v>4935</v>
      </c>
      <c r="B2105" s="7">
        <v>43076</v>
      </c>
      <c r="C2105" s="6" t="s">
        <v>4936</v>
      </c>
      <c r="D2105" s="6" t="s">
        <v>1927</v>
      </c>
      <c r="E2105" s="6">
        <v>24</v>
      </c>
      <c r="F2105" t="str">
        <f xml:space="preserve"> VLOOKUP(E2105,Category!A:C,2,0)</f>
        <v>Entertainment</v>
      </c>
      <c r="G2105" s="8">
        <v>43074</v>
      </c>
      <c r="H2105" s="6">
        <v>32878</v>
      </c>
      <c r="I2105" s="6">
        <v>21</v>
      </c>
      <c r="J2105" s="6">
        <v>39</v>
      </c>
      <c r="K2105" s="6">
        <v>13</v>
      </c>
      <c r="L2105" s="6" t="b">
        <v>0</v>
      </c>
      <c r="M2105" s="6" t="b">
        <v>0</v>
      </c>
      <c r="N2105" s="6" t="b">
        <v>0</v>
      </c>
    </row>
    <row r="2106" spans="1:14" x14ac:dyDescent="0.25">
      <c r="A2106" s="6" t="s">
        <v>4937</v>
      </c>
      <c r="B2106" s="7">
        <v>43076</v>
      </c>
      <c r="C2106" s="6" t="s">
        <v>4938</v>
      </c>
      <c r="D2106" s="6" t="s">
        <v>466</v>
      </c>
      <c r="E2106" s="6">
        <v>27</v>
      </c>
      <c r="F2106" t="str">
        <f xml:space="preserve"> VLOOKUP(E2106,Category!A:C,2,0)</f>
        <v>Education</v>
      </c>
      <c r="G2106" s="8">
        <v>43072</v>
      </c>
      <c r="H2106" s="6">
        <v>245312</v>
      </c>
      <c r="I2106" s="6">
        <v>11577</v>
      </c>
      <c r="J2106" s="6">
        <v>344</v>
      </c>
      <c r="K2106" s="6">
        <v>856</v>
      </c>
      <c r="L2106" s="6" t="b">
        <v>0</v>
      </c>
      <c r="M2106" s="6" t="b">
        <v>0</v>
      </c>
      <c r="N2106" s="6" t="b">
        <v>0</v>
      </c>
    </row>
    <row r="2107" spans="1:14" x14ac:dyDescent="0.25">
      <c r="A2107" s="6" t="s">
        <v>4939</v>
      </c>
      <c r="B2107" s="7">
        <v>43076</v>
      </c>
      <c r="C2107" s="6" t="s">
        <v>4940</v>
      </c>
      <c r="D2107" s="6" t="s">
        <v>823</v>
      </c>
      <c r="E2107" s="6">
        <v>25</v>
      </c>
      <c r="F2107" t="str">
        <f xml:space="preserve"> VLOOKUP(E2107,Category!A:C,2,0)</f>
        <v>News &amp; Politics</v>
      </c>
      <c r="G2107" s="8">
        <v>43074</v>
      </c>
      <c r="H2107" s="6">
        <v>132156</v>
      </c>
      <c r="I2107" s="6">
        <v>787</v>
      </c>
      <c r="J2107" s="6">
        <v>384</v>
      </c>
      <c r="K2107" s="6">
        <v>158</v>
      </c>
      <c r="L2107" s="6" t="b">
        <v>0</v>
      </c>
      <c r="M2107" s="6" t="b">
        <v>0</v>
      </c>
      <c r="N2107" s="6" t="b">
        <v>0</v>
      </c>
    </row>
    <row r="2108" spans="1:14" x14ac:dyDescent="0.25">
      <c r="A2108" s="6" t="s">
        <v>4941</v>
      </c>
      <c r="B2108" s="7">
        <v>43076</v>
      </c>
      <c r="C2108" s="6" t="s">
        <v>4942</v>
      </c>
      <c r="D2108" s="6" t="s">
        <v>704</v>
      </c>
      <c r="E2108" s="6">
        <v>25</v>
      </c>
      <c r="F2108" t="str">
        <f xml:space="preserve"> VLOOKUP(E2108,Category!A:C,2,0)</f>
        <v>News &amp; Politics</v>
      </c>
      <c r="G2108" s="8">
        <v>43073</v>
      </c>
      <c r="H2108" s="6">
        <v>151610</v>
      </c>
      <c r="I2108" s="6">
        <v>890</v>
      </c>
      <c r="J2108" s="6">
        <v>145</v>
      </c>
      <c r="K2108" s="6">
        <v>169</v>
      </c>
      <c r="L2108" s="6" t="b">
        <v>0</v>
      </c>
      <c r="M2108" s="6" t="b">
        <v>0</v>
      </c>
      <c r="N2108" s="6" t="b">
        <v>0</v>
      </c>
    </row>
    <row r="2109" spans="1:14" x14ac:dyDescent="0.25">
      <c r="A2109" s="6" t="s">
        <v>4943</v>
      </c>
      <c r="B2109" s="7">
        <v>43076</v>
      </c>
      <c r="C2109" s="6" t="s">
        <v>4944</v>
      </c>
      <c r="D2109" s="6" t="s">
        <v>354</v>
      </c>
      <c r="E2109" s="6">
        <v>25</v>
      </c>
      <c r="F2109" t="str">
        <f xml:space="preserve"> VLOOKUP(E2109,Category!A:C,2,0)</f>
        <v>News &amp; Politics</v>
      </c>
      <c r="G2109" s="8">
        <v>43073</v>
      </c>
      <c r="H2109" s="6">
        <v>80821</v>
      </c>
      <c r="I2109" s="6">
        <v>1114</v>
      </c>
      <c r="J2109" s="6">
        <v>66</v>
      </c>
      <c r="K2109" s="6">
        <v>158</v>
      </c>
      <c r="L2109" s="6" t="b">
        <v>0</v>
      </c>
      <c r="M2109" s="6" t="b">
        <v>0</v>
      </c>
      <c r="N2109" s="6" t="b">
        <v>0</v>
      </c>
    </row>
    <row r="2110" spans="1:14" x14ac:dyDescent="0.25">
      <c r="A2110" s="6" t="s">
        <v>4945</v>
      </c>
      <c r="B2110" s="7">
        <v>43076</v>
      </c>
      <c r="C2110" s="6" t="s">
        <v>4946</v>
      </c>
      <c r="D2110" s="6" t="s">
        <v>592</v>
      </c>
      <c r="E2110" s="6">
        <v>17</v>
      </c>
      <c r="F2110" t="str">
        <f xml:space="preserve"> VLOOKUP(E2110,Category!A:C,2,0)</f>
        <v>Sports</v>
      </c>
      <c r="G2110" s="8">
        <v>43074</v>
      </c>
      <c r="H2110" s="6">
        <v>39603</v>
      </c>
      <c r="I2110" s="6">
        <v>103</v>
      </c>
      <c r="J2110" s="6">
        <v>14</v>
      </c>
      <c r="K2110" s="6">
        <v>3</v>
      </c>
      <c r="L2110" s="6" t="b">
        <v>0</v>
      </c>
      <c r="M2110" s="6" t="b">
        <v>0</v>
      </c>
      <c r="N2110" s="6" t="b">
        <v>0</v>
      </c>
    </row>
    <row r="2111" spans="1:14" x14ac:dyDescent="0.25">
      <c r="A2111" s="6" t="s">
        <v>4947</v>
      </c>
      <c r="B2111" s="7">
        <v>43076</v>
      </c>
      <c r="C2111" s="6" t="s">
        <v>4948</v>
      </c>
      <c r="D2111" s="6" t="s">
        <v>4949</v>
      </c>
      <c r="E2111" s="6">
        <v>25</v>
      </c>
      <c r="F2111" t="str">
        <f xml:space="preserve"> VLOOKUP(E2111,Category!A:C,2,0)</f>
        <v>News &amp; Politics</v>
      </c>
      <c r="G2111" s="8">
        <v>43073</v>
      </c>
      <c r="H2111" s="6">
        <v>222061</v>
      </c>
      <c r="I2111" s="6">
        <v>1989</v>
      </c>
      <c r="J2111" s="6">
        <v>188</v>
      </c>
      <c r="K2111" s="6">
        <v>186</v>
      </c>
      <c r="L2111" s="6" t="b">
        <v>0</v>
      </c>
      <c r="M2111" s="6" t="b">
        <v>0</v>
      </c>
      <c r="N2111" s="6" t="b">
        <v>0</v>
      </c>
    </row>
    <row r="2112" spans="1:14" x14ac:dyDescent="0.25">
      <c r="A2112" s="6" t="s">
        <v>4950</v>
      </c>
      <c r="B2112" s="7">
        <v>43076</v>
      </c>
      <c r="C2112" s="6" t="s">
        <v>4951</v>
      </c>
      <c r="D2112" s="6" t="s">
        <v>4952</v>
      </c>
      <c r="E2112" s="6">
        <v>25</v>
      </c>
      <c r="F2112" t="str">
        <f xml:space="preserve"> VLOOKUP(E2112,Category!A:C,2,0)</f>
        <v>News &amp; Politics</v>
      </c>
      <c r="G2112" s="8">
        <v>43073</v>
      </c>
      <c r="H2112" s="6">
        <v>117457</v>
      </c>
      <c r="I2112" s="6">
        <v>588</v>
      </c>
      <c r="J2112" s="6">
        <v>52</v>
      </c>
      <c r="K2112" s="6">
        <v>26</v>
      </c>
      <c r="L2112" s="6" t="b">
        <v>0</v>
      </c>
      <c r="M2112" s="6" t="b">
        <v>0</v>
      </c>
      <c r="N2112" s="6" t="b">
        <v>0</v>
      </c>
    </row>
    <row r="2113" spans="1:14" x14ac:dyDescent="0.25">
      <c r="A2113" s="6" t="s">
        <v>4953</v>
      </c>
      <c r="B2113" s="7">
        <v>43076</v>
      </c>
      <c r="C2113" s="6" t="s">
        <v>4954</v>
      </c>
      <c r="D2113" s="6" t="s">
        <v>81</v>
      </c>
      <c r="E2113" s="6">
        <v>2</v>
      </c>
      <c r="F2113" t="str">
        <f xml:space="preserve"> VLOOKUP(E2113,Category!A:C,2,0)</f>
        <v>Autos &amp; Vehicles</v>
      </c>
      <c r="G2113" s="8">
        <v>43072</v>
      </c>
      <c r="H2113" s="6">
        <v>165018</v>
      </c>
      <c r="I2113" s="6">
        <v>1104</v>
      </c>
      <c r="J2113" s="6">
        <v>249</v>
      </c>
      <c r="K2113" s="6">
        <v>49</v>
      </c>
      <c r="L2113" s="6" t="b">
        <v>0</v>
      </c>
      <c r="M2113" s="6" t="b">
        <v>0</v>
      </c>
      <c r="N2113" s="6" t="b">
        <v>0</v>
      </c>
    </row>
    <row r="2114" spans="1:14" x14ac:dyDescent="0.25">
      <c r="A2114" s="6" t="s">
        <v>4955</v>
      </c>
      <c r="B2114" s="7">
        <v>43076</v>
      </c>
      <c r="C2114" s="6" t="s">
        <v>4956</v>
      </c>
      <c r="D2114" s="6" t="s">
        <v>249</v>
      </c>
      <c r="E2114" s="6">
        <v>24</v>
      </c>
      <c r="F2114" t="str">
        <f xml:space="preserve"> VLOOKUP(E2114,Category!A:C,2,0)</f>
        <v>Entertainment</v>
      </c>
      <c r="G2114" s="8">
        <v>43074</v>
      </c>
      <c r="H2114" s="6">
        <v>57744</v>
      </c>
      <c r="I2114" s="6">
        <v>1237</v>
      </c>
      <c r="J2114" s="6">
        <v>78</v>
      </c>
      <c r="K2114" s="6">
        <v>241</v>
      </c>
      <c r="L2114" s="6" t="b">
        <v>0</v>
      </c>
      <c r="M2114" s="6" t="b">
        <v>0</v>
      </c>
      <c r="N2114" s="6" t="b">
        <v>0</v>
      </c>
    </row>
    <row r="2115" spans="1:14" x14ac:dyDescent="0.25">
      <c r="A2115" s="6" t="s">
        <v>4957</v>
      </c>
      <c r="B2115" s="7">
        <v>43076</v>
      </c>
      <c r="C2115" s="6" t="s">
        <v>4958</v>
      </c>
      <c r="D2115" s="6" t="s">
        <v>225</v>
      </c>
      <c r="E2115" s="6">
        <v>23</v>
      </c>
      <c r="F2115" t="str">
        <f xml:space="preserve"> VLOOKUP(E2115,Category!A:C,2,0)</f>
        <v>Comedy</v>
      </c>
      <c r="G2115" s="8">
        <v>43071</v>
      </c>
      <c r="H2115" s="6">
        <v>655219</v>
      </c>
      <c r="I2115" s="6">
        <v>32380</v>
      </c>
      <c r="J2115" s="6">
        <v>2390</v>
      </c>
      <c r="K2115" s="6">
        <v>1711</v>
      </c>
      <c r="L2115" s="6" t="b">
        <v>0</v>
      </c>
      <c r="M2115" s="6" t="b">
        <v>0</v>
      </c>
      <c r="N2115" s="6" t="b">
        <v>0</v>
      </c>
    </row>
    <row r="2116" spans="1:14" x14ac:dyDescent="0.25">
      <c r="A2116" s="6" t="s">
        <v>4959</v>
      </c>
      <c r="B2116" s="7">
        <v>43076</v>
      </c>
      <c r="C2116" s="6" t="s">
        <v>4960</v>
      </c>
      <c r="D2116" s="6" t="s">
        <v>363</v>
      </c>
      <c r="E2116" s="6">
        <v>10</v>
      </c>
      <c r="F2116" t="str">
        <f xml:space="preserve"> VLOOKUP(E2116,Category!A:C,2,0)</f>
        <v>Music</v>
      </c>
      <c r="G2116" s="8">
        <v>43074</v>
      </c>
      <c r="H2116" s="6">
        <v>41373</v>
      </c>
      <c r="I2116" s="6">
        <v>374</v>
      </c>
      <c r="J2116" s="6">
        <v>90</v>
      </c>
      <c r="K2116" s="6">
        <v>56</v>
      </c>
      <c r="L2116" s="6" t="b">
        <v>0</v>
      </c>
      <c r="M2116" s="6" t="b">
        <v>0</v>
      </c>
      <c r="N2116" s="6" t="b">
        <v>0</v>
      </c>
    </row>
    <row r="2117" spans="1:14" x14ac:dyDescent="0.25">
      <c r="A2117" s="6" t="s">
        <v>4961</v>
      </c>
      <c r="B2117" s="7">
        <v>43076</v>
      </c>
      <c r="C2117" s="6" t="s">
        <v>4962</v>
      </c>
      <c r="D2117" s="6" t="s">
        <v>826</v>
      </c>
      <c r="E2117" s="6">
        <v>24</v>
      </c>
      <c r="F2117" t="str">
        <f xml:space="preserve"> VLOOKUP(E2117,Category!A:C,2,0)</f>
        <v>Entertainment</v>
      </c>
      <c r="G2117" s="8">
        <v>43074</v>
      </c>
      <c r="H2117" s="6">
        <v>104603</v>
      </c>
      <c r="I2117" s="6">
        <v>239</v>
      </c>
      <c r="J2117" s="6">
        <v>23</v>
      </c>
      <c r="K2117" s="6">
        <v>12</v>
      </c>
      <c r="L2117" s="6" t="b">
        <v>0</v>
      </c>
      <c r="M2117" s="6" t="b">
        <v>0</v>
      </c>
      <c r="N2117" s="6" t="b">
        <v>0</v>
      </c>
    </row>
    <row r="2118" spans="1:14" x14ac:dyDescent="0.25">
      <c r="A2118" s="6" t="s">
        <v>4963</v>
      </c>
      <c r="B2118" s="7">
        <v>43076</v>
      </c>
      <c r="C2118" s="6" t="s">
        <v>4964</v>
      </c>
      <c r="D2118" s="6" t="s">
        <v>1037</v>
      </c>
      <c r="E2118" s="6">
        <v>24</v>
      </c>
      <c r="F2118" t="str">
        <f xml:space="preserve"> VLOOKUP(E2118,Category!A:C,2,0)</f>
        <v>Entertainment</v>
      </c>
      <c r="G2118" s="8">
        <v>43074</v>
      </c>
      <c r="H2118" s="6">
        <v>207153</v>
      </c>
      <c r="I2118" s="6">
        <v>13910</v>
      </c>
      <c r="J2118" s="6">
        <v>168</v>
      </c>
      <c r="K2118" s="6">
        <v>938</v>
      </c>
      <c r="L2118" s="6" t="b">
        <v>0</v>
      </c>
      <c r="M2118" s="6" t="b">
        <v>0</v>
      </c>
      <c r="N2118" s="6" t="b">
        <v>0</v>
      </c>
    </row>
    <row r="2119" spans="1:14" x14ac:dyDescent="0.25">
      <c r="A2119" s="6" t="s">
        <v>4965</v>
      </c>
      <c r="B2119" s="7">
        <v>43076</v>
      </c>
      <c r="C2119" s="6" t="s">
        <v>4966</v>
      </c>
      <c r="D2119" s="6" t="s">
        <v>1447</v>
      </c>
      <c r="E2119" s="6">
        <v>24</v>
      </c>
      <c r="F2119" t="str">
        <f xml:space="preserve"> VLOOKUP(E2119,Category!A:C,2,0)</f>
        <v>Entertainment</v>
      </c>
      <c r="G2119" s="8">
        <v>43074</v>
      </c>
      <c r="H2119" s="6">
        <v>52928</v>
      </c>
      <c r="I2119" s="6">
        <v>1162</v>
      </c>
      <c r="J2119" s="6">
        <v>32</v>
      </c>
      <c r="K2119" s="6">
        <v>38</v>
      </c>
      <c r="L2119" s="6" t="b">
        <v>0</v>
      </c>
      <c r="M2119" s="6" t="b">
        <v>0</v>
      </c>
      <c r="N2119" s="6" t="b">
        <v>0</v>
      </c>
    </row>
    <row r="2120" spans="1:14" x14ac:dyDescent="0.25">
      <c r="A2120" s="6" t="s">
        <v>4967</v>
      </c>
      <c r="B2120" s="7">
        <v>43076</v>
      </c>
      <c r="C2120" s="6" t="s">
        <v>4968</v>
      </c>
      <c r="D2120" s="6" t="s">
        <v>4969</v>
      </c>
      <c r="E2120" s="6">
        <v>24</v>
      </c>
      <c r="F2120" t="str">
        <f xml:space="preserve"> VLOOKUP(E2120,Category!A:C,2,0)</f>
        <v>Entertainment</v>
      </c>
      <c r="G2120" s="8">
        <v>43074</v>
      </c>
      <c r="H2120" s="6">
        <v>46166</v>
      </c>
      <c r="I2120" s="6">
        <v>37</v>
      </c>
      <c r="J2120" s="6">
        <v>10</v>
      </c>
      <c r="K2120" s="6">
        <v>12</v>
      </c>
      <c r="L2120" s="6" t="b">
        <v>0</v>
      </c>
      <c r="M2120" s="6" t="b">
        <v>0</v>
      </c>
      <c r="N2120" s="6" t="b">
        <v>0</v>
      </c>
    </row>
    <row r="2121" spans="1:14" x14ac:dyDescent="0.25">
      <c r="A2121" s="6" t="s">
        <v>4970</v>
      </c>
      <c r="B2121" s="7">
        <v>43076</v>
      </c>
      <c r="C2121" s="6" t="s">
        <v>4971</v>
      </c>
      <c r="D2121" s="6" t="s">
        <v>900</v>
      </c>
      <c r="E2121" s="6">
        <v>25</v>
      </c>
      <c r="F2121" t="str">
        <f xml:space="preserve"> VLOOKUP(E2121,Category!A:C,2,0)</f>
        <v>News &amp; Politics</v>
      </c>
      <c r="G2121" s="8">
        <v>43073</v>
      </c>
      <c r="H2121" s="6">
        <v>425126</v>
      </c>
      <c r="I2121" s="6">
        <v>2668</v>
      </c>
      <c r="J2121" s="6">
        <v>214</v>
      </c>
      <c r="K2121" s="6">
        <v>125</v>
      </c>
      <c r="L2121" s="6" t="b">
        <v>0</v>
      </c>
      <c r="M2121" s="6" t="b">
        <v>0</v>
      </c>
      <c r="N2121" s="6" t="b">
        <v>0</v>
      </c>
    </row>
    <row r="2122" spans="1:14" x14ac:dyDescent="0.25">
      <c r="A2122" s="6" t="s">
        <v>4972</v>
      </c>
      <c r="B2122" s="7">
        <v>43076</v>
      </c>
      <c r="C2122" s="6" t="s">
        <v>4973</v>
      </c>
      <c r="D2122" s="6" t="s">
        <v>954</v>
      </c>
      <c r="E2122" s="6">
        <v>24</v>
      </c>
      <c r="F2122" t="str">
        <f xml:space="preserve"> VLOOKUP(E2122,Category!A:C,2,0)</f>
        <v>Entertainment</v>
      </c>
      <c r="G2122" s="8">
        <v>43073</v>
      </c>
      <c r="H2122" s="6">
        <v>147238</v>
      </c>
      <c r="I2122" s="6">
        <v>8307</v>
      </c>
      <c r="J2122" s="6">
        <v>418</v>
      </c>
      <c r="K2122" s="6">
        <v>872</v>
      </c>
      <c r="L2122" s="6" t="b">
        <v>0</v>
      </c>
      <c r="M2122" s="6" t="b">
        <v>0</v>
      </c>
      <c r="N2122" s="6" t="b">
        <v>0</v>
      </c>
    </row>
    <row r="2123" spans="1:14" x14ac:dyDescent="0.25">
      <c r="A2123" s="6" t="s">
        <v>4974</v>
      </c>
      <c r="B2123" s="7">
        <v>43076</v>
      </c>
      <c r="C2123" s="6" t="s">
        <v>4975</v>
      </c>
      <c r="D2123" s="6" t="s">
        <v>309</v>
      </c>
      <c r="E2123" s="6">
        <v>22</v>
      </c>
      <c r="F2123" t="str">
        <f xml:space="preserve"> VLOOKUP(E2123,Category!A:C,2,0)</f>
        <v>People &amp; Blogs</v>
      </c>
      <c r="G2123" s="8">
        <v>43073</v>
      </c>
      <c r="H2123" s="6">
        <v>116521</v>
      </c>
      <c r="I2123" s="6">
        <v>174</v>
      </c>
      <c r="J2123" s="6">
        <v>118</v>
      </c>
      <c r="K2123" s="6">
        <v>33</v>
      </c>
      <c r="L2123" s="6" t="b">
        <v>0</v>
      </c>
      <c r="M2123" s="6" t="b">
        <v>0</v>
      </c>
      <c r="N2123" s="6" t="b">
        <v>0</v>
      </c>
    </row>
    <row r="2124" spans="1:14" x14ac:dyDescent="0.25">
      <c r="A2124" s="6" t="s">
        <v>4976</v>
      </c>
      <c r="B2124" s="7">
        <v>43076</v>
      </c>
      <c r="C2124" s="6" t="s">
        <v>4977</v>
      </c>
      <c r="D2124" s="6" t="s">
        <v>357</v>
      </c>
      <c r="E2124" s="6">
        <v>22</v>
      </c>
      <c r="F2124" t="str">
        <f xml:space="preserve"> VLOOKUP(E2124,Category!A:C,2,0)</f>
        <v>People &amp; Blogs</v>
      </c>
      <c r="G2124" s="8">
        <v>43072</v>
      </c>
      <c r="H2124" s="6">
        <v>150478</v>
      </c>
      <c r="I2124" s="6">
        <v>176</v>
      </c>
      <c r="J2124" s="6">
        <v>294</v>
      </c>
      <c r="K2124" s="6">
        <v>25</v>
      </c>
      <c r="L2124" s="6" t="b">
        <v>0</v>
      </c>
      <c r="M2124" s="6" t="b">
        <v>0</v>
      </c>
      <c r="N2124" s="6" t="b">
        <v>0</v>
      </c>
    </row>
    <row r="2125" spans="1:14" x14ac:dyDescent="0.25">
      <c r="A2125" s="6" t="s">
        <v>4978</v>
      </c>
      <c r="B2125" s="7">
        <v>43076</v>
      </c>
      <c r="C2125" s="6" t="s">
        <v>4979</v>
      </c>
      <c r="D2125" s="6" t="s">
        <v>4311</v>
      </c>
      <c r="E2125" s="6">
        <v>24</v>
      </c>
      <c r="F2125" t="str">
        <f xml:space="preserve"> VLOOKUP(E2125,Category!A:C,2,0)</f>
        <v>Entertainment</v>
      </c>
      <c r="G2125" s="8">
        <v>43074</v>
      </c>
      <c r="H2125" s="6">
        <v>126402</v>
      </c>
      <c r="I2125" s="6">
        <v>1274</v>
      </c>
      <c r="J2125" s="6">
        <v>290</v>
      </c>
      <c r="K2125" s="6">
        <v>247</v>
      </c>
      <c r="L2125" s="6" t="b">
        <v>0</v>
      </c>
      <c r="M2125" s="6" t="b">
        <v>0</v>
      </c>
      <c r="N2125" s="6" t="b">
        <v>0</v>
      </c>
    </row>
    <row r="2126" spans="1:14" x14ac:dyDescent="0.25">
      <c r="A2126" s="6" t="s">
        <v>4980</v>
      </c>
      <c r="B2126" s="7">
        <v>43076</v>
      </c>
      <c r="C2126" s="6" t="s">
        <v>4981</v>
      </c>
      <c r="D2126" s="6" t="s">
        <v>1881</v>
      </c>
      <c r="E2126" s="6">
        <v>24</v>
      </c>
      <c r="F2126" t="str">
        <f xml:space="preserve"> VLOOKUP(E2126,Category!A:C,2,0)</f>
        <v>Entertainment</v>
      </c>
      <c r="G2126" s="8">
        <v>43073</v>
      </c>
      <c r="H2126" s="6">
        <v>51862</v>
      </c>
      <c r="I2126" s="6">
        <v>108</v>
      </c>
      <c r="J2126" s="6">
        <v>116</v>
      </c>
      <c r="K2126" s="6">
        <v>58</v>
      </c>
      <c r="L2126" s="6" t="b">
        <v>0</v>
      </c>
      <c r="M2126" s="6" t="b">
        <v>0</v>
      </c>
      <c r="N2126" s="6" t="b">
        <v>0</v>
      </c>
    </row>
    <row r="2127" spans="1:14" x14ac:dyDescent="0.25">
      <c r="A2127" s="6" t="s">
        <v>4982</v>
      </c>
      <c r="B2127" s="7">
        <v>43076</v>
      </c>
      <c r="C2127" s="6" t="s">
        <v>4983</v>
      </c>
      <c r="D2127" s="6" t="s">
        <v>135</v>
      </c>
      <c r="E2127" s="6">
        <v>27</v>
      </c>
      <c r="F2127" t="str">
        <f xml:space="preserve"> VLOOKUP(E2127,Category!A:C,2,0)</f>
        <v>Education</v>
      </c>
      <c r="G2127" s="8">
        <v>43075</v>
      </c>
      <c r="H2127" s="6">
        <v>16119</v>
      </c>
      <c r="I2127" s="6">
        <v>573</v>
      </c>
      <c r="J2127" s="6">
        <v>13</v>
      </c>
      <c r="K2127" s="6">
        <v>17</v>
      </c>
      <c r="L2127" s="6" t="b">
        <v>0</v>
      </c>
      <c r="M2127" s="6" t="b">
        <v>0</v>
      </c>
      <c r="N2127" s="6" t="b">
        <v>0</v>
      </c>
    </row>
    <row r="2128" spans="1:14" x14ac:dyDescent="0.25">
      <c r="A2128" s="6" t="s">
        <v>4984</v>
      </c>
      <c r="B2128" s="7">
        <v>43076</v>
      </c>
      <c r="C2128" s="6" t="s">
        <v>4985</v>
      </c>
      <c r="D2128" s="6" t="s">
        <v>1704</v>
      </c>
      <c r="E2128" s="6">
        <v>24</v>
      </c>
      <c r="F2128" t="str">
        <f xml:space="preserve"> VLOOKUP(E2128,Category!A:C,2,0)</f>
        <v>Entertainment</v>
      </c>
      <c r="G2128" s="8">
        <v>43073</v>
      </c>
      <c r="H2128" s="6">
        <v>88986</v>
      </c>
      <c r="I2128" s="6">
        <v>347</v>
      </c>
      <c r="J2128" s="6">
        <v>322</v>
      </c>
      <c r="K2128" s="6">
        <v>195</v>
      </c>
      <c r="L2128" s="6" t="b">
        <v>0</v>
      </c>
      <c r="M2128" s="6" t="b">
        <v>0</v>
      </c>
      <c r="N2128" s="6" t="b">
        <v>0</v>
      </c>
    </row>
    <row r="2129" spans="1:14" x14ac:dyDescent="0.25">
      <c r="A2129" s="6" t="s">
        <v>4986</v>
      </c>
      <c r="B2129" s="7">
        <v>43076</v>
      </c>
      <c r="C2129" s="6" t="s">
        <v>4987</v>
      </c>
      <c r="D2129" s="6" t="s">
        <v>748</v>
      </c>
      <c r="E2129" s="6">
        <v>26</v>
      </c>
      <c r="F2129" t="str">
        <f xml:space="preserve"> VLOOKUP(E2129,Category!A:C,2,0)</f>
        <v>Howto &amp; Style</v>
      </c>
      <c r="G2129" s="8">
        <v>43073</v>
      </c>
      <c r="H2129" s="6">
        <v>2789693</v>
      </c>
      <c r="I2129" s="6">
        <v>21779</v>
      </c>
      <c r="J2129" s="6">
        <v>2263</v>
      </c>
      <c r="K2129" s="6">
        <v>1845</v>
      </c>
      <c r="L2129" s="6" t="b">
        <v>0</v>
      </c>
      <c r="M2129" s="6" t="b">
        <v>0</v>
      </c>
      <c r="N2129" s="6" t="b">
        <v>0</v>
      </c>
    </row>
    <row r="2130" spans="1:14" x14ac:dyDescent="0.25">
      <c r="A2130" s="6" t="s">
        <v>4988</v>
      </c>
      <c r="B2130" s="7">
        <v>43076</v>
      </c>
      <c r="C2130" s="6" t="s">
        <v>4989</v>
      </c>
      <c r="D2130" s="6" t="s">
        <v>423</v>
      </c>
      <c r="E2130" s="6">
        <v>26</v>
      </c>
      <c r="F2130" t="str">
        <f xml:space="preserve"> VLOOKUP(E2130,Category!A:C,2,0)</f>
        <v>Howto &amp; Style</v>
      </c>
      <c r="G2130" s="8">
        <v>43074</v>
      </c>
      <c r="H2130" s="6">
        <v>13134</v>
      </c>
      <c r="I2130" s="6">
        <v>871</v>
      </c>
      <c r="J2130" s="6">
        <v>64</v>
      </c>
      <c r="K2130" s="6">
        <v>82</v>
      </c>
      <c r="L2130" s="6" t="b">
        <v>0</v>
      </c>
      <c r="M2130" s="6" t="b">
        <v>0</v>
      </c>
      <c r="N2130" s="6" t="b">
        <v>0</v>
      </c>
    </row>
    <row r="2131" spans="1:14" x14ac:dyDescent="0.25">
      <c r="A2131" s="6" t="s">
        <v>4990</v>
      </c>
      <c r="B2131" s="7">
        <v>43076</v>
      </c>
      <c r="C2131" s="6" t="s">
        <v>4991</v>
      </c>
      <c r="D2131" s="6" t="s">
        <v>2328</v>
      </c>
      <c r="E2131" s="6">
        <v>25</v>
      </c>
      <c r="F2131" t="str">
        <f xml:space="preserve"> VLOOKUP(E2131,Category!A:C,2,0)</f>
        <v>News &amp; Politics</v>
      </c>
      <c r="G2131" s="8">
        <v>43074</v>
      </c>
      <c r="H2131" s="6">
        <v>42985</v>
      </c>
      <c r="I2131" s="6">
        <v>102</v>
      </c>
      <c r="J2131" s="6">
        <v>12</v>
      </c>
      <c r="K2131" s="6">
        <v>12</v>
      </c>
      <c r="L2131" s="6" t="b">
        <v>0</v>
      </c>
      <c r="M2131" s="6" t="b">
        <v>0</v>
      </c>
      <c r="N2131" s="6" t="b">
        <v>0</v>
      </c>
    </row>
    <row r="2132" spans="1:14" x14ac:dyDescent="0.25">
      <c r="A2132" s="6" t="s">
        <v>4992</v>
      </c>
      <c r="B2132" s="7">
        <v>43076</v>
      </c>
      <c r="C2132" s="6" t="s">
        <v>4993</v>
      </c>
      <c r="D2132" s="6" t="s">
        <v>565</v>
      </c>
      <c r="E2132" s="6">
        <v>24</v>
      </c>
      <c r="F2132" t="str">
        <f xml:space="preserve"> VLOOKUP(E2132,Category!A:C,2,0)</f>
        <v>Entertainment</v>
      </c>
      <c r="G2132" s="8">
        <v>43072</v>
      </c>
      <c r="H2132" s="6">
        <v>72255</v>
      </c>
      <c r="I2132" s="6">
        <v>51</v>
      </c>
      <c r="J2132" s="6">
        <v>57</v>
      </c>
      <c r="K2132" s="6">
        <v>12</v>
      </c>
      <c r="L2132" s="6" t="b">
        <v>0</v>
      </c>
      <c r="M2132" s="6" t="b">
        <v>0</v>
      </c>
      <c r="N2132" s="6" t="b">
        <v>0</v>
      </c>
    </row>
    <row r="2133" spans="1:14" x14ac:dyDescent="0.25">
      <c r="A2133" s="6" t="s">
        <v>4994</v>
      </c>
      <c r="B2133" s="7">
        <v>43076</v>
      </c>
      <c r="C2133" s="6" t="s">
        <v>4995</v>
      </c>
      <c r="D2133" s="6" t="s">
        <v>4996</v>
      </c>
      <c r="E2133" s="6">
        <v>22</v>
      </c>
      <c r="F2133" t="str">
        <f xml:space="preserve"> VLOOKUP(E2133,Category!A:C,2,0)</f>
        <v>People &amp; Blogs</v>
      </c>
      <c r="G2133" s="8">
        <v>43074</v>
      </c>
      <c r="H2133" s="6">
        <v>21988</v>
      </c>
      <c r="I2133" s="6">
        <v>109</v>
      </c>
      <c r="J2133" s="6">
        <v>10</v>
      </c>
      <c r="K2133" s="6">
        <v>7</v>
      </c>
      <c r="L2133" s="6" t="b">
        <v>0</v>
      </c>
      <c r="M2133" s="6" t="b">
        <v>0</v>
      </c>
      <c r="N2133" s="6" t="b">
        <v>0</v>
      </c>
    </row>
    <row r="2134" spans="1:14" x14ac:dyDescent="0.25">
      <c r="A2134" s="6" t="s">
        <v>4997</v>
      </c>
      <c r="B2134" s="7">
        <v>43076</v>
      </c>
      <c r="C2134" s="6" t="s">
        <v>4998</v>
      </c>
      <c r="D2134" s="6" t="s">
        <v>1369</v>
      </c>
      <c r="E2134" s="6">
        <v>25</v>
      </c>
      <c r="F2134" t="str">
        <f xml:space="preserve"> VLOOKUP(E2134,Category!A:C,2,0)</f>
        <v>News &amp; Politics</v>
      </c>
      <c r="G2134" s="8">
        <v>43074</v>
      </c>
      <c r="H2134" s="6">
        <v>30484</v>
      </c>
      <c r="I2134" s="6">
        <v>43</v>
      </c>
      <c r="J2134" s="6">
        <v>34</v>
      </c>
      <c r="K2134" s="6">
        <v>6</v>
      </c>
      <c r="L2134" s="6" t="b">
        <v>0</v>
      </c>
      <c r="M2134" s="6" t="b">
        <v>0</v>
      </c>
      <c r="N2134" s="6" t="b">
        <v>0</v>
      </c>
    </row>
    <row r="2135" spans="1:14" x14ac:dyDescent="0.25">
      <c r="A2135" s="6" t="s">
        <v>4999</v>
      </c>
      <c r="B2135" s="7">
        <v>43076</v>
      </c>
      <c r="C2135" s="6" t="s">
        <v>5000</v>
      </c>
      <c r="D2135" s="6" t="s">
        <v>1052</v>
      </c>
      <c r="E2135" s="6">
        <v>22</v>
      </c>
      <c r="F2135" t="str">
        <f xml:space="preserve"> VLOOKUP(E2135,Category!A:C,2,0)</f>
        <v>People &amp; Blogs</v>
      </c>
      <c r="G2135" s="8">
        <v>43074</v>
      </c>
      <c r="H2135" s="6">
        <v>33108</v>
      </c>
      <c r="I2135" s="6">
        <v>374</v>
      </c>
      <c r="J2135" s="6">
        <v>72</v>
      </c>
      <c r="K2135" s="6">
        <v>64</v>
      </c>
      <c r="L2135" s="6" t="b">
        <v>0</v>
      </c>
      <c r="M2135" s="6" t="b">
        <v>0</v>
      </c>
      <c r="N2135" s="6" t="b">
        <v>0</v>
      </c>
    </row>
    <row r="2136" spans="1:14" x14ac:dyDescent="0.25">
      <c r="A2136" s="6" t="s">
        <v>5001</v>
      </c>
      <c r="B2136" s="7">
        <v>43076</v>
      </c>
      <c r="C2136" s="6" t="s">
        <v>5002</v>
      </c>
      <c r="D2136" s="6" t="s">
        <v>420</v>
      </c>
      <c r="E2136" s="6">
        <v>23</v>
      </c>
      <c r="F2136" t="str">
        <f xml:space="preserve"> VLOOKUP(E2136,Category!A:C,2,0)</f>
        <v>Comedy</v>
      </c>
      <c r="G2136" s="8">
        <v>43074</v>
      </c>
      <c r="H2136" s="6">
        <v>955987</v>
      </c>
      <c r="I2136" s="6">
        <v>17812</v>
      </c>
      <c r="J2136" s="6">
        <v>347</v>
      </c>
      <c r="K2136" s="6">
        <v>2355</v>
      </c>
      <c r="L2136" s="6" t="b">
        <v>0</v>
      </c>
      <c r="M2136" s="6" t="b">
        <v>0</v>
      </c>
      <c r="N2136" s="6" t="b">
        <v>0</v>
      </c>
    </row>
    <row r="2137" spans="1:14" x14ac:dyDescent="0.25">
      <c r="A2137" s="6" t="s">
        <v>5003</v>
      </c>
      <c r="B2137" s="7">
        <v>43076</v>
      </c>
      <c r="C2137" s="6" t="s">
        <v>5004</v>
      </c>
      <c r="D2137" s="6" t="s">
        <v>5005</v>
      </c>
      <c r="E2137" s="6">
        <v>20</v>
      </c>
      <c r="F2137" t="str">
        <f xml:space="preserve"> VLOOKUP(E2137,Category!A:C,2,0)</f>
        <v>Gaming</v>
      </c>
      <c r="G2137" s="8">
        <v>43074</v>
      </c>
      <c r="H2137" s="6">
        <v>287068</v>
      </c>
      <c r="I2137" s="6">
        <v>7228</v>
      </c>
      <c r="J2137" s="6">
        <v>279</v>
      </c>
      <c r="K2137" s="6">
        <v>461</v>
      </c>
      <c r="L2137" s="6" t="b">
        <v>0</v>
      </c>
      <c r="M2137" s="6" t="b">
        <v>0</v>
      </c>
      <c r="N2137" s="6" t="b">
        <v>0</v>
      </c>
    </row>
    <row r="2138" spans="1:14" x14ac:dyDescent="0.25">
      <c r="A2138" s="6" t="s">
        <v>5006</v>
      </c>
      <c r="B2138" s="7">
        <v>43076</v>
      </c>
      <c r="C2138" s="6" t="s">
        <v>5007</v>
      </c>
      <c r="D2138" s="6" t="s">
        <v>1894</v>
      </c>
      <c r="E2138" s="6">
        <v>24</v>
      </c>
      <c r="F2138" t="str">
        <f xml:space="preserve"> VLOOKUP(E2138,Category!A:C,2,0)</f>
        <v>Entertainment</v>
      </c>
      <c r="G2138" s="8">
        <v>43075</v>
      </c>
      <c r="H2138" s="6">
        <v>6650</v>
      </c>
      <c r="I2138" s="6">
        <v>10</v>
      </c>
      <c r="J2138" s="6">
        <v>3</v>
      </c>
      <c r="K2138" s="6">
        <v>1</v>
      </c>
      <c r="L2138" s="6" t="b">
        <v>0</v>
      </c>
      <c r="M2138" s="6" t="b">
        <v>0</v>
      </c>
      <c r="N2138" s="6" t="b">
        <v>0</v>
      </c>
    </row>
    <row r="2139" spans="1:14" x14ac:dyDescent="0.25">
      <c r="A2139" s="6" t="s">
        <v>5008</v>
      </c>
      <c r="B2139" s="7">
        <v>43076</v>
      </c>
      <c r="C2139" s="6" t="s">
        <v>5009</v>
      </c>
      <c r="D2139" s="6" t="s">
        <v>1296</v>
      </c>
      <c r="E2139" s="6">
        <v>23</v>
      </c>
      <c r="F2139" t="str">
        <f xml:space="preserve"> VLOOKUP(E2139,Category!A:C,2,0)</f>
        <v>Comedy</v>
      </c>
      <c r="G2139" s="8">
        <v>43073</v>
      </c>
      <c r="H2139" s="6">
        <v>82920</v>
      </c>
      <c r="I2139" s="6">
        <v>2561</v>
      </c>
      <c r="J2139" s="6">
        <v>90</v>
      </c>
      <c r="K2139" s="6">
        <v>194</v>
      </c>
      <c r="L2139" s="6" t="b">
        <v>0</v>
      </c>
      <c r="M2139" s="6" t="b">
        <v>0</v>
      </c>
      <c r="N2139" s="6" t="b">
        <v>0</v>
      </c>
    </row>
    <row r="2140" spans="1:14" x14ac:dyDescent="0.25">
      <c r="A2140" s="6" t="s">
        <v>5010</v>
      </c>
      <c r="B2140" s="7">
        <v>43076</v>
      </c>
      <c r="C2140" s="6" t="s">
        <v>5011</v>
      </c>
      <c r="D2140" s="6" t="s">
        <v>1712</v>
      </c>
      <c r="E2140" s="6">
        <v>25</v>
      </c>
      <c r="F2140" t="str">
        <f xml:space="preserve"> VLOOKUP(E2140,Category!A:C,2,0)</f>
        <v>News &amp; Politics</v>
      </c>
      <c r="G2140" s="8">
        <v>43074</v>
      </c>
      <c r="H2140" s="6">
        <v>20983</v>
      </c>
      <c r="I2140" s="6">
        <v>49</v>
      </c>
      <c r="J2140" s="6">
        <v>36</v>
      </c>
      <c r="K2140" s="6">
        <v>5</v>
      </c>
      <c r="L2140" s="6" t="b">
        <v>0</v>
      </c>
      <c r="M2140" s="6" t="b">
        <v>0</v>
      </c>
      <c r="N2140" s="6" t="b">
        <v>0</v>
      </c>
    </row>
    <row r="2141" spans="1:14" x14ac:dyDescent="0.25">
      <c r="A2141" s="6" t="s">
        <v>5012</v>
      </c>
      <c r="B2141" s="7">
        <v>43076</v>
      </c>
      <c r="C2141" s="6" t="s">
        <v>5013</v>
      </c>
      <c r="D2141" s="6" t="s">
        <v>3536</v>
      </c>
      <c r="E2141" s="6">
        <v>25</v>
      </c>
      <c r="F2141" t="str">
        <f xml:space="preserve"> VLOOKUP(E2141,Category!A:C,2,0)</f>
        <v>News &amp; Politics</v>
      </c>
      <c r="G2141" s="8">
        <v>43072</v>
      </c>
      <c r="H2141" s="6">
        <v>176390</v>
      </c>
      <c r="I2141" s="6">
        <v>1976</v>
      </c>
      <c r="J2141" s="6">
        <v>263</v>
      </c>
      <c r="K2141" s="6">
        <v>217</v>
      </c>
      <c r="L2141" s="6" t="b">
        <v>0</v>
      </c>
      <c r="M2141" s="6" t="b">
        <v>0</v>
      </c>
      <c r="N2141" s="6" t="b">
        <v>0</v>
      </c>
    </row>
    <row r="2142" spans="1:14" x14ac:dyDescent="0.25">
      <c r="A2142" s="6" t="s">
        <v>5014</v>
      </c>
      <c r="B2142" s="7">
        <v>43076</v>
      </c>
      <c r="C2142" s="6" t="s">
        <v>5015</v>
      </c>
      <c r="D2142" s="6" t="s">
        <v>141</v>
      </c>
      <c r="E2142" s="6">
        <v>24</v>
      </c>
      <c r="F2142" t="str">
        <f xml:space="preserve"> VLOOKUP(E2142,Category!A:C,2,0)</f>
        <v>Entertainment</v>
      </c>
      <c r="G2142" s="8">
        <v>43071</v>
      </c>
      <c r="H2142" s="6">
        <v>1004746</v>
      </c>
      <c r="I2142" s="6">
        <v>54699</v>
      </c>
      <c r="J2142" s="6">
        <v>2513</v>
      </c>
      <c r="K2142" s="6">
        <v>3078</v>
      </c>
      <c r="L2142" s="6" t="b">
        <v>0</v>
      </c>
      <c r="M2142" s="6" t="b">
        <v>0</v>
      </c>
      <c r="N2142" s="6" t="b">
        <v>0</v>
      </c>
    </row>
    <row r="2143" spans="1:14" x14ac:dyDescent="0.25">
      <c r="A2143" s="6" t="s">
        <v>5016</v>
      </c>
      <c r="B2143" s="7">
        <v>43076</v>
      </c>
      <c r="C2143" s="6" t="s">
        <v>5017</v>
      </c>
      <c r="D2143" s="6" t="s">
        <v>318</v>
      </c>
      <c r="E2143" s="6">
        <v>23</v>
      </c>
      <c r="F2143" t="str">
        <f xml:space="preserve"> VLOOKUP(E2143,Category!A:C,2,0)</f>
        <v>Comedy</v>
      </c>
      <c r="G2143" s="8">
        <v>43073</v>
      </c>
      <c r="H2143" s="6">
        <v>242753</v>
      </c>
      <c r="I2143" s="6">
        <v>8048</v>
      </c>
      <c r="J2143" s="6">
        <v>377</v>
      </c>
      <c r="K2143" s="6">
        <v>5075</v>
      </c>
      <c r="L2143" s="6" t="b">
        <v>0</v>
      </c>
      <c r="M2143" s="6" t="b">
        <v>0</v>
      </c>
      <c r="N2143" s="6" t="b">
        <v>0</v>
      </c>
    </row>
    <row r="2144" spans="1:14" x14ac:dyDescent="0.25">
      <c r="A2144" s="6" t="s">
        <v>5018</v>
      </c>
      <c r="B2144" s="7">
        <v>43077</v>
      </c>
      <c r="C2144" s="6" t="s">
        <v>5019</v>
      </c>
      <c r="D2144" s="6" t="s">
        <v>5020</v>
      </c>
      <c r="E2144" s="6">
        <v>24</v>
      </c>
      <c r="F2144" t="str">
        <f xml:space="preserve"> VLOOKUP(E2144,Category!A:C,2,0)</f>
        <v>Entertainment</v>
      </c>
      <c r="G2144" s="8">
        <v>43073</v>
      </c>
      <c r="H2144" s="6">
        <v>7080039</v>
      </c>
      <c r="I2144" s="6">
        <v>63371</v>
      </c>
      <c r="J2144" s="6">
        <v>5261</v>
      </c>
      <c r="K2144" s="6">
        <v>10668</v>
      </c>
      <c r="L2144" s="6" t="b">
        <v>0</v>
      </c>
      <c r="M2144" s="6" t="b">
        <v>0</v>
      </c>
      <c r="N2144" s="6" t="b">
        <v>0</v>
      </c>
    </row>
    <row r="2145" spans="1:14" x14ac:dyDescent="0.25">
      <c r="A2145" s="6" t="s">
        <v>5021</v>
      </c>
      <c r="B2145" s="7">
        <v>43077</v>
      </c>
      <c r="C2145" s="6" t="s">
        <v>5022</v>
      </c>
      <c r="D2145" s="6" t="s">
        <v>872</v>
      </c>
      <c r="E2145" s="6">
        <v>22</v>
      </c>
      <c r="F2145" t="str">
        <f xml:space="preserve"> VLOOKUP(E2145,Category!A:C,2,0)</f>
        <v>People &amp; Blogs</v>
      </c>
      <c r="G2145" s="8">
        <v>43076</v>
      </c>
      <c r="H2145" s="6">
        <v>313399</v>
      </c>
      <c r="I2145" s="6">
        <v>1633</v>
      </c>
      <c r="J2145" s="6">
        <v>271</v>
      </c>
      <c r="K2145" s="6">
        <v>260</v>
      </c>
      <c r="L2145" s="6" t="b">
        <v>0</v>
      </c>
      <c r="M2145" s="6" t="b">
        <v>0</v>
      </c>
      <c r="N2145" s="6" t="b">
        <v>0</v>
      </c>
    </row>
    <row r="2146" spans="1:14" x14ac:dyDescent="0.25">
      <c r="A2146" s="6" t="s">
        <v>5023</v>
      </c>
      <c r="B2146" s="7">
        <v>43077</v>
      </c>
      <c r="C2146" s="6" t="s">
        <v>5024</v>
      </c>
      <c r="D2146" s="6" t="s">
        <v>51</v>
      </c>
      <c r="E2146" s="6">
        <v>43</v>
      </c>
      <c r="F2146" t="str">
        <f xml:space="preserve"> VLOOKUP(E2146,Category!A:C,2,0)</f>
        <v>Shows</v>
      </c>
      <c r="G2146" s="8">
        <v>43076</v>
      </c>
      <c r="H2146" s="6">
        <v>703450</v>
      </c>
      <c r="I2146" s="6">
        <v>3616</v>
      </c>
      <c r="J2146" s="6">
        <v>1142</v>
      </c>
      <c r="K2146" s="6">
        <v>480</v>
      </c>
      <c r="L2146" s="6" t="b">
        <v>0</v>
      </c>
      <c r="M2146" s="6" t="b">
        <v>0</v>
      </c>
      <c r="N2146" s="6" t="b">
        <v>0</v>
      </c>
    </row>
    <row r="2147" spans="1:14" x14ac:dyDescent="0.25">
      <c r="A2147" s="6" t="s">
        <v>5025</v>
      </c>
      <c r="B2147" s="7">
        <v>43077</v>
      </c>
      <c r="C2147" s="6" t="s">
        <v>5026</v>
      </c>
      <c r="D2147" s="6" t="s">
        <v>72</v>
      </c>
      <c r="E2147" s="6">
        <v>23</v>
      </c>
      <c r="F2147" t="str">
        <f xml:space="preserve"> VLOOKUP(E2147,Category!A:C,2,0)</f>
        <v>Comedy</v>
      </c>
      <c r="G2147" s="8">
        <v>43075</v>
      </c>
      <c r="H2147" s="6">
        <v>319535</v>
      </c>
      <c r="I2147" s="6">
        <v>1602</v>
      </c>
      <c r="J2147" s="6">
        <v>184</v>
      </c>
      <c r="K2147" s="6">
        <v>433</v>
      </c>
      <c r="L2147" s="6" t="b">
        <v>0</v>
      </c>
      <c r="M2147" s="6" t="b">
        <v>0</v>
      </c>
      <c r="N2147" s="6" t="b">
        <v>0</v>
      </c>
    </row>
    <row r="2148" spans="1:14" x14ac:dyDescent="0.25">
      <c r="A2148" s="6" t="s">
        <v>5027</v>
      </c>
      <c r="B2148" s="7">
        <v>43077</v>
      </c>
      <c r="C2148" s="6" t="s">
        <v>5028</v>
      </c>
      <c r="D2148" s="6" t="s">
        <v>63</v>
      </c>
      <c r="E2148" s="6">
        <v>25</v>
      </c>
      <c r="F2148" t="str">
        <f xml:space="preserve"> VLOOKUP(E2148,Category!A:C,2,0)</f>
        <v>News &amp; Politics</v>
      </c>
      <c r="G2148" s="8">
        <v>43075</v>
      </c>
      <c r="H2148" s="6">
        <v>749223</v>
      </c>
      <c r="I2148" s="6">
        <v>1071</v>
      </c>
      <c r="J2148" s="6">
        <v>551</v>
      </c>
      <c r="K2148" s="6">
        <v>105</v>
      </c>
      <c r="L2148" s="6" t="b">
        <v>0</v>
      </c>
      <c r="M2148" s="6" t="b">
        <v>0</v>
      </c>
      <c r="N2148" s="6" t="b">
        <v>0</v>
      </c>
    </row>
    <row r="2149" spans="1:14" x14ac:dyDescent="0.25">
      <c r="A2149" s="6" t="s">
        <v>5029</v>
      </c>
      <c r="B2149" s="7">
        <v>43077</v>
      </c>
      <c r="C2149" s="6" t="s">
        <v>5030</v>
      </c>
      <c r="D2149" s="6" t="s">
        <v>198</v>
      </c>
      <c r="E2149" s="6">
        <v>24</v>
      </c>
      <c r="F2149" t="str">
        <f xml:space="preserve"> VLOOKUP(E2149,Category!A:C,2,0)</f>
        <v>Entertainment</v>
      </c>
      <c r="G2149" s="8">
        <v>43076</v>
      </c>
      <c r="H2149" s="6">
        <v>84208</v>
      </c>
      <c r="I2149" s="6">
        <v>323</v>
      </c>
      <c r="J2149" s="6">
        <v>362</v>
      </c>
      <c r="K2149" s="6">
        <v>269</v>
      </c>
      <c r="L2149" s="6" t="b">
        <v>0</v>
      </c>
      <c r="M2149" s="6" t="b">
        <v>0</v>
      </c>
      <c r="N2149" s="6" t="b">
        <v>0</v>
      </c>
    </row>
    <row r="2150" spans="1:14" x14ac:dyDescent="0.25">
      <c r="A2150" s="6" t="s">
        <v>5031</v>
      </c>
      <c r="B2150" s="7">
        <v>43077</v>
      </c>
      <c r="C2150" s="6" t="s">
        <v>5032</v>
      </c>
      <c r="D2150" s="6" t="s">
        <v>156</v>
      </c>
      <c r="E2150" s="6">
        <v>24</v>
      </c>
      <c r="F2150" t="str">
        <f xml:space="preserve"> VLOOKUP(E2150,Category!A:C,2,0)</f>
        <v>Entertainment</v>
      </c>
      <c r="G2150" s="8">
        <v>43075</v>
      </c>
      <c r="H2150" s="6">
        <v>67504</v>
      </c>
      <c r="I2150" s="6">
        <v>188</v>
      </c>
      <c r="J2150" s="6">
        <v>12</v>
      </c>
      <c r="K2150" s="6">
        <v>15</v>
      </c>
      <c r="L2150" s="6" t="b">
        <v>0</v>
      </c>
      <c r="M2150" s="6" t="b">
        <v>0</v>
      </c>
      <c r="N2150" s="6" t="b">
        <v>0</v>
      </c>
    </row>
    <row r="2151" spans="1:14" x14ac:dyDescent="0.25">
      <c r="A2151" s="6" t="s">
        <v>5033</v>
      </c>
      <c r="B2151" s="7">
        <v>43077</v>
      </c>
      <c r="C2151" s="6" t="s">
        <v>5034</v>
      </c>
      <c r="D2151" s="6" t="s">
        <v>476</v>
      </c>
      <c r="E2151" s="6">
        <v>25</v>
      </c>
      <c r="F2151" t="str">
        <f xml:space="preserve"> VLOOKUP(E2151,Category!A:C,2,0)</f>
        <v>News &amp; Politics</v>
      </c>
      <c r="G2151" s="8">
        <v>43076</v>
      </c>
      <c r="H2151" s="6">
        <v>154011</v>
      </c>
      <c r="I2151" s="6">
        <v>2779</v>
      </c>
      <c r="J2151" s="6">
        <v>251</v>
      </c>
      <c r="K2151" s="6">
        <v>542</v>
      </c>
      <c r="L2151" s="6" t="b">
        <v>0</v>
      </c>
      <c r="M2151" s="6" t="b">
        <v>0</v>
      </c>
      <c r="N2151" s="6" t="b">
        <v>0</v>
      </c>
    </row>
    <row r="2152" spans="1:14" x14ac:dyDescent="0.25">
      <c r="A2152" s="6" t="s">
        <v>5035</v>
      </c>
      <c r="B2152" s="7">
        <v>43077</v>
      </c>
      <c r="C2152" s="6" t="s">
        <v>5036</v>
      </c>
      <c r="D2152" s="6" t="s">
        <v>348</v>
      </c>
      <c r="E2152" s="6">
        <v>25</v>
      </c>
      <c r="F2152" t="str">
        <f xml:space="preserve"> VLOOKUP(E2152,Category!A:C,2,0)</f>
        <v>News &amp; Politics</v>
      </c>
      <c r="G2152" s="8">
        <v>43075</v>
      </c>
      <c r="H2152" s="6">
        <v>133134</v>
      </c>
      <c r="I2152" s="6">
        <v>595</v>
      </c>
      <c r="J2152" s="6">
        <v>93</v>
      </c>
      <c r="K2152" s="6">
        <v>26</v>
      </c>
      <c r="L2152" s="6" t="b">
        <v>0</v>
      </c>
      <c r="M2152" s="6" t="b">
        <v>0</v>
      </c>
      <c r="N2152" s="6" t="b">
        <v>0</v>
      </c>
    </row>
    <row r="2153" spans="1:14" x14ac:dyDescent="0.25">
      <c r="A2153" s="6" t="s">
        <v>5037</v>
      </c>
      <c r="B2153" s="7">
        <v>43077</v>
      </c>
      <c r="C2153" s="6" t="s">
        <v>5038</v>
      </c>
      <c r="D2153" s="6" t="s">
        <v>1259</v>
      </c>
      <c r="E2153" s="6">
        <v>24</v>
      </c>
      <c r="F2153" t="str">
        <f xml:space="preserve"> VLOOKUP(E2153,Category!A:C,2,0)</f>
        <v>Entertainment</v>
      </c>
      <c r="G2153" s="8">
        <v>43074</v>
      </c>
      <c r="H2153" s="6">
        <v>524619</v>
      </c>
      <c r="I2153" s="6">
        <v>13618</v>
      </c>
      <c r="J2153" s="6">
        <v>3426</v>
      </c>
      <c r="K2153" s="6">
        <v>1385</v>
      </c>
      <c r="L2153" s="6" t="b">
        <v>0</v>
      </c>
      <c r="M2153" s="6" t="b">
        <v>0</v>
      </c>
      <c r="N2153" s="6" t="b">
        <v>0</v>
      </c>
    </row>
    <row r="2154" spans="1:14" x14ac:dyDescent="0.25">
      <c r="A2154" s="6" t="s">
        <v>5039</v>
      </c>
      <c r="B2154" s="7">
        <v>43077</v>
      </c>
      <c r="C2154" s="6" t="s">
        <v>5040</v>
      </c>
      <c r="D2154" s="6" t="s">
        <v>372</v>
      </c>
      <c r="E2154" s="6">
        <v>22</v>
      </c>
      <c r="F2154" t="str">
        <f xml:space="preserve"> VLOOKUP(E2154,Category!A:C,2,0)</f>
        <v>People &amp; Blogs</v>
      </c>
      <c r="G2154" s="8">
        <v>43076</v>
      </c>
      <c r="H2154" s="6">
        <v>44997</v>
      </c>
      <c r="I2154" s="6">
        <v>4113</v>
      </c>
      <c r="J2154" s="6">
        <v>169</v>
      </c>
      <c r="K2154" s="6">
        <v>207</v>
      </c>
      <c r="L2154" s="6" t="b">
        <v>0</v>
      </c>
      <c r="M2154" s="6" t="b">
        <v>0</v>
      </c>
      <c r="N2154" s="6" t="b">
        <v>0</v>
      </c>
    </row>
    <row r="2155" spans="1:14" x14ac:dyDescent="0.25">
      <c r="A2155" s="6" t="s">
        <v>5041</v>
      </c>
      <c r="B2155" s="7">
        <v>43077</v>
      </c>
      <c r="C2155" s="6" t="s">
        <v>5042</v>
      </c>
      <c r="D2155" s="6" t="s">
        <v>60</v>
      </c>
      <c r="E2155" s="6">
        <v>43</v>
      </c>
      <c r="F2155" t="str">
        <f xml:space="preserve"> VLOOKUP(E2155,Category!A:C,2,0)</f>
        <v>Shows</v>
      </c>
      <c r="G2155" s="8">
        <v>43075</v>
      </c>
      <c r="H2155" s="6">
        <v>328368</v>
      </c>
      <c r="I2155" s="6">
        <v>1394</v>
      </c>
      <c r="J2155" s="6">
        <v>100</v>
      </c>
      <c r="K2155" s="6">
        <v>60</v>
      </c>
      <c r="L2155" s="6" t="b">
        <v>0</v>
      </c>
      <c r="M2155" s="6" t="b">
        <v>0</v>
      </c>
      <c r="N2155" s="6" t="b">
        <v>0</v>
      </c>
    </row>
    <row r="2156" spans="1:14" x14ac:dyDescent="0.25">
      <c r="A2156" s="6" t="s">
        <v>5043</v>
      </c>
      <c r="B2156" s="7">
        <v>43077</v>
      </c>
      <c r="C2156" s="6" t="s">
        <v>5044</v>
      </c>
      <c r="D2156" s="6" t="s">
        <v>1246</v>
      </c>
      <c r="E2156" s="6">
        <v>24</v>
      </c>
      <c r="F2156" t="str">
        <f xml:space="preserve"> VLOOKUP(E2156,Category!A:C,2,0)</f>
        <v>Entertainment</v>
      </c>
      <c r="G2156" s="8">
        <v>43076</v>
      </c>
      <c r="H2156" s="6">
        <v>334676</v>
      </c>
      <c r="I2156" s="6">
        <v>4276</v>
      </c>
      <c r="J2156" s="6">
        <v>557</v>
      </c>
      <c r="K2156" s="6">
        <v>436</v>
      </c>
      <c r="L2156" s="6" t="b">
        <v>0</v>
      </c>
      <c r="M2156" s="6" t="b">
        <v>0</v>
      </c>
      <c r="N2156" s="6" t="b">
        <v>0</v>
      </c>
    </row>
    <row r="2157" spans="1:14" x14ac:dyDescent="0.25">
      <c r="A2157" s="6" t="s">
        <v>5045</v>
      </c>
      <c r="B2157" s="7">
        <v>43077</v>
      </c>
      <c r="C2157" s="6" t="s">
        <v>5046</v>
      </c>
      <c r="D2157" s="6" t="s">
        <v>5047</v>
      </c>
      <c r="E2157" s="6">
        <v>24</v>
      </c>
      <c r="F2157" t="str">
        <f xml:space="preserve"> VLOOKUP(E2157,Category!A:C,2,0)</f>
        <v>Entertainment</v>
      </c>
      <c r="G2157" s="8">
        <v>43072</v>
      </c>
      <c r="H2157" s="6">
        <v>703085</v>
      </c>
      <c r="I2157" s="6">
        <v>30611</v>
      </c>
      <c r="J2157" s="6">
        <v>1546</v>
      </c>
      <c r="K2157" s="6">
        <v>2045</v>
      </c>
      <c r="L2157" s="6" t="b">
        <v>0</v>
      </c>
      <c r="M2157" s="6" t="b">
        <v>0</v>
      </c>
      <c r="N2157" s="6" t="b">
        <v>0</v>
      </c>
    </row>
    <row r="2158" spans="1:14" x14ac:dyDescent="0.25">
      <c r="A2158" s="6" t="s">
        <v>5048</v>
      </c>
      <c r="B2158" s="7">
        <v>43077</v>
      </c>
      <c r="C2158" s="6" t="s">
        <v>5049</v>
      </c>
      <c r="D2158" s="6" t="s">
        <v>1204</v>
      </c>
      <c r="E2158" s="6">
        <v>27</v>
      </c>
      <c r="F2158" t="str">
        <f xml:space="preserve"> VLOOKUP(E2158,Category!A:C,2,0)</f>
        <v>Education</v>
      </c>
      <c r="G2158" s="8">
        <v>43073</v>
      </c>
      <c r="H2158" s="6">
        <v>485883</v>
      </c>
      <c r="I2158" s="6">
        <v>29228</v>
      </c>
      <c r="J2158" s="6">
        <v>637</v>
      </c>
      <c r="K2158" s="6">
        <v>4612</v>
      </c>
      <c r="L2158" s="6" t="b">
        <v>0</v>
      </c>
      <c r="M2158" s="6" t="b">
        <v>0</v>
      </c>
      <c r="N2158" s="6" t="b">
        <v>0</v>
      </c>
    </row>
    <row r="2159" spans="1:14" x14ac:dyDescent="0.25">
      <c r="A2159" s="6" t="s">
        <v>5050</v>
      </c>
      <c r="B2159" s="7">
        <v>43077</v>
      </c>
      <c r="C2159" s="6" t="s">
        <v>5051</v>
      </c>
      <c r="D2159" s="6" t="s">
        <v>84</v>
      </c>
      <c r="E2159" s="6">
        <v>27</v>
      </c>
      <c r="F2159" t="str">
        <f xml:space="preserve"> VLOOKUP(E2159,Category!A:C,2,0)</f>
        <v>Education</v>
      </c>
      <c r="G2159" s="8">
        <v>43076</v>
      </c>
      <c r="H2159" s="6">
        <v>46855</v>
      </c>
      <c r="I2159" s="6">
        <v>2259</v>
      </c>
      <c r="J2159" s="6">
        <v>29</v>
      </c>
      <c r="K2159" s="6">
        <v>429</v>
      </c>
      <c r="L2159" s="6" t="b">
        <v>0</v>
      </c>
      <c r="M2159" s="6" t="b">
        <v>0</v>
      </c>
      <c r="N2159" s="6" t="b">
        <v>0</v>
      </c>
    </row>
    <row r="2160" spans="1:14" x14ac:dyDescent="0.25">
      <c r="A2160" s="6" t="s">
        <v>5052</v>
      </c>
      <c r="B2160" s="7">
        <v>43077</v>
      </c>
      <c r="C2160" s="6" t="s">
        <v>5053</v>
      </c>
      <c r="D2160" s="6" t="s">
        <v>183</v>
      </c>
      <c r="E2160" s="6">
        <v>24</v>
      </c>
      <c r="F2160" t="str">
        <f xml:space="preserve"> VLOOKUP(E2160,Category!A:C,2,0)</f>
        <v>Entertainment</v>
      </c>
      <c r="G2160" s="8">
        <v>43076</v>
      </c>
      <c r="H2160" s="6">
        <v>48555</v>
      </c>
      <c r="I2160" s="6">
        <v>170</v>
      </c>
      <c r="J2160" s="6">
        <v>38</v>
      </c>
      <c r="K2160" s="6">
        <v>13</v>
      </c>
      <c r="L2160" s="6" t="b">
        <v>0</v>
      </c>
      <c r="M2160" s="6" t="b">
        <v>0</v>
      </c>
      <c r="N2160" s="6" t="b">
        <v>0</v>
      </c>
    </row>
    <row r="2161" spans="1:14" x14ac:dyDescent="0.25">
      <c r="A2161" s="6" t="s">
        <v>5054</v>
      </c>
      <c r="B2161" s="7">
        <v>43077</v>
      </c>
      <c r="C2161" s="6" t="s">
        <v>5055</v>
      </c>
      <c r="D2161" s="6" t="s">
        <v>57</v>
      </c>
      <c r="E2161" s="6">
        <v>24</v>
      </c>
      <c r="F2161" t="str">
        <f xml:space="preserve"> VLOOKUP(E2161,Category!A:C,2,0)</f>
        <v>Entertainment</v>
      </c>
      <c r="G2161" s="8">
        <v>43074</v>
      </c>
      <c r="H2161" s="6">
        <v>176791</v>
      </c>
      <c r="I2161" s="6">
        <v>319</v>
      </c>
      <c r="J2161" s="6">
        <v>335</v>
      </c>
      <c r="K2161" s="6">
        <v>74</v>
      </c>
      <c r="L2161" s="6" t="b">
        <v>0</v>
      </c>
      <c r="M2161" s="6" t="b">
        <v>0</v>
      </c>
      <c r="N2161" s="6" t="b">
        <v>0</v>
      </c>
    </row>
    <row r="2162" spans="1:14" x14ac:dyDescent="0.25">
      <c r="A2162" s="6" t="s">
        <v>5056</v>
      </c>
      <c r="B2162" s="7">
        <v>43077</v>
      </c>
      <c r="C2162" s="6" t="s">
        <v>5057</v>
      </c>
      <c r="D2162" s="6" t="s">
        <v>120</v>
      </c>
      <c r="E2162" s="6">
        <v>27</v>
      </c>
      <c r="F2162" t="str">
        <f xml:space="preserve"> VLOOKUP(E2162,Category!A:C,2,0)</f>
        <v>Education</v>
      </c>
      <c r="G2162" s="8">
        <v>43076</v>
      </c>
      <c r="H2162" s="6">
        <v>20930</v>
      </c>
      <c r="I2162" s="6">
        <v>0</v>
      </c>
      <c r="J2162" s="6">
        <v>0</v>
      </c>
      <c r="K2162" s="6">
        <v>0</v>
      </c>
      <c r="L2162" s="6" t="b">
        <v>1</v>
      </c>
      <c r="M2162" s="6" t="b">
        <v>1</v>
      </c>
      <c r="N2162" s="6" t="b">
        <v>0</v>
      </c>
    </row>
    <row r="2163" spans="1:14" x14ac:dyDescent="0.25">
      <c r="A2163" s="6" t="s">
        <v>5058</v>
      </c>
      <c r="B2163" s="7">
        <v>43077</v>
      </c>
      <c r="C2163" s="6" t="s">
        <v>5059</v>
      </c>
      <c r="D2163" s="6" t="s">
        <v>360</v>
      </c>
      <c r="E2163" s="6">
        <v>24</v>
      </c>
      <c r="F2163" t="str">
        <f xml:space="preserve"> VLOOKUP(E2163,Category!A:C,2,0)</f>
        <v>Entertainment</v>
      </c>
      <c r="G2163" s="8">
        <v>43075</v>
      </c>
      <c r="H2163" s="6">
        <v>195941</v>
      </c>
      <c r="I2163" s="6">
        <v>560</v>
      </c>
      <c r="J2163" s="6">
        <v>54</v>
      </c>
      <c r="K2163" s="6">
        <v>43</v>
      </c>
      <c r="L2163" s="6" t="b">
        <v>0</v>
      </c>
      <c r="M2163" s="6" t="b">
        <v>0</v>
      </c>
      <c r="N2163" s="6" t="b">
        <v>0</v>
      </c>
    </row>
    <row r="2164" spans="1:14" x14ac:dyDescent="0.25">
      <c r="A2164" s="6" t="s">
        <v>5060</v>
      </c>
      <c r="B2164" s="7">
        <v>43077</v>
      </c>
      <c r="C2164" s="6" t="s">
        <v>5061</v>
      </c>
      <c r="D2164" s="6" t="s">
        <v>219</v>
      </c>
      <c r="E2164" s="6">
        <v>24</v>
      </c>
      <c r="F2164" t="str">
        <f xml:space="preserve"> VLOOKUP(E2164,Category!A:C,2,0)</f>
        <v>Entertainment</v>
      </c>
      <c r="G2164" s="8">
        <v>43076</v>
      </c>
      <c r="H2164" s="6">
        <v>117469</v>
      </c>
      <c r="I2164" s="6">
        <v>825</v>
      </c>
      <c r="J2164" s="6">
        <v>45</v>
      </c>
      <c r="K2164" s="6">
        <v>145</v>
      </c>
      <c r="L2164" s="6" t="b">
        <v>0</v>
      </c>
      <c r="M2164" s="6" t="b">
        <v>0</v>
      </c>
      <c r="N2164" s="6" t="b">
        <v>0</v>
      </c>
    </row>
    <row r="2165" spans="1:14" x14ac:dyDescent="0.25">
      <c r="A2165" s="6" t="s">
        <v>5062</v>
      </c>
      <c r="B2165" s="7">
        <v>43077</v>
      </c>
      <c r="C2165" s="6" t="s">
        <v>5063</v>
      </c>
      <c r="D2165" s="6" t="s">
        <v>1160</v>
      </c>
      <c r="E2165" s="6">
        <v>24</v>
      </c>
      <c r="F2165" t="str">
        <f xml:space="preserve"> VLOOKUP(E2165,Category!A:C,2,0)</f>
        <v>Entertainment</v>
      </c>
      <c r="G2165" s="8">
        <v>43075</v>
      </c>
      <c r="H2165" s="6">
        <v>159405</v>
      </c>
      <c r="I2165" s="6">
        <v>1191</v>
      </c>
      <c r="J2165" s="6">
        <v>53</v>
      </c>
      <c r="K2165" s="6">
        <v>102</v>
      </c>
      <c r="L2165" s="6" t="b">
        <v>0</v>
      </c>
      <c r="M2165" s="6" t="b">
        <v>0</v>
      </c>
      <c r="N2165" s="6" t="b">
        <v>0</v>
      </c>
    </row>
    <row r="2166" spans="1:14" x14ac:dyDescent="0.25">
      <c r="A2166" s="6" t="s">
        <v>5064</v>
      </c>
      <c r="B2166" s="7">
        <v>43077</v>
      </c>
      <c r="C2166" s="6" t="s">
        <v>5065</v>
      </c>
      <c r="D2166" s="6" t="s">
        <v>210</v>
      </c>
      <c r="E2166" s="6">
        <v>24</v>
      </c>
      <c r="F2166" t="str">
        <f xml:space="preserve"> VLOOKUP(E2166,Category!A:C,2,0)</f>
        <v>Entertainment</v>
      </c>
      <c r="G2166" s="8">
        <v>43072</v>
      </c>
      <c r="H2166" s="6">
        <v>844440</v>
      </c>
      <c r="I2166" s="6">
        <v>1631</v>
      </c>
      <c r="J2166" s="6">
        <v>990</v>
      </c>
      <c r="K2166" s="6">
        <v>469</v>
      </c>
      <c r="L2166" s="6" t="b">
        <v>0</v>
      </c>
      <c r="M2166" s="6" t="b">
        <v>0</v>
      </c>
      <c r="N2166" s="6" t="b">
        <v>0</v>
      </c>
    </row>
    <row r="2167" spans="1:14" x14ac:dyDescent="0.25">
      <c r="A2167" s="6" t="s">
        <v>5066</v>
      </c>
      <c r="B2167" s="7">
        <v>43077</v>
      </c>
      <c r="C2167" s="6" t="s">
        <v>5067</v>
      </c>
      <c r="D2167" s="6" t="s">
        <v>420</v>
      </c>
      <c r="E2167" s="6">
        <v>23</v>
      </c>
      <c r="F2167" t="str">
        <f xml:space="preserve"> VLOOKUP(E2167,Category!A:C,2,0)</f>
        <v>Comedy</v>
      </c>
      <c r="G2167" s="8">
        <v>43076</v>
      </c>
      <c r="H2167" s="6">
        <v>1349550</v>
      </c>
      <c r="I2167" s="6">
        <v>20804</v>
      </c>
      <c r="J2167" s="6">
        <v>615</v>
      </c>
      <c r="K2167" s="6">
        <v>2733</v>
      </c>
      <c r="L2167" s="6" t="b">
        <v>0</v>
      </c>
      <c r="M2167" s="6" t="b">
        <v>0</v>
      </c>
      <c r="N2167" s="6" t="b">
        <v>0</v>
      </c>
    </row>
    <row r="2168" spans="1:14" x14ac:dyDescent="0.25">
      <c r="A2168" s="6" t="s">
        <v>5068</v>
      </c>
      <c r="B2168" s="7">
        <v>43077</v>
      </c>
      <c r="C2168" s="6" t="s">
        <v>5069</v>
      </c>
      <c r="D2168" s="6" t="s">
        <v>678</v>
      </c>
      <c r="E2168" s="6">
        <v>25</v>
      </c>
      <c r="F2168" t="str">
        <f xml:space="preserve"> VLOOKUP(E2168,Category!A:C,2,0)</f>
        <v>News &amp; Politics</v>
      </c>
      <c r="G2168" s="8">
        <v>43074</v>
      </c>
      <c r="H2168" s="6">
        <v>144016</v>
      </c>
      <c r="I2168" s="6">
        <v>11905</v>
      </c>
      <c r="J2168" s="6">
        <v>618</v>
      </c>
      <c r="K2168" s="6">
        <v>2592</v>
      </c>
      <c r="L2168" s="6" t="b">
        <v>0</v>
      </c>
      <c r="M2168" s="6" t="b">
        <v>0</v>
      </c>
      <c r="N2168" s="6" t="b">
        <v>0</v>
      </c>
    </row>
    <row r="2169" spans="1:14" x14ac:dyDescent="0.25">
      <c r="A2169" s="6" t="s">
        <v>5070</v>
      </c>
      <c r="B2169" s="7">
        <v>43077</v>
      </c>
      <c r="C2169" s="6" t="s">
        <v>5071</v>
      </c>
      <c r="D2169" s="6" t="s">
        <v>847</v>
      </c>
      <c r="E2169" s="6">
        <v>25</v>
      </c>
      <c r="F2169" t="str">
        <f xml:space="preserve"> VLOOKUP(E2169,Category!A:C,2,0)</f>
        <v>News &amp; Politics</v>
      </c>
      <c r="G2169" s="8">
        <v>43075</v>
      </c>
      <c r="H2169" s="6">
        <v>241338</v>
      </c>
      <c r="I2169" s="6">
        <v>3098</v>
      </c>
      <c r="J2169" s="6">
        <v>353</v>
      </c>
      <c r="K2169" s="6">
        <v>757</v>
      </c>
      <c r="L2169" s="6" t="b">
        <v>0</v>
      </c>
      <c r="M2169" s="6" t="b">
        <v>0</v>
      </c>
      <c r="N2169" s="6" t="b">
        <v>0</v>
      </c>
    </row>
    <row r="2170" spans="1:14" x14ac:dyDescent="0.25">
      <c r="A2170" s="6" t="s">
        <v>5072</v>
      </c>
      <c r="B2170" s="7">
        <v>43077</v>
      </c>
      <c r="C2170" s="6" t="s">
        <v>5073</v>
      </c>
      <c r="D2170" s="6" t="s">
        <v>117</v>
      </c>
      <c r="E2170" s="6">
        <v>25</v>
      </c>
      <c r="F2170" t="str">
        <f xml:space="preserve"> VLOOKUP(E2170,Category!A:C,2,0)</f>
        <v>News &amp; Politics</v>
      </c>
      <c r="G2170" s="8">
        <v>43073</v>
      </c>
      <c r="H2170" s="6">
        <v>249863</v>
      </c>
      <c r="I2170" s="6">
        <v>1405</v>
      </c>
      <c r="J2170" s="6">
        <v>231</v>
      </c>
      <c r="K2170" s="6">
        <v>160</v>
      </c>
      <c r="L2170" s="6" t="b">
        <v>0</v>
      </c>
      <c r="M2170" s="6" t="b">
        <v>0</v>
      </c>
      <c r="N2170" s="6" t="b">
        <v>0</v>
      </c>
    </row>
    <row r="2171" spans="1:14" x14ac:dyDescent="0.25">
      <c r="A2171" s="6" t="s">
        <v>5074</v>
      </c>
      <c r="B2171" s="7">
        <v>43077</v>
      </c>
      <c r="C2171" s="6" t="s">
        <v>5075</v>
      </c>
      <c r="D2171" s="6" t="s">
        <v>1287</v>
      </c>
      <c r="E2171" s="6">
        <v>10</v>
      </c>
      <c r="F2171" t="str">
        <f xml:space="preserve"> VLOOKUP(E2171,Category!A:C,2,0)</f>
        <v>Music</v>
      </c>
      <c r="G2171" s="8">
        <v>43076</v>
      </c>
      <c r="H2171" s="6">
        <v>96113</v>
      </c>
      <c r="I2171" s="6">
        <v>2300</v>
      </c>
      <c r="J2171" s="6">
        <v>65</v>
      </c>
      <c r="K2171" s="6">
        <v>94</v>
      </c>
      <c r="L2171" s="6" t="b">
        <v>0</v>
      </c>
      <c r="M2171" s="6" t="b">
        <v>0</v>
      </c>
      <c r="N2171" s="6" t="b">
        <v>0</v>
      </c>
    </row>
    <row r="2172" spans="1:14" x14ac:dyDescent="0.25">
      <c r="A2172" s="6" t="s">
        <v>5076</v>
      </c>
      <c r="B2172" s="7">
        <v>43077</v>
      </c>
      <c r="C2172" s="6" t="s">
        <v>5077</v>
      </c>
      <c r="D2172" s="6" t="s">
        <v>766</v>
      </c>
      <c r="E2172" s="6">
        <v>28</v>
      </c>
      <c r="F2172" t="str">
        <f xml:space="preserve"> VLOOKUP(E2172,Category!A:C,2,0)</f>
        <v>Science &amp; Technology</v>
      </c>
      <c r="G2172" s="8">
        <v>43075</v>
      </c>
      <c r="H2172" s="6">
        <v>1354278</v>
      </c>
      <c r="I2172" s="6">
        <v>58865</v>
      </c>
      <c r="J2172" s="6">
        <v>972</v>
      </c>
      <c r="K2172" s="6">
        <v>6342</v>
      </c>
      <c r="L2172" s="6" t="b">
        <v>0</v>
      </c>
      <c r="M2172" s="6" t="b">
        <v>0</v>
      </c>
      <c r="N2172" s="6" t="b">
        <v>0</v>
      </c>
    </row>
    <row r="2173" spans="1:14" x14ac:dyDescent="0.25">
      <c r="A2173" s="6" t="s">
        <v>5078</v>
      </c>
      <c r="B2173" s="7">
        <v>43077</v>
      </c>
      <c r="C2173" s="6" t="s">
        <v>5079</v>
      </c>
      <c r="D2173" s="6" t="s">
        <v>559</v>
      </c>
      <c r="E2173" s="6">
        <v>1</v>
      </c>
      <c r="F2173" t="str">
        <f xml:space="preserve"> VLOOKUP(E2173,Category!A:C,2,0)</f>
        <v>Film &amp; Animation</v>
      </c>
      <c r="G2173" s="8">
        <v>43076</v>
      </c>
      <c r="H2173" s="6">
        <v>78036</v>
      </c>
      <c r="I2173" s="6">
        <v>1838</v>
      </c>
      <c r="J2173" s="6">
        <v>147</v>
      </c>
      <c r="K2173" s="6">
        <v>140</v>
      </c>
      <c r="L2173" s="6" t="b">
        <v>0</v>
      </c>
      <c r="M2173" s="6" t="b">
        <v>0</v>
      </c>
      <c r="N2173" s="6" t="b">
        <v>0</v>
      </c>
    </row>
    <row r="2174" spans="1:14" x14ac:dyDescent="0.25">
      <c r="A2174" s="6" t="s">
        <v>5080</v>
      </c>
      <c r="B2174" s="7">
        <v>43077</v>
      </c>
      <c r="C2174" s="6" t="s">
        <v>5081</v>
      </c>
      <c r="D2174" s="6" t="s">
        <v>5082</v>
      </c>
      <c r="E2174" s="6">
        <v>22</v>
      </c>
      <c r="F2174" t="str">
        <f xml:space="preserve"> VLOOKUP(E2174,Category!A:C,2,0)</f>
        <v>People &amp; Blogs</v>
      </c>
      <c r="G2174" s="8">
        <v>43074</v>
      </c>
      <c r="H2174" s="6">
        <v>101434</v>
      </c>
      <c r="I2174" s="6">
        <v>333</v>
      </c>
      <c r="J2174" s="6">
        <v>121</v>
      </c>
      <c r="K2174" s="6">
        <v>64</v>
      </c>
      <c r="L2174" s="6" t="b">
        <v>0</v>
      </c>
      <c r="M2174" s="6" t="b">
        <v>0</v>
      </c>
      <c r="N2174" s="6" t="b">
        <v>0</v>
      </c>
    </row>
    <row r="2175" spans="1:14" x14ac:dyDescent="0.25">
      <c r="A2175" s="6" t="s">
        <v>5083</v>
      </c>
      <c r="B2175" s="7">
        <v>43077</v>
      </c>
      <c r="C2175" s="6" t="s">
        <v>5084</v>
      </c>
      <c r="D2175" s="6" t="s">
        <v>48</v>
      </c>
      <c r="E2175" s="6">
        <v>25</v>
      </c>
      <c r="F2175" t="str">
        <f xml:space="preserve"> VLOOKUP(E2175,Category!A:C,2,0)</f>
        <v>News &amp; Politics</v>
      </c>
      <c r="G2175" s="8">
        <v>43075</v>
      </c>
      <c r="H2175" s="6">
        <v>127231</v>
      </c>
      <c r="I2175" s="6">
        <v>1845</v>
      </c>
      <c r="J2175" s="6">
        <v>376</v>
      </c>
      <c r="K2175" s="6">
        <v>0</v>
      </c>
      <c r="L2175" s="6" t="b">
        <v>1</v>
      </c>
      <c r="M2175" s="6" t="b">
        <v>0</v>
      </c>
      <c r="N2175" s="6" t="b">
        <v>0</v>
      </c>
    </row>
    <row r="2176" spans="1:14" x14ac:dyDescent="0.25">
      <c r="A2176" s="6" t="s">
        <v>5085</v>
      </c>
      <c r="B2176" s="7">
        <v>43077</v>
      </c>
      <c r="C2176" s="6" t="s">
        <v>5086</v>
      </c>
      <c r="D2176" s="6" t="s">
        <v>1347</v>
      </c>
      <c r="E2176" s="6">
        <v>24</v>
      </c>
      <c r="F2176" t="str">
        <f xml:space="preserve"> VLOOKUP(E2176,Category!A:C,2,0)</f>
        <v>Entertainment</v>
      </c>
      <c r="G2176" s="8">
        <v>43076</v>
      </c>
      <c r="H2176" s="6">
        <v>138846</v>
      </c>
      <c r="I2176" s="6">
        <v>1795</v>
      </c>
      <c r="J2176" s="6">
        <v>38</v>
      </c>
      <c r="K2176" s="6">
        <v>45</v>
      </c>
      <c r="L2176" s="6" t="b">
        <v>0</v>
      </c>
      <c r="M2176" s="6" t="b">
        <v>0</v>
      </c>
      <c r="N2176" s="6" t="b">
        <v>0</v>
      </c>
    </row>
    <row r="2177" spans="1:14" x14ac:dyDescent="0.25">
      <c r="A2177" s="6" t="s">
        <v>5087</v>
      </c>
      <c r="B2177" s="7">
        <v>43077</v>
      </c>
      <c r="C2177" s="6" t="s">
        <v>5088</v>
      </c>
      <c r="D2177" s="6" t="s">
        <v>449</v>
      </c>
      <c r="E2177" s="6">
        <v>24</v>
      </c>
      <c r="F2177" t="str">
        <f xml:space="preserve"> VLOOKUP(E2177,Category!A:C,2,0)</f>
        <v>Entertainment</v>
      </c>
      <c r="G2177" s="8">
        <v>43076</v>
      </c>
      <c r="H2177" s="6">
        <v>79181</v>
      </c>
      <c r="I2177" s="6">
        <v>279</v>
      </c>
      <c r="J2177" s="6">
        <v>32</v>
      </c>
      <c r="K2177" s="6">
        <v>22</v>
      </c>
      <c r="L2177" s="6" t="b">
        <v>0</v>
      </c>
      <c r="M2177" s="6" t="b">
        <v>0</v>
      </c>
      <c r="N2177" s="6" t="b">
        <v>0</v>
      </c>
    </row>
    <row r="2178" spans="1:14" x14ac:dyDescent="0.25">
      <c r="A2178" s="6" t="s">
        <v>5089</v>
      </c>
      <c r="B2178" s="7">
        <v>43077</v>
      </c>
      <c r="C2178" s="6" t="s">
        <v>5090</v>
      </c>
      <c r="D2178" s="6" t="s">
        <v>795</v>
      </c>
      <c r="E2178" s="6">
        <v>23</v>
      </c>
      <c r="F2178" t="str">
        <f xml:space="preserve"> VLOOKUP(E2178,Category!A:C,2,0)</f>
        <v>Comedy</v>
      </c>
      <c r="G2178" s="8">
        <v>43075</v>
      </c>
      <c r="H2178" s="6">
        <v>2489141</v>
      </c>
      <c r="I2178" s="6">
        <v>26177</v>
      </c>
      <c r="J2178" s="6">
        <v>1253</v>
      </c>
      <c r="K2178" s="6">
        <v>1820</v>
      </c>
      <c r="L2178" s="6" t="b">
        <v>0</v>
      </c>
      <c r="M2178" s="6" t="b">
        <v>0</v>
      </c>
      <c r="N2178" s="6" t="b">
        <v>0</v>
      </c>
    </row>
    <row r="2179" spans="1:14" x14ac:dyDescent="0.25">
      <c r="A2179" s="6" t="s">
        <v>5091</v>
      </c>
      <c r="B2179" s="7">
        <v>43077</v>
      </c>
      <c r="C2179" s="6" t="s">
        <v>5092</v>
      </c>
      <c r="D2179" s="6" t="s">
        <v>4952</v>
      </c>
      <c r="E2179" s="6">
        <v>25</v>
      </c>
      <c r="F2179" t="str">
        <f xml:space="preserve"> VLOOKUP(E2179,Category!A:C,2,0)</f>
        <v>News &amp; Politics</v>
      </c>
      <c r="G2179" s="8">
        <v>43075</v>
      </c>
      <c r="H2179" s="6">
        <v>110888</v>
      </c>
      <c r="I2179" s="6">
        <v>1239</v>
      </c>
      <c r="J2179" s="6">
        <v>159</v>
      </c>
      <c r="K2179" s="6">
        <v>210</v>
      </c>
      <c r="L2179" s="6" t="b">
        <v>0</v>
      </c>
      <c r="M2179" s="6" t="b">
        <v>0</v>
      </c>
      <c r="N2179" s="6" t="b">
        <v>0</v>
      </c>
    </row>
    <row r="2180" spans="1:14" x14ac:dyDescent="0.25">
      <c r="A2180" s="6" t="s">
        <v>5093</v>
      </c>
      <c r="B2180" s="7">
        <v>43077</v>
      </c>
      <c r="C2180" s="6" t="s">
        <v>5094</v>
      </c>
      <c r="D2180" s="6" t="s">
        <v>3995</v>
      </c>
      <c r="E2180" s="6">
        <v>25</v>
      </c>
      <c r="F2180" t="str">
        <f xml:space="preserve"> VLOOKUP(E2180,Category!A:C,2,0)</f>
        <v>News &amp; Politics</v>
      </c>
      <c r="G2180" s="8">
        <v>43075</v>
      </c>
      <c r="H2180" s="6">
        <v>72616</v>
      </c>
      <c r="I2180" s="6">
        <v>0</v>
      </c>
      <c r="J2180" s="6">
        <v>0</v>
      </c>
      <c r="K2180" s="6">
        <v>0</v>
      </c>
      <c r="L2180" s="6" t="b">
        <v>1</v>
      </c>
      <c r="M2180" s="6" t="b">
        <v>1</v>
      </c>
      <c r="N2180" s="6" t="b">
        <v>0</v>
      </c>
    </row>
    <row r="2181" spans="1:14" x14ac:dyDescent="0.25">
      <c r="A2181" s="6" t="s">
        <v>5095</v>
      </c>
      <c r="B2181" s="7">
        <v>43077</v>
      </c>
      <c r="C2181" s="6" t="s">
        <v>5096</v>
      </c>
      <c r="D2181" s="6" t="s">
        <v>463</v>
      </c>
      <c r="E2181" s="6">
        <v>26</v>
      </c>
      <c r="F2181" t="str">
        <f xml:space="preserve"> VLOOKUP(E2181,Category!A:C,2,0)</f>
        <v>Howto &amp; Style</v>
      </c>
      <c r="G2181" s="8">
        <v>43076</v>
      </c>
      <c r="H2181" s="6">
        <v>33937</v>
      </c>
      <c r="I2181" s="6">
        <v>540</v>
      </c>
      <c r="J2181" s="6">
        <v>70</v>
      </c>
      <c r="K2181" s="6">
        <v>94</v>
      </c>
      <c r="L2181" s="6" t="b">
        <v>0</v>
      </c>
      <c r="M2181" s="6" t="b">
        <v>0</v>
      </c>
      <c r="N2181" s="6" t="b">
        <v>0</v>
      </c>
    </row>
    <row r="2182" spans="1:14" x14ac:dyDescent="0.25">
      <c r="A2182" s="6" t="s">
        <v>5097</v>
      </c>
      <c r="B2182" s="7">
        <v>43077</v>
      </c>
      <c r="C2182" s="6" t="s">
        <v>5098</v>
      </c>
      <c r="D2182" s="6" t="s">
        <v>1856</v>
      </c>
      <c r="E2182" s="6">
        <v>26</v>
      </c>
      <c r="F2182" t="str">
        <f xml:space="preserve"> VLOOKUP(E2182,Category!A:C,2,0)</f>
        <v>Howto &amp; Style</v>
      </c>
      <c r="G2182" s="8">
        <v>43075</v>
      </c>
      <c r="H2182" s="6">
        <v>72134</v>
      </c>
      <c r="I2182" s="6">
        <v>207</v>
      </c>
      <c r="J2182" s="6">
        <v>91</v>
      </c>
      <c r="K2182" s="6">
        <v>3</v>
      </c>
      <c r="L2182" s="6" t="b">
        <v>0</v>
      </c>
      <c r="M2182" s="6" t="b">
        <v>0</v>
      </c>
      <c r="N2182" s="6" t="b">
        <v>0</v>
      </c>
    </row>
    <row r="2183" spans="1:14" x14ac:dyDescent="0.25">
      <c r="A2183" s="6" t="s">
        <v>5099</v>
      </c>
      <c r="B2183" s="7">
        <v>43077</v>
      </c>
      <c r="C2183" s="6" t="s">
        <v>5100</v>
      </c>
      <c r="D2183" s="6" t="s">
        <v>4197</v>
      </c>
      <c r="E2183" s="6">
        <v>25</v>
      </c>
      <c r="F2183" t="str">
        <f xml:space="preserve"> VLOOKUP(E2183,Category!A:C,2,0)</f>
        <v>News &amp; Politics</v>
      </c>
      <c r="G2183" s="8">
        <v>43074</v>
      </c>
      <c r="H2183" s="6">
        <v>350123</v>
      </c>
      <c r="I2183" s="6">
        <v>278</v>
      </c>
      <c r="J2183" s="6">
        <v>96</v>
      </c>
      <c r="K2183" s="6">
        <v>31</v>
      </c>
      <c r="L2183" s="6" t="b">
        <v>0</v>
      </c>
      <c r="M2183" s="6" t="b">
        <v>0</v>
      </c>
      <c r="N2183" s="6" t="b">
        <v>0</v>
      </c>
    </row>
    <row r="2184" spans="1:14" x14ac:dyDescent="0.25">
      <c r="A2184" s="6" t="s">
        <v>5101</v>
      </c>
      <c r="B2184" s="7">
        <v>43077</v>
      </c>
      <c r="C2184" s="6" t="s">
        <v>5102</v>
      </c>
      <c r="D2184" s="6" t="s">
        <v>345</v>
      </c>
      <c r="E2184" s="6">
        <v>24</v>
      </c>
      <c r="F2184" t="str">
        <f xml:space="preserve"> VLOOKUP(E2184,Category!A:C,2,0)</f>
        <v>Entertainment</v>
      </c>
      <c r="G2184" s="8">
        <v>43075</v>
      </c>
      <c r="H2184" s="6">
        <v>109725</v>
      </c>
      <c r="I2184" s="6">
        <v>178</v>
      </c>
      <c r="J2184" s="6">
        <v>19</v>
      </c>
      <c r="K2184" s="6">
        <v>25</v>
      </c>
      <c r="L2184" s="6" t="b">
        <v>0</v>
      </c>
      <c r="M2184" s="6" t="b">
        <v>0</v>
      </c>
      <c r="N2184" s="6" t="b">
        <v>0</v>
      </c>
    </row>
    <row r="2185" spans="1:14" x14ac:dyDescent="0.25">
      <c r="A2185" s="6" t="s">
        <v>5103</v>
      </c>
      <c r="B2185" s="7">
        <v>43077</v>
      </c>
      <c r="C2185" s="6" t="s">
        <v>5104</v>
      </c>
      <c r="D2185" s="6" t="s">
        <v>1148</v>
      </c>
      <c r="E2185" s="6">
        <v>24</v>
      </c>
      <c r="F2185" t="str">
        <f xml:space="preserve"> VLOOKUP(E2185,Category!A:C,2,0)</f>
        <v>Entertainment</v>
      </c>
      <c r="G2185" s="8">
        <v>43076</v>
      </c>
      <c r="H2185" s="6">
        <v>51770</v>
      </c>
      <c r="I2185" s="6">
        <v>365</v>
      </c>
      <c r="J2185" s="6">
        <v>14</v>
      </c>
      <c r="K2185" s="6">
        <v>8</v>
      </c>
      <c r="L2185" s="6" t="b">
        <v>0</v>
      </c>
      <c r="M2185" s="6" t="b">
        <v>0</v>
      </c>
      <c r="N2185" s="6" t="b">
        <v>0</v>
      </c>
    </row>
    <row r="2186" spans="1:14" x14ac:dyDescent="0.25">
      <c r="A2186" s="6" t="s">
        <v>5105</v>
      </c>
      <c r="B2186" s="7">
        <v>43077</v>
      </c>
      <c r="C2186" s="6" t="s">
        <v>5106</v>
      </c>
      <c r="D2186" s="6" t="s">
        <v>108</v>
      </c>
      <c r="E2186" s="6">
        <v>25</v>
      </c>
      <c r="F2186" t="str">
        <f xml:space="preserve"> VLOOKUP(E2186,Category!A:C,2,0)</f>
        <v>News &amp; Politics</v>
      </c>
      <c r="G2186" s="8">
        <v>43074</v>
      </c>
      <c r="H2186" s="6">
        <v>160040</v>
      </c>
      <c r="I2186" s="6">
        <v>781</v>
      </c>
      <c r="J2186" s="6">
        <v>572</v>
      </c>
      <c r="K2186" s="6">
        <v>1177</v>
      </c>
      <c r="L2186" s="6" t="b">
        <v>0</v>
      </c>
      <c r="M2186" s="6" t="b">
        <v>0</v>
      </c>
      <c r="N2186" s="6" t="b">
        <v>0</v>
      </c>
    </row>
    <row r="2187" spans="1:14" x14ac:dyDescent="0.25">
      <c r="A2187" s="6" t="s">
        <v>5107</v>
      </c>
      <c r="B2187" s="7">
        <v>43077</v>
      </c>
      <c r="C2187" s="6" t="s">
        <v>5108</v>
      </c>
      <c r="D2187" s="10" t="s">
        <v>897</v>
      </c>
      <c r="E2187" s="6">
        <v>24</v>
      </c>
      <c r="F2187" t="str">
        <f xml:space="preserve"> VLOOKUP(E2187,Category!A:C,2,0)</f>
        <v>Entertainment</v>
      </c>
      <c r="G2187" s="8">
        <v>43074</v>
      </c>
      <c r="H2187" s="6">
        <v>104523</v>
      </c>
      <c r="I2187" s="6">
        <v>179</v>
      </c>
      <c r="J2187" s="6">
        <v>57</v>
      </c>
      <c r="K2187" s="6">
        <v>38</v>
      </c>
      <c r="L2187" s="6" t="b">
        <v>0</v>
      </c>
      <c r="M2187" s="6" t="b">
        <v>0</v>
      </c>
      <c r="N2187" s="6" t="b">
        <v>0</v>
      </c>
    </row>
    <row r="2188" spans="1:14" x14ac:dyDescent="0.25">
      <c r="A2188" s="6" t="s">
        <v>5109</v>
      </c>
      <c r="B2188" s="7">
        <v>43077</v>
      </c>
      <c r="C2188" s="6" t="s">
        <v>5110</v>
      </c>
      <c r="D2188" s="6" t="s">
        <v>571</v>
      </c>
      <c r="E2188" s="6">
        <v>25</v>
      </c>
      <c r="F2188" t="str">
        <f xml:space="preserve"> VLOOKUP(E2188,Category!A:C,2,0)</f>
        <v>News &amp; Politics</v>
      </c>
      <c r="G2188" s="8">
        <v>43075</v>
      </c>
      <c r="H2188" s="6">
        <v>92894</v>
      </c>
      <c r="I2188" s="6">
        <v>303</v>
      </c>
      <c r="J2188" s="6">
        <v>34</v>
      </c>
      <c r="K2188" s="6">
        <v>92</v>
      </c>
      <c r="L2188" s="6" t="b">
        <v>0</v>
      </c>
      <c r="M2188" s="6" t="b">
        <v>0</v>
      </c>
      <c r="N2188" s="6" t="b">
        <v>0</v>
      </c>
    </row>
    <row r="2189" spans="1:14" x14ac:dyDescent="0.25">
      <c r="A2189" s="6" t="s">
        <v>5111</v>
      </c>
      <c r="B2189" s="7">
        <v>43077</v>
      </c>
      <c r="C2189" s="6" t="s">
        <v>5112</v>
      </c>
      <c r="D2189" s="10" t="s">
        <v>951</v>
      </c>
      <c r="E2189" s="6">
        <v>17</v>
      </c>
      <c r="F2189" t="str">
        <f xml:space="preserve"> VLOOKUP(E2189,Category!A:C,2,0)</f>
        <v>Sports</v>
      </c>
      <c r="G2189" s="8">
        <v>43075</v>
      </c>
      <c r="H2189" s="6">
        <v>134443</v>
      </c>
      <c r="I2189" s="6">
        <v>1414</v>
      </c>
      <c r="J2189" s="6">
        <v>94</v>
      </c>
      <c r="K2189" s="6">
        <v>13</v>
      </c>
      <c r="L2189" s="6" t="b">
        <v>0</v>
      </c>
      <c r="M2189" s="6" t="b">
        <v>0</v>
      </c>
      <c r="N2189" s="6" t="b">
        <v>0</v>
      </c>
    </row>
    <row r="2190" spans="1:14" x14ac:dyDescent="0.25">
      <c r="A2190" s="6" t="s">
        <v>5113</v>
      </c>
      <c r="B2190" s="7">
        <v>43077</v>
      </c>
      <c r="C2190" s="6" t="s">
        <v>5114</v>
      </c>
      <c r="D2190" s="6" t="s">
        <v>458</v>
      </c>
      <c r="E2190" s="6">
        <v>24</v>
      </c>
      <c r="F2190" t="str">
        <f xml:space="preserve"> VLOOKUP(E2190,Category!A:C,2,0)</f>
        <v>Entertainment</v>
      </c>
      <c r="G2190" s="8">
        <v>43074</v>
      </c>
      <c r="H2190" s="6">
        <v>187096</v>
      </c>
      <c r="I2190" s="6">
        <v>430</v>
      </c>
      <c r="J2190" s="6">
        <v>106</v>
      </c>
      <c r="K2190" s="6">
        <v>63</v>
      </c>
      <c r="L2190" s="6" t="b">
        <v>0</v>
      </c>
      <c r="M2190" s="6" t="b">
        <v>0</v>
      </c>
      <c r="N2190" s="6" t="b">
        <v>0</v>
      </c>
    </row>
    <row r="2191" spans="1:14" x14ac:dyDescent="0.25">
      <c r="A2191" s="6" t="s">
        <v>5115</v>
      </c>
      <c r="B2191" s="7">
        <v>43077</v>
      </c>
      <c r="C2191" s="6" t="s">
        <v>5116</v>
      </c>
      <c r="D2191" s="6" t="s">
        <v>243</v>
      </c>
      <c r="E2191" s="6">
        <v>24</v>
      </c>
      <c r="F2191" t="str">
        <f xml:space="preserve"> VLOOKUP(E2191,Category!A:C,2,0)</f>
        <v>Entertainment</v>
      </c>
      <c r="G2191" s="8">
        <v>43075</v>
      </c>
      <c r="H2191" s="6">
        <v>139841</v>
      </c>
      <c r="I2191" s="6">
        <v>2998</v>
      </c>
      <c r="J2191" s="6">
        <v>103</v>
      </c>
      <c r="K2191" s="6">
        <v>159</v>
      </c>
      <c r="L2191" s="6" t="b">
        <v>0</v>
      </c>
      <c r="M2191" s="6" t="b">
        <v>0</v>
      </c>
      <c r="N2191" s="6" t="b">
        <v>0</v>
      </c>
    </row>
    <row r="2192" spans="1:14" x14ac:dyDescent="0.25">
      <c r="A2192" s="6" t="s">
        <v>5117</v>
      </c>
      <c r="B2192" s="7">
        <v>43077</v>
      </c>
      <c r="C2192" s="6" t="s">
        <v>5118</v>
      </c>
      <c r="D2192" s="6" t="s">
        <v>5119</v>
      </c>
      <c r="E2192" s="6">
        <v>24</v>
      </c>
      <c r="F2192" t="str">
        <f xml:space="preserve"> VLOOKUP(E2192,Category!A:C,2,0)</f>
        <v>Entertainment</v>
      </c>
      <c r="G2192" s="8">
        <v>43075</v>
      </c>
      <c r="H2192" s="6">
        <v>45035</v>
      </c>
      <c r="I2192" s="6">
        <v>79</v>
      </c>
      <c r="J2192" s="6">
        <v>19</v>
      </c>
      <c r="K2192" s="6">
        <v>11</v>
      </c>
      <c r="L2192" s="6" t="b">
        <v>0</v>
      </c>
      <c r="M2192" s="6" t="b">
        <v>0</v>
      </c>
      <c r="N2192" s="6" t="b">
        <v>0</v>
      </c>
    </row>
    <row r="2193" spans="1:14" x14ac:dyDescent="0.25">
      <c r="A2193" s="6" t="s">
        <v>5120</v>
      </c>
      <c r="B2193" s="7">
        <v>43077</v>
      </c>
      <c r="C2193" s="6" t="s">
        <v>5121</v>
      </c>
      <c r="D2193" s="6" t="s">
        <v>2596</v>
      </c>
      <c r="E2193" s="6">
        <v>22</v>
      </c>
      <c r="F2193" t="str">
        <f xml:space="preserve"> VLOOKUP(E2193,Category!A:C,2,0)</f>
        <v>People &amp; Blogs</v>
      </c>
      <c r="G2193" s="8">
        <v>43073</v>
      </c>
      <c r="H2193" s="6">
        <v>214452</v>
      </c>
      <c r="I2193" s="6">
        <v>669</v>
      </c>
      <c r="J2193" s="6">
        <v>56</v>
      </c>
      <c r="K2193" s="6">
        <v>51</v>
      </c>
      <c r="L2193" s="6" t="b">
        <v>0</v>
      </c>
      <c r="M2193" s="6" t="b">
        <v>0</v>
      </c>
      <c r="N2193" s="6" t="b">
        <v>0</v>
      </c>
    </row>
    <row r="2194" spans="1:14" x14ac:dyDescent="0.25">
      <c r="A2194" s="6" t="s">
        <v>5122</v>
      </c>
      <c r="B2194" s="7">
        <v>43077</v>
      </c>
      <c r="C2194" s="6" t="s">
        <v>5123</v>
      </c>
      <c r="D2194" s="6" t="s">
        <v>730</v>
      </c>
      <c r="E2194" s="6">
        <v>25</v>
      </c>
      <c r="F2194" t="str">
        <f xml:space="preserve"> VLOOKUP(E2194,Category!A:C,2,0)</f>
        <v>News &amp; Politics</v>
      </c>
      <c r="G2194" s="8">
        <v>43074</v>
      </c>
      <c r="H2194" s="6">
        <v>62942</v>
      </c>
      <c r="I2194" s="6">
        <v>69</v>
      </c>
      <c r="J2194" s="6">
        <v>30</v>
      </c>
      <c r="K2194" s="6">
        <v>14</v>
      </c>
      <c r="L2194" s="6" t="b">
        <v>0</v>
      </c>
      <c r="M2194" s="6" t="b">
        <v>0</v>
      </c>
      <c r="N2194" s="6" t="b">
        <v>0</v>
      </c>
    </row>
    <row r="2195" spans="1:14" x14ac:dyDescent="0.25">
      <c r="A2195" s="6" t="s">
        <v>5124</v>
      </c>
      <c r="B2195" s="7">
        <v>43077</v>
      </c>
      <c r="C2195" s="6" t="s">
        <v>5125</v>
      </c>
      <c r="D2195" s="6" t="s">
        <v>3251</v>
      </c>
      <c r="E2195" s="6">
        <v>24</v>
      </c>
      <c r="F2195" t="str">
        <f xml:space="preserve"> VLOOKUP(E2195,Category!A:C,2,0)</f>
        <v>Entertainment</v>
      </c>
      <c r="G2195" s="8">
        <v>43075</v>
      </c>
      <c r="H2195" s="6">
        <v>133078</v>
      </c>
      <c r="I2195" s="6">
        <v>469</v>
      </c>
      <c r="J2195" s="6">
        <v>39</v>
      </c>
      <c r="K2195" s="6">
        <v>35</v>
      </c>
      <c r="L2195" s="6" t="b">
        <v>0</v>
      </c>
      <c r="M2195" s="6" t="b">
        <v>0</v>
      </c>
      <c r="N2195" s="6" t="b">
        <v>0</v>
      </c>
    </row>
    <row r="2196" spans="1:14" x14ac:dyDescent="0.25">
      <c r="A2196" s="6" t="s">
        <v>5126</v>
      </c>
      <c r="B2196" s="7">
        <v>43077</v>
      </c>
      <c r="C2196" s="6" t="s">
        <v>5127</v>
      </c>
      <c r="D2196" s="6" t="s">
        <v>165</v>
      </c>
      <c r="E2196" s="6">
        <v>24</v>
      </c>
      <c r="F2196" t="str">
        <f xml:space="preserve"> VLOOKUP(E2196,Category!A:C,2,0)</f>
        <v>Entertainment</v>
      </c>
      <c r="G2196" s="8">
        <v>43073</v>
      </c>
      <c r="H2196" s="6">
        <v>171696</v>
      </c>
      <c r="I2196" s="6">
        <v>709</v>
      </c>
      <c r="J2196" s="6">
        <v>77</v>
      </c>
      <c r="K2196" s="6">
        <v>187</v>
      </c>
      <c r="L2196" s="6" t="b">
        <v>0</v>
      </c>
      <c r="M2196" s="6" t="b">
        <v>0</v>
      </c>
      <c r="N2196" s="6" t="b">
        <v>0</v>
      </c>
    </row>
    <row r="2197" spans="1:14" x14ac:dyDescent="0.25">
      <c r="A2197" s="6" t="s">
        <v>5128</v>
      </c>
      <c r="B2197" s="7">
        <v>43077</v>
      </c>
      <c r="C2197" s="6" t="s">
        <v>5129</v>
      </c>
      <c r="D2197" s="6" t="s">
        <v>1461</v>
      </c>
      <c r="E2197" s="6">
        <v>24</v>
      </c>
      <c r="F2197" t="str">
        <f xml:space="preserve"> VLOOKUP(E2197,Category!A:C,2,0)</f>
        <v>Entertainment</v>
      </c>
      <c r="G2197" s="8">
        <v>43075</v>
      </c>
      <c r="H2197" s="6">
        <v>370970</v>
      </c>
      <c r="I2197" s="6">
        <v>2820</v>
      </c>
      <c r="J2197" s="6">
        <v>222</v>
      </c>
      <c r="K2197" s="6">
        <v>397</v>
      </c>
      <c r="L2197" s="6" t="b">
        <v>0</v>
      </c>
      <c r="M2197" s="6" t="b">
        <v>0</v>
      </c>
      <c r="N2197" s="6" t="b">
        <v>0</v>
      </c>
    </row>
    <row r="2198" spans="1:14" x14ac:dyDescent="0.25">
      <c r="A2198" s="6" t="s">
        <v>5130</v>
      </c>
      <c r="B2198" s="7">
        <v>43077</v>
      </c>
      <c r="C2198" s="6" t="s">
        <v>5131</v>
      </c>
      <c r="D2198" s="6" t="s">
        <v>1344</v>
      </c>
      <c r="E2198" s="6">
        <v>24</v>
      </c>
      <c r="F2198" t="str">
        <f xml:space="preserve"> VLOOKUP(E2198,Category!A:C,2,0)</f>
        <v>Entertainment</v>
      </c>
      <c r="G2198" s="8">
        <v>43075</v>
      </c>
      <c r="H2198" s="6">
        <v>58591</v>
      </c>
      <c r="I2198" s="6">
        <v>313</v>
      </c>
      <c r="J2198" s="6">
        <v>36</v>
      </c>
      <c r="K2198" s="6">
        <v>16</v>
      </c>
      <c r="L2198" s="6" t="b">
        <v>0</v>
      </c>
      <c r="M2198" s="6" t="b">
        <v>0</v>
      </c>
      <c r="N2198" s="6" t="b">
        <v>0</v>
      </c>
    </row>
    <row r="2199" spans="1:14" x14ac:dyDescent="0.25">
      <c r="A2199" s="6" t="s">
        <v>5132</v>
      </c>
      <c r="B2199" s="7">
        <v>43077</v>
      </c>
      <c r="C2199" s="6" t="s">
        <v>5133</v>
      </c>
      <c r="D2199" s="6" t="s">
        <v>192</v>
      </c>
      <c r="E2199" s="6">
        <v>25</v>
      </c>
      <c r="F2199" t="str">
        <f xml:space="preserve"> VLOOKUP(E2199,Category!A:C,2,0)</f>
        <v>News &amp; Politics</v>
      </c>
      <c r="G2199" s="8">
        <v>43074</v>
      </c>
      <c r="H2199" s="6">
        <v>150135</v>
      </c>
      <c r="I2199" s="6">
        <v>494</v>
      </c>
      <c r="J2199" s="6">
        <v>123</v>
      </c>
      <c r="K2199" s="6">
        <v>109</v>
      </c>
      <c r="L2199" s="6" t="b">
        <v>0</v>
      </c>
      <c r="M2199" s="6" t="b">
        <v>0</v>
      </c>
      <c r="N2199" s="6" t="b">
        <v>0</v>
      </c>
    </row>
    <row r="2200" spans="1:14" x14ac:dyDescent="0.25">
      <c r="A2200" s="6" t="s">
        <v>5134</v>
      </c>
      <c r="B2200" s="7">
        <v>43077</v>
      </c>
      <c r="C2200" s="6" t="s">
        <v>5135</v>
      </c>
      <c r="D2200" s="6" t="s">
        <v>2620</v>
      </c>
      <c r="E2200" s="6">
        <v>24</v>
      </c>
      <c r="F2200" t="str">
        <f xml:space="preserve"> VLOOKUP(E2200,Category!A:C,2,0)</f>
        <v>Entertainment</v>
      </c>
      <c r="G2200" s="8">
        <v>43076</v>
      </c>
      <c r="H2200" s="6">
        <v>138427</v>
      </c>
      <c r="I2200" s="6">
        <v>668</v>
      </c>
      <c r="J2200" s="6">
        <v>257</v>
      </c>
      <c r="K2200" s="6">
        <v>24</v>
      </c>
      <c r="L2200" s="6" t="b">
        <v>0</v>
      </c>
      <c r="M2200" s="6" t="b">
        <v>0</v>
      </c>
      <c r="N2200" s="6" t="b">
        <v>0</v>
      </c>
    </row>
    <row r="2201" spans="1:14" x14ac:dyDescent="0.25">
      <c r="A2201" s="6" t="s">
        <v>5136</v>
      </c>
      <c r="B2201" s="7">
        <v>43077</v>
      </c>
      <c r="C2201" s="6" t="s">
        <v>5137</v>
      </c>
      <c r="D2201" s="6" t="s">
        <v>2427</v>
      </c>
      <c r="E2201" s="6">
        <v>24</v>
      </c>
      <c r="F2201" t="str">
        <f xml:space="preserve"> VLOOKUP(E2201,Category!A:C,2,0)</f>
        <v>Entertainment</v>
      </c>
      <c r="G2201" s="8">
        <v>43074</v>
      </c>
      <c r="H2201" s="6">
        <v>499061</v>
      </c>
      <c r="I2201" s="6">
        <v>1637</v>
      </c>
      <c r="J2201" s="6">
        <v>771</v>
      </c>
      <c r="K2201" s="6">
        <v>169</v>
      </c>
      <c r="L2201" s="6" t="b">
        <v>0</v>
      </c>
      <c r="M2201" s="6" t="b">
        <v>0</v>
      </c>
      <c r="N2201" s="6" t="b">
        <v>0</v>
      </c>
    </row>
    <row r="2202" spans="1:14" x14ac:dyDescent="0.25">
      <c r="A2202" s="6" t="s">
        <v>5138</v>
      </c>
      <c r="B2202" s="7">
        <v>43077</v>
      </c>
      <c r="C2202" s="6" t="s">
        <v>5139</v>
      </c>
      <c r="D2202" s="6" t="s">
        <v>132</v>
      </c>
      <c r="E2202" s="6">
        <v>24</v>
      </c>
      <c r="F2202" t="str">
        <f xml:space="preserve"> VLOOKUP(E2202,Category!A:C,2,0)</f>
        <v>Entertainment</v>
      </c>
      <c r="G2202" s="8">
        <v>43075</v>
      </c>
      <c r="H2202" s="6">
        <v>161448</v>
      </c>
      <c r="I2202" s="6">
        <v>848</v>
      </c>
      <c r="J2202" s="6">
        <v>135</v>
      </c>
      <c r="K2202" s="6">
        <v>112</v>
      </c>
      <c r="L2202" s="6" t="b">
        <v>0</v>
      </c>
      <c r="M2202" s="6" t="b">
        <v>0</v>
      </c>
      <c r="N2202" s="6" t="b">
        <v>0</v>
      </c>
    </row>
    <row r="2203" spans="1:14" x14ac:dyDescent="0.25">
      <c r="A2203" s="6" t="s">
        <v>5140</v>
      </c>
      <c r="B2203" s="7">
        <v>43077</v>
      </c>
      <c r="C2203" s="6" t="s">
        <v>5141</v>
      </c>
      <c r="D2203" s="6" t="s">
        <v>1369</v>
      </c>
      <c r="E2203" s="6">
        <v>25</v>
      </c>
      <c r="F2203" t="str">
        <f xml:space="preserve"> VLOOKUP(E2203,Category!A:C,2,0)</f>
        <v>News &amp; Politics</v>
      </c>
      <c r="G2203" s="8">
        <v>43076</v>
      </c>
      <c r="H2203" s="6">
        <v>21867</v>
      </c>
      <c r="I2203" s="6">
        <v>43</v>
      </c>
      <c r="J2203" s="6">
        <v>30</v>
      </c>
      <c r="K2203" s="6">
        <v>2</v>
      </c>
      <c r="L2203" s="6" t="b">
        <v>0</v>
      </c>
      <c r="M2203" s="6" t="b">
        <v>0</v>
      </c>
      <c r="N2203" s="6" t="b">
        <v>0</v>
      </c>
    </row>
    <row r="2204" spans="1:14" x14ac:dyDescent="0.25">
      <c r="A2204" s="6" t="s">
        <v>5142</v>
      </c>
      <c r="B2204" s="7">
        <v>43077</v>
      </c>
      <c r="C2204" s="6" t="s">
        <v>5143</v>
      </c>
      <c r="D2204" s="6" t="s">
        <v>5144</v>
      </c>
      <c r="E2204" s="6">
        <v>22</v>
      </c>
      <c r="F2204" t="str">
        <f xml:space="preserve"> VLOOKUP(E2204,Category!A:C,2,0)</f>
        <v>People &amp; Blogs</v>
      </c>
      <c r="G2204" s="8">
        <v>43074</v>
      </c>
      <c r="H2204" s="6">
        <v>129733</v>
      </c>
      <c r="I2204" s="6">
        <v>2054</v>
      </c>
      <c r="J2204" s="6">
        <v>186</v>
      </c>
      <c r="K2204" s="6">
        <v>427</v>
      </c>
      <c r="L2204" s="6" t="b">
        <v>0</v>
      </c>
      <c r="M2204" s="6" t="b">
        <v>0</v>
      </c>
      <c r="N2204" s="6" t="b">
        <v>0</v>
      </c>
    </row>
    <row r="2205" spans="1:14" x14ac:dyDescent="0.25">
      <c r="A2205" s="6" t="s">
        <v>5145</v>
      </c>
      <c r="B2205" s="7">
        <v>43077</v>
      </c>
      <c r="C2205" s="6" t="s">
        <v>5146</v>
      </c>
      <c r="D2205" s="6" t="s">
        <v>5147</v>
      </c>
      <c r="E2205" s="6">
        <v>10</v>
      </c>
      <c r="F2205" t="str">
        <f xml:space="preserve"> VLOOKUP(E2205,Category!A:C,2,0)</f>
        <v>Music</v>
      </c>
      <c r="G2205" s="8">
        <v>43075</v>
      </c>
      <c r="H2205" s="6">
        <v>94348</v>
      </c>
      <c r="I2205" s="6">
        <v>738</v>
      </c>
      <c r="J2205" s="6">
        <v>93</v>
      </c>
      <c r="K2205" s="6">
        <v>193</v>
      </c>
      <c r="L2205" s="6" t="b">
        <v>0</v>
      </c>
      <c r="M2205" s="6" t="b">
        <v>0</v>
      </c>
      <c r="N2205" s="6" t="b">
        <v>0</v>
      </c>
    </row>
    <row r="2206" spans="1:14" x14ac:dyDescent="0.25">
      <c r="A2206" s="6" t="s">
        <v>5148</v>
      </c>
      <c r="B2206" s="7">
        <v>43077</v>
      </c>
      <c r="C2206" s="6" t="s">
        <v>5149</v>
      </c>
      <c r="D2206" s="6" t="s">
        <v>4534</v>
      </c>
      <c r="E2206" s="6">
        <v>24</v>
      </c>
      <c r="F2206" t="str">
        <f xml:space="preserve"> VLOOKUP(E2206,Category!A:C,2,0)</f>
        <v>Entertainment</v>
      </c>
      <c r="G2206" s="8">
        <v>43074</v>
      </c>
      <c r="H2206" s="6">
        <v>159222</v>
      </c>
      <c r="I2206" s="6">
        <v>279</v>
      </c>
      <c r="J2206" s="6">
        <v>65</v>
      </c>
      <c r="K2206" s="6">
        <v>30</v>
      </c>
      <c r="L2206" s="6" t="b">
        <v>0</v>
      </c>
      <c r="M2206" s="6" t="b">
        <v>0</v>
      </c>
      <c r="N2206" s="6" t="b">
        <v>0</v>
      </c>
    </row>
    <row r="2207" spans="1:14" x14ac:dyDescent="0.25">
      <c r="A2207" s="6" t="s">
        <v>5150</v>
      </c>
      <c r="B2207" s="7">
        <v>43077</v>
      </c>
      <c r="C2207" s="6" t="s">
        <v>5151</v>
      </c>
      <c r="D2207" s="6" t="s">
        <v>261</v>
      </c>
      <c r="E2207" s="6">
        <v>24</v>
      </c>
      <c r="F2207" t="str">
        <f xml:space="preserve"> VLOOKUP(E2207,Category!A:C,2,0)</f>
        <v>Entertainment</v>
      </c>
      <c r="G2207" s="8">
        <v>43074</v>
      </c>
      <c r="H2207" s="6">
        <v>50875</v>
      </c>
      <c r="I2207" s="6">
        <v>281</v>
      </c>
      <c r="J2207" s="6">
        <v>55</v>
      </c>
      <c r="K2207" s="6">
        <v>208</v>
      </c>
      <c r="L2207" s="6" t="b">
        <v>0</v>
      </c>
      <c r="M2207" s="6" t="b">
        <v>0</v>
      </c>
      <c r="N2207" s="6" t="b">
        <v>0</v>
      </c>
    </row>
    <row r="2208" spans="1:14" x14ac:dyDescent="0.25">
      <c r="A2208" s="6" t="s">
        <v>5152</v>
      </c>
      <c r="B2208" s="7">
        <v>43077</v>
      </c>
      <c r="C2208" s="6" t="s">
        <v>5153</v>
      </c>
      <c r="D2208" s="6" t="s">
        <v>255</v>
      </c>
      <c r="E2208" s="6">
        <v>27</v>
      </c>
      <c r="F2208" t="str">
        <f xml:space="preserve"> VLOOKUP(E2208,Category!A:C,2,0)</f>
        <v>Education</v>
      </c>
      <c r="G2208" s="8">
        <v>43076</v>
      </c>
      <c r="H2208" s="6">
        <v>16991</v>
      </c>
      <c r="I2208" s="6">
        <v>817</v>
      </c>
      <c r="J2208" s="6">
        <v>10</v>
      </c>
      <c r="K2208" s="6">
        <v>70</v>
      </c>
      <c r="L2208" s="6" t="b">
        <v>0</v>
      </c>
      <c r="M2208" s="6" t="b">
        <v>0</v>
      </c>
      <c r="N2208" s="6" t="b">
        <v>0</v>
      </c>
    </row>
    <row r="2209" spans="1:14" x14ac:dyDescent="0.25">
      <c r="A2209" s="6" t="s">
        <v>5154</v>
      </c>
      <c r="B2209" s="7">
        <v>43077</v>
      </c>
      <c r="C2209" s="6" t="s">
        <v>5155</v>
      </c>
      <c r="D2209" s="6" t="s">
        <v>439</v>
      </c>
      <c r="E2209" s="6">
        <v>23</v>
      </c>
      <c r="F2209" t="str">
        <f xml:space="preserve"> VLOOKUP(E2209,Category!A:C,2,0)</f>
        <v>Comedy</v>
      </c>
      <c r="G2209" s="8">
        <v>43076</v>
      </c>
      <c r="H2209" s="6">
        <v>1147171</v>
      </c>
      <c r="I2209" s="6">
        <v>16311</v>
      </c>
      <c r="J2209" s="6">
        <v>388</v>
      </c>
      <c r="K2209" s="6">
        <v>1524</v>
      </c>
      <c r="L2209" s="6" t="b">
        <v>0</v>
      </c>
      <c r="M2209" s="6" t="b">
        <v>0</v>
      </c>
      <c r="N2209" s="6" t="b">
        <v>0</v>
      </c>
    </row>
    <row r="2210" spans="1:14" x14ac:dyDescent="0.25">
      <c r="A2210" s="6" t="s">
        <v>5156</v>
      </c>
      <c r="B2210" s="7">
        <v>43077</v>
      </c>
      <c r="C2210" s="6" t="s">
        <v>5157</v>
      </c>
      <c r="D2210" s="6" t="s">
        <v>1565</v>
      </c>
      <c r="E2210" s="6">
        <v>24</v>
      </c>
      <c r="F2210" t="str">
        <f xml:space="preserve"> VLOOKUP(E2210,Category!A:C,2,0)</f>
        <v>Entertainment</v>
      </c>
      <c r="G2210" s="8">
        <v>43074</v>
      </c>
      <c r="H2210" s="6">
        <v>81087</v>
      </c>
      <c r="I2210" s="6">
        <v>130</v>
      </c>
      <c r="J2210" s="6">
        <v>23</v>
      </c>
      <c r="K2210" s="6">
        <v>6</v>
      </c>
      <c r="L2210" s="6" t="b">
        <v>0</v>
      </c>
      <c r="M2210" s="6" t="b">
        <v>0</v>
      </c>
      <c r="N2210" s="6" t="b">
        <v>0</v>
      </c>
    </row>
    <row r="2211" spans="1:14" x14ac:dyDescent="0.25">
      <c r="A2211" s="6" t="s">
        <v>5158</v>
      </c>
      <c r="B2211" s="7">
        <v>43077</v>
      </c>
      <c r="C2211" s="6" t="s">
        <v>5159</v>
      </c>
      <c r="D2211" s="6" t="s">
        <v>5160</v>
      </c>
      <c r="E2211" s="6">
        <v>25</v>
      </c>
      <c r="F2211" t="str">
        <f xml:space="preserve"> VLOOKUP(E2211,Category!A:C,2,0)</f>
        <v>News &amp; Politics</v>
      </c>
      <c r="G2211" s="8">
        <v>43075</v>
      </c>
      <c r="H2211" s="6">
        <v>141141</v>
      </c>
      <c r="I2211" s="6">
        <v>293</v>
      </c>
      <c r="J2211" s="6">
        <v>118</v>
      </c>
      <c r="K2211" s="6">
        <v>75</v>
      </c>
      <c r="L2211" s="6" t="b">
        <v>0</v>
      </c>
      <c r="M2211" s="6" t="b">
        <v>0</v>
      </c>
      <c r="N2211" s="6" t="b">
        <v>0</v>
      </c>
    </row>
    <row r="2212" spans="1:14" x14ac:dyDescent="0.25">
      <c r="A2212" s="6" t="s">
        <v>5161</v>
      </c>
      <c r="B2212" s="7">
        <v>43077</v>
      </c>
      <c r="C2212" s="6" t="s">
        <v>5162</v>
      </c>
      <c r="D2212" s="6" t="s">
        <v>2769</v>
      </c>
      <c r="E2212" s="6">
        <v>23</v>
      </c>
      <c r="F2212" t="str">
        <f xml:space="preserve"> VLOOKUP(E2212,Category!A:C,2,0)</f>
        <v>Comedy</v>
      </c>
      <c r="G2212" s="8">
        <v>43074</v>
      </c>
      <c r="H2212" s="6">
        <v>99836</v>
      </c>
      <c r="I2212" s="6">
        <v>6196</v>
      </c>
      <c r="J2212" s="6">
        <v>245</v>
      </c>
      <c r="K2212" s="6">
        <v>385</v>
      </c>
      <c r="L2212" s="6" t="b">
        <v>0</v>
      </c>
      <c r="M2212" s="6" t="b">
        <v>0</v>
      </c>
      <c r="N2212" s="6" t="b">
        <v>0</v>
      </c>
    </row>
    <row r="2213" spans="1:14" x14ac:dyDescent="0.25">
      <c r="A2213" s="6" t="s">
        <v>5163</v>
      </c>
      <c r="B2213" s="7">
        <v>43077</v>
      </c>
      <c r="C2213" s="6" t="s">
        <v>5164</v>
      </c>
      <c r="D2213" s="6" t="s">
        <v>1927</v>
      </c>
      <c r="E2213" s="6">
        <v>24</v>
      </c>
      <c r="F2213" t="str">
        <f xml:space="preserve"> VLOOKUP(E2213,Category!A:C,2,0)</f>
        <v>Entertainment</v>
      </c>
      <c r="G2213" s="8">
        <v>43076</v>
      </c>
      <c r="H2213" s="6">
        <v>17030</v>
      </c>
      <c r="I2213" s="6">
        <v>57</v>
      </c>
      <c r="J2213" s="6">
        <v>11</v>
      </c>
      <c r="K2213" s="6">
        <v>4</v>
      </c>
      <c r="L2213" s="6" t="b">
        <v>0</v>
      </c>
      <c r="M2213" s="6" t="b">
        <v>0</v>
      </c>
      <c r="N2213" s="6" t="b">
        <v>0</v>
      </c>
    </row>
    <row r="2214" spans="1:14" x14ac:dyDescent="0.25">
      <c r="A2214" s="6" t="s">
        <v>5165</v>
      </c>
      <c r="B2214" s="7">
        <v>43077</v>
      </c>
      <c r="C2214" s="6" t="s">
        <v>5166</v>
      </c>
      <c r="D2214" s="6" t="s">
        <v>123</v>
      </c>
      <c r="E2214" s="6">
        <v>25</v>
      </c>
      <c r="F2214" t="str">
        <f xml:space="preserve"> VLOOKUP(E2214,Category!A:C,2,0)</f>
        <v>News &amp; Politics</v>
      </c>
      <c r="G2214" s="8">
        <v>43075</v>
      </c>
      <c r="H2214" s="6">
        <v>114670</v>
      </c>
      <c r="I2214" s="6">
        <v>1124</v>
      </c>
      <c r="J2214" s="6">
        <v>61</v>
      </c>
      <c r="K2214" s="6">
        <v>110</v>
      </c>
      <c r="L2214" s="6" t="b">
        <v>0</v>
      </c>
      <c r="M2214" s="6" t="b">
        <v>0</v>
      </c>
      <c r="N2214" s="6" t="b">
        <v>0</v>
      </c>
    </row>
    <row r="2215" spans="1:14" x14ac:dyDescent="0.25">
      <c r="A2215" s="6" t="s">
        <v>5167</v>
      </c>
      <c r="B2215" s="7">
        <v>43077</v>
      </c>
      <c r="C2215" s="6" t="s">
        <v>5168</v>
      </c>
      <c r="D2215" s="6" t="s">
        <v>693</v>
      </c>
      <c r="E2215" s="6">
        <v>17</v>
      </c>
      <c r="F2215" t="str">
        <f xml:space="preserve"> VLOOKUP(E2215,Category!A:C,2,0)</f>
        <v>Sports</v>
      </c>
      <c r="G2215" s="8">
        <v>43075</v>
      </c>
      <c r="H2215" s="6">
        <v>356265</v>
      </c>
      <c r="I2215" s="6">
        <v>6461</v>
      </c>
      <c r="J2215" s="6">
        <v>241</v>
      </c>
      <c r="K2215" s="6">
        <v>897</v>
      </c>
      <c r="L2215" s="6" t="b">
        <v>0</v>
      </c>
      <c r="M2215" s="6" t="b">
        <v>0</v>
      </c>
      <c r="N2215" s="6" t="b">
        <v>0</v>
      </c>
    </row>
    <row r="2216" spans="1:14" x14ac:dyDescent="0.25">
      <c r="A2216" s="6" t="s">
        <v>5169</v>
      </c>
      <c r="B2216" s="7">
        <v>43077</v>
      </c>
      <c r="C2216" s="6" t="s">
        <v>5170</v>
      </c>
      <c r="D2216" s="6" t="s">
        <v>4182</v>
      </c>
      <c r="E2216" s="6">
        <v>24</v>
      </c>
      <c r="F2216" t="str">
        <f xml:space="preserve"> VLOOKUP(E2216,Category!A:C,2,0)</f>
        <v>Entertainment</v>
      </c>
      <c r="G2216" s="8">
        <v>43075</v>
      </c>
      <c r="H2216" s="6">
        <v>46814</v>
      </c>
      <c r="I2216" s="6">
        <v>5263</v>
      </c>
      <c r="J2216" s="6">
        <v>67</v>
      </c>
      <c r="K2216" s="6">
        <v>1161</v>
      </c>
      <c r="L2216" s="6" t="b">
        <v>0</v>
      </c>
      <c r="M2216" s="6" t="b">
        <v>0</v>
      </c>
      <c r="N2216" s="6" t="b">
        <v>0</v>
      </c>
    </row>
    <row r="2217" spans="1:14" x14ac:dyDescent="0.25">
      <c r="A2217" s="6" t="s">
        <v>5171</v>
      </c>
      <c r="B2217" s="7">
        <v>43077</v>
      </c>
      <c r="C2217" s="6" t="s">
        <v>5172</v>
      </c>
      <c r="D2217" s="6" t="s">
        <v>510</v>
      </c>
      <c r="E2217" s="6">
        <v>24</v>
      </c>
      <c r="F2217" t="str">
        <f xml:space="preserve"> VLOOKUP(E2217,Category!A:C,2,0)</f>
        <v>Entertainment</v>
      </c>
      <c r="G2217" s="8">
        <v>43072</v>
      </c>
      <c r="H2217" s="6">
        <v>193186</v>
      </c>
      <c r="I2217" s="6">
        <v>359</v>
      </c>
      <c r="J2217" s="6">
        <v>336</v>
      </c>
      <c r="K2217" s="6">
        <v>157</v>
      </c>
      <c r="L2217" s="6" t="b">
        <v>0</v>
      </c>
      <c r="M2217" s="6" t="b">
        <v>0</v>
      </c>
      <c r="N2217" s="6" t="b">
        <v>0</v>
      </c>
    </row>
    <row r="2218" spans="1:14" x14ac:dyDescent="0.25">
      <c r="A2218" s="6" t="s">
        <v>5173</v>
      </c>
      <c r="B2218" s="7">
        <v>43077</v>
      </c>
      <c r="C2218" s="6" t="s">
        <v>5174</v>
      </c>
      <c r="D2218" s="6" t="s">
        <v>577</v>
      </c>
      <c r="E2218" s="6">
        <v>25</v>
      </c>
      <c r="F2218" t="str">
        <f xml:space="preserve"> VLOOKUP(E2218,Category!A:C,2,0)</f>
        <v>News &amp; Politics</v>
      </c>
      <c r="G2218" s="8">
        <v>43075</v>
      </c>
      <c r="H2218" s="6">
        <v>97291</v>
      </c>
      <c r="I2218" s="6">
        <v>473</v>
      </c>
      <c r="J2218" s="6">
        <v>75</v>
      </c>
      <c r="K2218" s="6">
        <v>49</v>
      </c>
      <c r="L2218" s="6" t="b">
        <v>0</v>
      </c>
      <c r="M2218" s="6" t="b">
        <v>0</v>
      </c>
      <c r="N2218" s="6" t="b">
        <v>0</v>
      </c>
    </row>
    <row r="2219" spans="1:14" x14ac:dyDescent="0.25">
      <c r="A2219" s="6" t="s">
        <v>5175</v>
      </c>
      <c r="B2219" s="7">
        <v>43077</v>
      </c>
      <c r="C2219" s="6" t="s">
        <v>5176</v>
      </c>
      <c r="D2219" s="6" t="s">
        <v>5177</v>
      </c>
      <c r="E2219" s="6">
        <v>25</v>
      </c>
      <c r="F2219" t="str">
        <f xml:space="preserve"> VLOOKUP(E2219,Category!A:C,2,0)</f>
        <v>News &amp; Politics</v>
      </c>
      <c r="G2219" s="8">
        <v>43074</v>
      </c>
      <c r="H2219" s="6">
        <v>77141</v>
      </c>
      <c r="I2219" s="6">
        <v>209</v>
      </c>
      <c r="J2219" s="6">
        <v>33</v>
      </c>
      <c r="K2219" s="6">
        <v>18</v>
      </c>
      <c r="L2219" s="6" t="b">
        <v>0</v>
      </c>
      <c r="M2219" s="6" t="b">
        <v>0</v>
      </c>
      <c r="N2219" s="6" t="b">
        <v>0</v>
      </c>
    </row>
    <row r="2220" spans="1:14" x14ac:dyDescent="0.25">
      <c r="A2220" s="6" t="s">
        <v>5178</v>
      </c>
      <c r="B2220" s="7">
        <v>43077</v>
      </c>
      <c r="C2220" s="6" t="s">
        <v>5179</v>
      </c>
      <c r="D2220" s="6" t="s">
        <v>5180</v>
      </c>
      <c r="E2220" s="6">
        <v>25</v>
      </c>
      <c r="F2220" t="str">
        <f xml:space="preserve"> VLOOKUP(E2220,Category!A:C,2,0)</f>
        <v>News &amp; Politics</v>
      </c>
      <c r="G2220" s="8">
        <v>43074</v>
      </c>
      <c r="H2220" s="6">
        <v>103740</v>
      </c>
      <c r="I2220" s="6">
        <v>237</v>
      </c>
      <c r="J2220" s="6">
        <v>45</v>
      </c>
      <c r="K2220" s="6">
        <v>15</v>
      </c>
      <c r="L2220" s="6" t="b">
        <v>0</v>
      </c>
      <c r="M2220" s="6" t="b">
        <v>0</v>
      </c>
      <c r="N2220" s="6" t="b">
        <v>0</v>
      </c>
    </row>
    <row r="2221" spans="1:14" x14ac:dyDescent="0.25">
      <c r="A2221" s="6" t="s">
        <v>5181</v>
      </c>
      <c r="B2221" s="7">
        <v>43077</v>
      </c>
      <c r="C2221" s="6" t="s">
        <v>5182</v>
      </c>
      <c r="D2221" s="6" t="s">
        <v>5183</v>
      </c>
      <c r="E2221" s="6">
        <v>24</v>
      </c>
      <c r="F2221" t="str">
        <f xml:space="preserve"> VLOOKUP(E2221,Category!A:C,2,0)</f>
        <v>Entertainment</v>
      </c>
      <c r="G2221" s="8">
        <v>43074</v>
      </c>
      <c r="H2221" s="6">
        <v>93893</v>
      </c>
      <c r="I2221" s="6">
        <v>752</v>
      </c>
      <c r="J2221" s="6">
        <v>116</v>
      </c>
      <c r="K2221" s="6">
        <v>206</v>
      </c>
      <c r="L2221" s="6" t="b">
        <v>0</v>
      </c>
      <c r="M2221" s="6" t="b">
        <v>0</v>
      </c>
      <c r="N2221" s="6" t="b">
        <v>0</v>
      </c>
    </row>
    <row r="2222" spans="1:14" x14ac:dyDescent="0.25">
      <c r="A2222" s="6" t="s">
        <v>5184</v>
      </c>
      <c r="B2222" s="7">
        <v>43077</v>
      </c>
      <c r="C2222" s="6" t="s">
        <v>5185</v>
      </c>
      <c r="D2222" s="6" t="s">
        <v>5186</v>
      </c>
      <c r="E2222" s="6">
        <v>10</v>
      </c>
      <c r="F2222" t="str">
        <f xml:space="preserve"> VLOOKUP(E2222,Category!A:C,2,0)</f>
        <v>Music</v>
      </c>
      <c r="G2222" s="8">
        <v>43074</v>
      </c>
      <c r="H2222" s="6">
        <v>28100</v>
      </c>
      <c r="I2222" s="6">
        <v>120</v>
      </c>
      <c r="J2222" s="6">
        <v>24</v>
      </c>
      <c r="K2222" s="6">
        <v>25</v>
      </c>
      <c r="L2222" s="6" t="b">
        <v>0</v>
      </c>
      <c r="M2222" s="6" t="b">
        <v>0</v>
      </c>
      <c r="N2222" s="6" t="b">
        <v>0</v>
      </c>
    </row>
    <row r="2223" spans="1:14" x14ac:dyDescent="0.25">
      <c r="A2223" s="6" t="s">
        <v>5187</v>
      </c>
      <c r="B2223" s="7">
        <v>43077</v>
      </c>
      <c r="C2223" s="6" t="s">
        <v>5188</v>
      </c>
      <c r="D2223" s="6" t="s">
        <v>5189</v>
      </c>
      <c r="E2223" s="6">
        <v>10</v>
      </c>
      <c r="F2223" t="str">
        <f xml:space="preserve"> VLOOKUP(E2223,Category!A:C,2,0)</f>
        <v>Music</v>
      </c>
      <c r="G2223" s="8">
        <v>43076</v>
      </c>
      <c r="H2223" s="6">
        <v>16081</v>
      </c>
      <c r="I2223" s="6">
        <v>1112</v>
      </c>
      <c r="J2223" s="6">
        <v>34</v>
      </c>
      <c r="K2223" s="6">
        <v>140</v>
      </c>
      <c r="L2223" s="6" t="b">
        <v>0</v>
      </c>
      <c r="M2223" s="6" t="b">
        <v>0</v>
      </c>
      <c r="N2223" s="6" t="b">
        <v>0</v>
      </c>
    </row>
    <row r="2224" spans="1:14" x14ac:dyDescent="0.25">
      <c r="A2224" s="6" t="s">
        <v>5190</v>
      </c>
      <c r="B2224" s="7">
        <v>43078</v>
      </c>
      <c r="C2224" s="6" t="s">
        <v>5191</v>
      </c>
      <c r="D2224" s="6" t="s">
        <v>872</v>
      </c>
      <c r="E2224" s="6">
        <v>22</v>
      </c>
      <c r="F2224" t="str">
        <f xml:space="preserve"> VLOOKUP(E2224,Category!A:C,2,0)</f>
        <v>People &amp; Blogs</v>
      </c>
      <c r="G2224" s="8">
        <v>43076</v>
      </c>
      <c r="H2224" s="6">
        <v>1842618</v>
      </c>
      <c r="I2224" s="6">
        <v>9596</v>
      </c>
      <c r="J2224" s="6">
        <v>1522</v>
      </c>
      <c r="K2224" s="6">
        <v>607</v>
      </c>
      <c r="L2224" s="6" t="b">
        <v>0</v>
      </c>
      <c r="M2224" s="6" t="b">
        <v>0</v>
      </c>
      <c r="N2224" s="6" t="b">
        <v>0</v>
      </c>
    </row>
    <row r="2225" spans="1:14" x14ac:dyDescent="0.25">
      <c r="A2225" s="6" t="s">
        <v>5192</v>
      </c>
      <c r="B2225" s="7">
        <v>43078</v>
      </c>
      <c r="C2225" s="6" t="s">
        <v>5193</v>
      </c>
      <c r="D2225" s="6" t="s">
        <v>51</v>
      </c>
      <c r="E2225" s="6">
        <v>43</v>
      </c>
      <c r="F2225" t="str">
        <f xml:space="preserve"> VLOOKUP(E2225,Category!A:C,2,0)</f>
        <v>Shows</v>
      </c>
      <c r="G2225" s="8">
        <v>43077</v>
      </c>
      <c r="H2225" s="6">
        <v>609998</v>
      </c>
      <c r="I2225" s="6">
        <v>3070</v>
      </c>
      <c r="J2225" s="6">
        <v>903</v>
      </c>
      <c r="K2225" s="6">
        <v>431</v>
      </c>
      <c r="L2225" s="6" t="b">
        <v>0</v>
      </c>
      <c r="M2225" s="6" t="b">
        <v>0</v>
      </c>
      <c r="N2225" s="6" t="b">
        <v>0</v>
      </c>
    </row>
    <row r="2226" spans="1:14" x14ac:dyDescent="0.25">
      <c r="A2226" s="6" t="s">
        <v>5194</v>
      </c>
      <c r="B2226" s="7">
        <v>43078</v>
      </c>
      <c r="C2226" s="6" t="s">
        <v>5195</v>
      </c>
      <c r="D2226" s="6" t="s">
        <v>1822</v>
      </c>
      <c r="E2226" s="6">
        <v>25</v>
      </c>
      <c r="F2226" t="str">
        <f xml:space="preserve"> VLOOKUP(E2226,Category!A:C,2,0)</f>
        <v>News &amp; Politics</v>
      </c>
      <c r="G2226" s="8">
        <v>43075</v>
      </c>
      <c r="H2226" s="6">
        <v>725123</v>
      </c>
      <c r="I2226" s="6">
        <v>1503</v>
      </c>
      <c r="J2226" s="6">
        <v>710</v>
      </c>
      <c r="K2226" s="6">
        <v>299</v>
      </c>
      <c r="L2226" s="6" t="b">
        <v>0</v>
      </c>
      <c r="M2226" s="6" t="b">
        <v>0</v>
      </c>
      <c r="N2226" s="6" t="b">
        <v>0</v>
      </c>
    </row>
    <row r="2227" spans="1:14" x14ac:dyDescent="0.25">
      <c r="A2227" s="6" t="s">
        <v>5196</v>
      </c>
      <c r="B2227" s="7">
        <v>43078</v>
      </c>
      <c r="C2227" s="6" t="s">
        <v>5197</v>
      </c>
      <c r="D2227" s="6" t="s">
        <v>2575</v>
      </c>
      <c r="E2227" s="6">
        <v>25</v>
      </c>
      <c r="F2227" t="str">
        <f xml:space="preserve"> VLOOKUP(E2227,Category!A:C,2,0)</f>
        <v>News &amp; Politics</v>
      </c>
      <c r="G2227" s="8">
        <v>43075</v>
      </c>
      <c r="H2227" s="6">
        <v>290689</v>
      </c>
      <c r="I2227" s="6">
        <v>1877</v>
      </c>
      <c r="J2227" s="6">
        <v>308</v>
      </c>
      <c r="K2227" s="6">
        <v>317</v>
      </c>
      <c r="L2227" s="6" t="b">
        <v>0</v>
      </c>
      <c r="M2227" s="6" t="b">
        <v>0</v>
      </c>
      <c r="N2227" s="6" t="b">
        <v>0</v>
      </c>
    </row>
    <row r="2228" spans="1:14" x14ac:dyDescent="0.25">
      <c r="A2228" s="6" t="s">
        <v>5198</v>
      </c>
      <c r="B2228" s="7">
        <v>43078</v>
      </c>
      <c r="C2228" s="6" t="s">
        <v>5199</v>
      </c>
      <c r="D2228" s="6" t="s">
        <v>147</v>
      </c>
      <c r="E2228" s="6">
        <v>24</v>
      </c>
      <c r="F2228" t="str">
        <f xml:space="preserve"> VLOOKUP(E2228,Category!A:C,2,0)</f>
        <v>Entertainment</v>
      </c>
      <c r="G2228" s="8">
        <v>43076</v>
      </c>
      <c r="H2228" s="6">
        <v>482027</v>
      </c>
      <c r="I2228" s="6">
        <v>3157</v>
      </c>
      <c r="J2228" s="6">
        <v>307</v>
      </c>
      <c r="K2228" s="6">
        <v>679</v>
      </c>
      <c r="L2228" s="6" t="b">
        <v>0</v>
      </c>
      <c r="M2228" s="6" t="b">
        <v>0</v>
      </c>
      <c r="N2228" s="6" t="b">
        <v>0</v>
      </c>
    </row>
    <row r="2229" spans="1:14" x14ac:dyDescent="0.25">
      <c r="A2229" s="6" t="s">
        <v>5200</v>
      </c>
      <c r="B2229" s="7">
        <v>43078</v>
      </c>
      <c r="C2229" s="6" t="s">
        <v>5201</v>
      </c>
      <c r="D2229" s="6" t="s">
        <v>701</v>
      </c>
      <c r="E2229" s="6">
        <v>24</v>
      </c>
      <c r="F2229" t="str">
        <f xml:space="preserve"> VLOOKUP(E2229,Category!A:C,2,0)</f>
        <v>Entertainment</v>
      </c>
      <c r="G2229" s="8">
        <v>43075</v>
      </c>
      <c r="H2229" s="6">
        <v>1080559</v>
      </c>
      <c r="I2229" s="6">
        <v>9717</v>
      </c>
      <c r="J2229" s="6">
        <v>983</v>
      </c>
      <c r="K2229" s="6">
        <v>408</v>
      </c>
      <c r="L2229" s="6" t="b">
        <v>0</v>
      </c>
      <c r="M2229" s="6" t="b">
        <v>0</v>
      </c>
      <c r="N2229" s="6" t="b">
        <v>0</v>
      </c>
    </row>
    <row r="2230" spans="1:14" x14ac:dyDescent="0.25">
      <c r="A2230" s="6" t="s">
        <v>5202</v>
      </c>
      <c r="B2230" s="7">
        <v>43078</v>
      </c>
      <c r="C2230" s="6" t="s">
        <v>5203</v>
      </c>
      <c r="D2230" s="6" t="s">
        <v>463</v>
      </c>
      <c r="E2230" s="6">
        <v>26</v>
      </c>
      <c r="F2230" t="str">
        <f xml:space="preserve"> VLOOKUP(E2230,Category!A:C,2,0)</f>
        <v>Howto &amp; Style</v>
      </c>
      <c r="G2230" s="8">
        <v>43074</v>
      </c>
      <c r="H2230" s="6">
        <v>680343</v>
      </c>
      <c r="I2230" s="6">
        <v>2697</v>
      </c>
      <c r="J2230" s="6">
        <v>544</v>
      </c>
      <c r="K2230" s="6">
        <v>201</v>
      </c>
      <c r="L2230" s="6" t="b">
        <v>0</v>
      </c>
      <c r="M2230" s="6" t="b">
        <v>0</v>
      </c>
      <c r="N2230" s="6" t="b">
        <v>0</v>
      </c>
    </row>
    <row r="2231" spans="1:14" x14ac:dyDescent="0.25">
      <c r="A2231" s="6" t="s">
        <v>5204</v>
      </c>
      <c r="B2231" s="7">
        <v>43078</v>
      </c>
      <c r="C2231" s="6" t="s">
        <v>5205</v>
      </c>
      <c r="D2231" s="6" t="s">
        <v>198</v>
      </c>
      <c r="E2231" s="6">
        <v>24</v>
      </c>
      <c r="F2231" t="str">
        <f xml:space="preserve"> VLOOKUP(E2231,Category!A:C,2,0)</f>
        <v>Entertainment</v>
      </c>
      <c r="G2231" s="8">
        <v>43077</v>
      </c>
      <c r="H2231" s="6">
        <v>129778</v>
      </c>
      <c r="I2231" s="6">
        <v>636</v>
      </c>
      <c r="J2231" s="6">
        <v>135</v>
      </c>
      <c r="K2231" s="6">
        <v>212</v>
      </c>
      <c r="L2231" s="6" t="b">
        <v>0</v>
      </c>
      <c r="M2231" s="6" t="b">
        <v>0</v>
      </c>
      <c r="N2231" s="6" t="b">
        <v>0</v>
      </c>
    </row>
    <row r="2232" spans="1:14" x14ac:dyDescent="0.25">
      <c r="A2232" s="6" t="s">
        <v>5206</v>
      </c>
      <c r="B2232" s="7">
        <v>43078</v>
      </c>
      <c r="C2232" s="6" t="s">
        <v>5207</v>
      </c>
      <c r="D2232" s="6" t="s">
        <v>105</v>
      </c>
      <c r="E2232" s="6">
        <v>10</v>
      </c>
      <c r="F2232" t="str">
        <f xml:space="preserve"> VLOOKUP(E2232,Category!A:C,2,0)</f>
        <v>Music</v>
      </c>
      <c r="G2232" s="8">
        <v>43075</v>
      </c>
      <c r="H2232" s="6">
        <v>476196</v>
      </c>
      <c r="I2232" s="6">
        <v>7291</v>
      </c>
      <c r="J2232" s="6">
        <v>350</v>
      </c>
      <c r="K2232" s="6">
        <v>400</v>
      </c>
      <c r="L2232" s="6" t="b">
        <v>0</v>
      </c>
      <c r="M2232" s="6" t="b">
        <v>0</v>
      </c>
      <c r="N2232" s="6" t="b">
        <v>0</v>
      </c>
    </row>
    <row r="2233" spans="1:14" x14ac:dyDescent="0.25">
      <c r="A2233" s="6" t="s">
        <v>5208</v>
      </c>
      <c r="B2233" s="7">
        <v>43078</v>
      </c>
      <c r="C2233" s="6" t="s">
        <v>5209</v>
      </c>
      <c r="D2233" s="6" t="s">
        <v>93</v>
      </c>
      <c r="E2233" s="6">
        <v>24</v>
      </c>
      <c r="F2233" t="str">
        <f xml:space="preserve"> VLOOKUP(E2233,Category!A:C,2,0)</f>
        <v>Entertainment</v>
      </c>
      <c r="G2233" s="8">
        <v>43076</v>
      </c>
      <c r="H2233" s="6">
        <v>410474</v>
      </c>
      <c r="I2233" s="6">
        <v>1580</v>
      </c>
      <c r="J2233" s="6">
        <v>397</v>
      </c>
      <c r="K2233" s="6">
        <v>243</v>
      </c>
      <c r="L2233" s="6" t="b">
        <v>0</v>
      </c>
      <c r="M2233" s="6" t="b">
        <v>0</v>
      </c>
      <c r="N2233" s="6" t="b">
        <v>0</v>
      </c>
    </row>
    <row r="2234" spans="1:14" x14ac:dyDescent="0.25">
      <c r="A2234" s="6" t="s">
        <v>5210</v>
      </c>
      <c r="B2234" s="7">
        <v>43078</v>
      </c>
      <c r="C2234" s="6" t="s">
        <v>5211</v>
      </c>
      <c r="D2234" s="6" t="s">
        <v>312</v>
      </c>
      <c r="E2234" s="6">
        <v>25</v>
      </c>
      <c r="F2234" t="str">
        <f xml:space="preserve"> VLOOKUP(E2234,Category!A:C,2,0)</f>
        <v>News &amp; Politics</v>
      </c>
      <c r="G2234" s="8">
        <v>43076</v>
      </c>
      <c r="H2234" s="6">
        <v>180798</v>
      </c>
      <c r="I2234" s="6">
        <v>633</v>
      </c>
      <c r="J2234" s="6">
        <v>108</v>
      </c>
      <c r="K2234" s="6">
        <v>124</v>
      </c>
      <c r="L2234" s="6" t="b">
        <v>0</v>
      </c>
      <c r="M2234" s="6" t="b">
        <v>0</v>
      </c>
      <c r="N2234" s="6" t="b">
        <v>0</v>
      </c>
    </row>
    <row r="2235" spans="1:14" x14ac:dyDescent="0.25">
      <c r="A2235" s="6" t="s">
        <v>5212</v>
      </c>
      <c r="B2235" s="7">
        <v>43078</v>
      </c>
      <c r="C2235" s="6" t="s">
        <v>5213</v>
      </c>
      <c r="D2235" s="6" t="s">
        <v>412</v>
      </c>
      <c r="E2235" s="6">
        <v>24</v>
      </c>
      <c r="F2235" t="str">
        <f xml:space="preserve"> VLOOKUP(E2235,Category!A:C,2,0)</f>
        <v>Entertainment</v>
      </c>
      <c r="G2235" s="8">
        <v>43076</v>
      </c>
      <c r="H2235" s="6">
        <v>777598</v>
      </c>
      <c r="I2235" s="6">
        <v>4504</v>
      </c>
      <c r="J2235" s="6">
        <v>330</v>
      </c>
      <c r="K2235" s="6">
        <v>607</v>
      </c>
      <c r="L2235" s="6" t="b">
        <v>0</v>
      </c>
      <c r="M2235" s="6" t="b">
        <v>0</v>
      </c>
      <c r="N2235" s="6" t="b">
        <v>0</v>
      </c>
    </row>
    <row r="2236" spans="1:14" x14ac:dyDescent="0.25">
      <c r="A2236" s="6" t="s">
        <v>5214</v>
      </c>
      <c r="B2236" s="7">
        <v>43078</v>
      </c>
      <c r="C2236" s="6" t="s">
        <v>5215</v>
      </c>
      <c r="D2236" s="6" t="s">
        <v>156</v>
      </c>
      <c r="E2236" s="6">
        <v>24</v>
      </c>
      <c r="F2236" t="str">
        <f xml:space="preserve"> VLOOKUP(E2236,Category!A:C,2,0)</f>
        <v>Entertainment</v>
      </c>
      <c r="G2236" s="8">
        <v>43076</v>
      </c>
      <c r="H2236" s="6">
        <v>58877</v>
      </c>
      <c r="I2236" s="6">
        <v>141</v>
      </c>
      <c r="J2236" s="6">
        <v>9</v>
      </c>
      <c r="K2236" s="6">
        <v>0</v>
      </c>
      <c r="L2236" s="6" t="b">
        <v>0</v>
      </c>
      <c r="M2236" s="6" t="b">
        <v>0</v>
      </c>
      <c r="N2236" s="6" t="b">
        <v>0</v>
      </c>
    </row>
    <row r="2237" spans="1:14" x14ac:dyDescent="0.25">
      <c r="A2237" s="6" t="s">
        <v>5216</v>
      </c>
      <c r="B2237" s="7">
        <v>43078</v>
      </c>
      <c r="C2237" s="6" t="s">
        <v>5217</v>
      </c>
      <c r="D2237" s="6" t="s">
        <v>63</v>
      </c>
      <c r="E2237" s="6">
        <v>25</v>
      </c>
      <c r="F2237" t="str">
        <f xml:space="preserve"> VLOOKUP(E2237,Category!A:C,2,0)</f>
        <v>News &amp; Politics</v>
      </c>
      <c r="G2237" s="8">
        <v>43076</v>
      </c>
      <c r="H2237" s="6">
        <v>378086</v>
      </c>
      <c r="I2237" s="6">
        <v>645</v>
      </c>
      <c r="J2237" s="6">
        <v>244</v>
      </c>
      <c r="K2237" s="6">
        <v>42</v>
      </c>
      <c r="L2237" s="6" t="b">
        <v>0</v>
      </c>
      <c r="M2237" s="6" t="b">
        <v>0</v>
      </c>
      <c r="N2237" s="6" t="b">
        <v>0</v>
      </c>
    </row>
    <row r="2238" spans="1:14" x14ac:dyDescent="0.25">
      <c r="A2238" s="6" t="s">
        <v>5218</v>
      </c>
      <c r="B2238" s="7">
        <v>43078</v>
      </c>
      <c r="C2238" s="6" t="s">
        <v>5219</v>
      </c>
      <c r="D2238" s="6" t="s">
        <v>141</v>
      </c>
      <c r="E2238" s="6">
        <v>24</v>
      </c>
      <c r="F2238" t="str">
        <f xml:space="preserve"> VLOOKUP(E2238,Category!A:C,2,0)</f>
        <v>Entertainment</v>
      </c>
      <c r="G2238" s="8">
        <v>43077</v>
      </c>
      <c r="H2238" s="6">
        <v>131088</v>
      </c>
      <c r="I2238" s="6">
        <v>6925</v>
      </c>
      <c r="J2238" s="6">
        <v>262</v>
      </c>
      <c r="K2238" s="6">
        <v>1135</v>
      </c>
      <c r="L2238" s="6" t="b">
        <v>0</v>
      </c>
      <c r="M2238" s="6" t="b">
        <v>0</v>
      </c>
      <c r="N2238" s="6" t="b">
        <v>0</v>
      </c>
    </row>
    <row r="2239" spans="1:14" x14ac:dyDescent="0.25">
      <c r="A2239" s="6" t="s">
        <v>5220</v>
      </c>
      <c r="B2239" s="7">
        <v>43078</v>
      </c>
      <c r="C2239" s="6" t="s">
        <v>5221</v>
      </c>
      <c r="D2239" s="6" t="s">
        <v>180</v>
      </c>
      <c r="E2239" s="6">
        <v>24</v>
      </c>
      <c r="F2239" t="str">
        <f xml:space="preserve"> VLOOKUP(E2239,Category!A:C,2,0)</f>
        <v>Entertainment</v>
      </c>
      <c r="G2239" s="8">
        <v>43075</v>
      </c>
      <c r="H2239" s="6">
        <v>258843</v>
      </c>
      <c r="I2239" s="6">
        <v>983</v>
      </c>
      <c r="J2239" s="6">
        <v>183</v>
      </c>
      <c r="K2239" s="6">
        <v>82</v>
      </c>
      <c r="L2239" s="6" t="b">
        <v>0</v>
      </c>
      <c r="M2239" s="6" t="b">
        <v>0</v>
      </c>
      <c r="N2239" s="6" t="b">
        <v>0</v>
      </c>
    </row>
    <row r="2240" spans="1:14" x14ac:dyDescent="0.25">
      <c r="A2240" s="6" t="s">
        <v>5222</v>
      </c>
      <c r="B2240" s="7">
        <v>43078</v>
      </c>
      <c r="C2240" s="6" t="s">
        <v>5223</v>
      </c>
      <c r="D2240" s="6" t="s">
        <v>135</v>
      </c>
      <c r="E2240" s="6">
        <v>27</v>
      </c>
      <c r="F2240" t="str">
        <f xml:space="preserve"> VLOOKUP(E2240,Category!A:C,2,0)</f>
        <v>Education</v>
      </c>
      <c r="G2240" s="8">
        <v>43076</v>
      </c>
      <c r="H2240" s="6">
        <v>38999</v>
      </c>
      <c r="I2240" s="6">
        <v>448</v>
      </c>
      <c r="J2240" s="6">
        <v>46</v>
      </c>
      <c r="K2240" s="6">
        <v>62</v>
      </c>
      <c r="L2240" s="6" t="b">
        <v>0</v>
      </c>
      <c r="M2240" s="6" t="b">
        <v>0</v>
      </c>
      <c r="N2240" s="6" t="b">
        <v>0</v>
      </c>
    </row>
    <row r="2241" spans="1:14" x14ac:dyDescent="0.25">
      <c r="A2241" s="6" t="s">
        <v>5224</v>
      </c>
      <c r="B2241" s="7">
        <v>43078</v>
      </c>
      <c r="C2241" s="6" t="s">
        <v>5225</v>
      </c>
      <c r="D2241" s="6" t="s">
        <v>84</v>
      </c>
      <c r="E2241" s="6">
        <v>27</v>
      </c>
      <c r="F2241" t="str">
        <f xml:space="preserve"> VLOOKUP(E2241,Category!A:C,2,0)</f>
        <v>Education</v>
      </c>
      <c r="G2241" s="8">
        <v>43077</v>
      </c>
      <c r="H2241" s="6">
        <v>49282</v>
      </c>
      <c r="I2241" s="6">
        <v>2300</v>
      </c>
      <c r="J2241" s="6">
        <v>41</v>
      </c>
      <c r="K2241" s="6">
        <v>546</v>
      </c>
      <c r="L2241" s="6" t="b">
        <v>0</v>
      </c>
      <c r="M2241" s="6" t="b">
        <v>0</v>
      </c>
      <c r="N2241" s="6" t="b">
        <v>0</v>
      </c>
    </row>
    <row r="2242" spans="1:14" x14ac:dyDescent="0.25">
      <c r="A2242" s="6" t="s">
        <v>5226</v>
      </c>
      <c r="B2242" s="7">
        <v>43078</v>
      </c>
      <c r="C2242" s="6" t="s">
        <v>5227</v>
      </c>
      <c r="D2242" s="6" t="s">
        <v>360</v>
      </c>
      <c r="E2242" s="6">
        <v>24</v>
      </c>
      <c r="F2242" t="str">
        <f xml:space="preserve"> VLOOKUP(E2242,Category!A:C,2,0)</f>
        <v>Entertainment</v>
      </c>
      <c r="G2242" s="8">
        <v>43076</v>
      </c>
      <c r="H2242" s="6">
        <v>224032</v>
      </c>
      <c r="I2242" s="6">
        <v>778</v>
      </c>
      <c r="J2242" s="6">
        <v>45</v>
      </c>
      <c r="K2242" s="6">
        <v>30</v>
      </c>
      <c r="L2242" s="6" t="b">
        <v>0</v>
      </c>
      <c r="M2242" s="6" t="b">
        <v>0</v>
      </c>
      <c r="N2242" s="6" t="b">
        <v>0</v>
      </c>
    </row>
    <row r="2243" spans="1:14" x14ac:dyDescent="0.25">
      <c r="A2243" s="6" t="s">
        <v>5228</v>
      </c>
      <c r="B2243" s="7">
        <v>43078</v>
      </c>
      <c r="C2243" s="6" t="s">
        <v>5229</v>
      </c>
      <c r="D2243" s="6" t="s">
        <v>138</v>
      </c>
      <c r="E2243" s="6">
        <v>28</v>
      </c>
      <c r="F2243" t="str">
        <f xml:space="preserve"> VLOOKUP(E2243,Category!A:C,2,0)</f>
        <v>Science &amp; Technology</v>
      </c>
      <c r="G2243" s="8">
        <v>43076</v>
      </c>
      <c r="H2243" s="6">
        <v>491459</v>
      </c>
      <c r="I2243" s="6">
        <v>29021</v>
      </c>
      <c r="J2243" s="6">
        <v>1747</v>
      </c>
      <c r="K2243" s="6">
        <v>5545</v>
      </c>
      <c r="L2243" s="6" t="b">
        <v>0</v>
      </c>
      <c r="M2243" s="6" t="b">
        <v>0</v>
      </c>
      <c r="N2243" s="6" t="b">
        <v>0</v>
      </c>
    </row>
    <row r="2244" spans="1:14" x14ac:dyDescent="0.25">
      <c r="A2244" s="6" t="s">
        <v>5230</v>
      </c>
      <c r="B2244" s="7">
        <v>43078</v>
      </c>
      <c r="C2244" s="6" t="s">
        <v>5231</v>
      </c>
      <c r="D2244" s="6" t="s">
        <v>372</v>
      </c>
      <c r="E2244" s="6">
        <v>22</v>
      </c>
      <c r="F2244" t="str">
        <f xml:space="preserve"> VLOOKUP(E2244,Category!A:C,2,0)</f>
        <v>People &amp; Blogs</v>
      </c>
      <c r="G2244" s="8">
        <v>43077</v>
      </c>
      <c r="H2244" s="6">
        <v>32628</v>
      </c>
      <c r="I2244" s="6">
        <v>3227</v>
      </c>
      <c r="J2244" s="6">
        <v>104</v>
      </c>
      <c r="K2244" s="6">
        <v>150</v>
      </c>
      <c r="L2244" s="6" t="b">
        <v>0</v>
      </c>
      <c r="M2244" s="6" t="b">
        <v>0</v>
      </c>
      <c r="N2244" s="6" t="b">
        <v>0</v>
      </c>
    </row>
    <row r="2245" spans="1:14" x14ac:dyDescent="0.25">
      <c r="A2245" s="6" t="s">
        <v>5232</v>
      </c>
      <c r="B2245" s="7">
        <v>43078</v>
      </c>
      <c r="C2245" s="6" t="s">
        <v>5233</v>
      </c>
      <c r="D2245" s="6" t="s">
        <v>126</v>
      </c>
      <c r="E2245" s="6">
        <v>24</v>
      </c>
      <c r="F2245" t="str">
        <f xml:space="preserve"> VLOOKUP(E2245,Category!A:C,2,0)</f>
        <v>Entertainment</v>
      </c>
      <c r="G2245" s="8">
        <v>43076</v>
      </c>
      <c r="H2245" s="6">
        <v>205910</v>
      </c>
      <c r="I2245" s="6">
        <v>676</v>
      </c>
      <c r="J2245" s="6">
        <v>237</v>
      </c>
      <c r="K2245" s="6">
        <v>68</v>
      </c>
      <c r="L2245" s="6" t="b">
        <v>0</v>
      </c>
      <c r="M2245" s="6" t="b">
        <v>0</v>
      </c>
      <c r="N2245" s="6" t="b">
        <v>0</v>
      </c>
    </row>
    <row r="2246" spans="1:14" x14ac:dyDescent="0.25">
      <c r="A2246" s="6" t="s">
        <v>5234</v>
      </c>
      <c r="B2246" s="7">
        <v>43078</v>
      </c>
      <c r="C2246" s="6" t="s">
        <v>5235</v>
      </c>
      <c r="D2246" s="6" t="s">
        <v>1160</v>
      </c>
      <c r="E2246" s="6">
        <v>24</v>
      </c>
      <c r="F2246" t="str">
        <f xml:space="preserve"> VLOOKUP(E2246,Category!A:C,2,0)</f>
        <v>Entertainment</v>
      </c>
      <c r="G2246" s="8">
        <v>43076</v>
      </c>
      <c r="H2246" s="6">
        <v>165230</v>
      </c>
      <c r="I2246" s="6">
        <v>822</v>
      </c>
      <c r="J2246" s="6">
        <v>54</v>
      </c>
      <c r="K2246" s="6">
        <v>48</v>
      </c>
      <c r="L2246" s="6" t="b">
        <v>0</v>
      </c>
      <c r="M2246" s="6" t="b">
        <v>0</v>
      </c>
      <c r="N2246" s="6" t="b">
        <v>0</v>
      </c>
    </row>
    <row r="2247" spans="1:14" x14ac:dyDescent="0.25">
      <c r="A2247" s="6" t="s">
        <v>5236</v>
      </c>
      <c r="B2247" s="7">
        <v>43078</v>
      </c>
      <c r="C2247" s="6" t="s">
        <v>5237</v>
      </c>
      <c r="D2247" s="6" t="s">
        <v>2988</v>
      </c>
      <c r="E2247" s="6">
        <v>25</v>
      </c>
      <c r="F2247" t="str">
        <f xml:space="preserve"> VLOOKUP(E2247,Category!A:C,2,0)</f>
        <v>News &amp; Politics</v>
      </c>
      <c r="G2247" s="8">
        <v>43077</v>
      </c>
      <c r="H2247" s="6">
        <v>40094</v>
      </c>
      <c r="I2247" s="6">
        <v>132</v>
      </c>
      <c r="J2247" s="6">
        <v>25</v>
      </c>
      <c r="K2247" s="6">
        <v>52</v>
      </c>
      <c r="L2247" s="6" t="b">
        <v>0</v>
      </c>
      <c r="M2247" s="6" t="b">
        <v>0</v>
      </c>
      <c r="N2247" s="6" t="b">
        <v>0</v>
      </c>
    </row>
    <row r="2248" spans="1:14" x14ac:dyDescent="0.25">
      <c r="A2248" s="6" t="s">
        <v>5238</v>
      </c>
      <c r="B2248" s="7">
        <v>43078</v>
      </c>
      <c r="C2248" s="6" t="s">
        <v>5239</v>
      </c>
      <c r="D2248" s="6" t="s">
        <v>306</v>
      </c>
      <c r="E2248" s="6">
        <v>25</v>
      </c>
      <c r="F2248" t="str">
        <f xml:space="preserve"> VLOOKUP(E2248,Category!A:C,2,0)</f>
        <v>News &amp; Politics</v>
      </c>
      <c r="G2248" s="8">
        <v>43076</v>
      </c>
      <c r="H2248" s="6">
        <v>72901</v>
      </c>
      <c r="I2248" s="6">
        <v>1561</v>
      </c>
      <c r="J2248" s="6">
        <v>1152</v>
      </c>
      <c r="K2248" s="6">
        <v>812</v>
      </c>
      <c r="L2248" s="6" t="b">
        <v>0</v>
      </c>
      <c r="M2248" s="6" t="b">
        <v>0</v>
      </c>
      <c r="N2248" s="6" t="b">
        <v>0</v>
      </c>
    </row>
    <row r="2249" spans="1:14" x14ac:dyDescent="0.25">
      <c r="A2249" s="6" t="s">
        <v>5240</v>
      </c>
      <c r="B2249" s="7">
        <v>43078</v>
      </c>
      <c r="C2249" s="6" t="s">
        <v>5241</v>
      </c>
      <c r="D2249" s="6" t="s">
        <v>1007</v>
      </c>
      <c r="E2249" s="6">
        <v>10</v>
      </c>
      <c r="F2249" t="str">
        <f xml:space="preserve"> VLOOKUP(E2249,Category!A:C,2,0)</f>
        <v>Music</v>
      </c>
      <c r="G2249" s="8">
        <v>43076</v>
      </c>
      <c r="H2249" s="6">
        <v>241929</v>
      </c>
      <c r="I2249" s="6">
        <v>10648</v>
      </c>
      <c r="J2249" s="6">
        <v>855</v>
      </c>
      <c r="K2249" s="6">
        <v>690</v>
      </c>
      <c r="L2249" s="6" t="b">
        <v>0</v>
      </c>
      <c r="M2249" s="6" t="b">
        <v>0</v>
      </c>
      <c r="N2249" s="6" t="b">
        <v>0</v>
      </c>
    </row>
    <row r="2250" spans="1:14" x14ac:dyDescent="0.25">
      <c r="A2250" s="6" t="s">
        <v>5242</v>
      </c>
      <c r="B2250" s="7">
        <v>43078</v>
      </c>
      <c r="C2250" s="6" t="s">
        <v>5243</v>
      </c>
      <c r="D2250" s="6" t="s">
        <v>1687</v>
      </c>
      <c r="E2250" s="6">
        <v>1</v>
      </c>
      <c r="F2250" t="str">
        <f xml:space="preserve"> VLOOKUP(E2250,Category!A:C,2,0)</f>
        <v>Film &amp; Animation</v>
      </c>
      <c r="G2250" s="8">
        <v>43076</v>
      </c>
      <c r="H2250" s="6">
        <v>67299</v>
      </c>
      <c r="I2250" s="6">
        <v>1824</v>
      </c>
      <c r="J2250" s="6">
        <v>110</v>
      </c>
      <c r="K2250" s="6">
        <v>545</v>
      </c>
      <c r="L2250" s="6" t="b">
        <v>0</v>
      </c>
      <c r="M2250" s="6" t="b">
        <v>0</v>
      </c>
      <c r="N2250" s="6" t="b">
        <v>0</v>
      </c>
    </row>
    <row r="2251" spans="1:14" x14ac:dyDescent="0.25">
      <c r="A2251" s="6" t="s">
        <v>5244</v>
      </c>
      <c r="B2251" s="7">
        <v>43078</v>
      </c>
      <c r="C2251" s="6" t="s">
        <v>5245</v>
      </c>
      <c r="D2251" s="6" t="s">
        <v>595</v>
      </c>
      <c r="E2251" s="6">
        <v>1</v>
      </c>
      <c r="F2251" t="str">
        <f xml:space="preserve"> VLOOKUP(E2251,Category!A:C,2,0)</f>
        <v>Film &amp; Animation</v>
      </c>
      <c r="G2251" s="8">
        <v>43075</v>
      </c>
      <c r="H2251" s="6">
        <v>416852</v>
      </c>
      <c r="I2251" s="6">
        <v>6504</v>
      </c>
      <c r="J2251" s="6">
        <v>821</v>
      </c>
      <c r="K2251" s="6">
        <v>584</v>
      </c>
      <c r="L2251" s="6" t="b">
        <v>0</v>
      </c>
      <c r="M2251" s="6" t="b">
        <v>0</v>
      </c>
      <c r="N2251" s="6" t="b">
        <v>0</v>
      </c>
    </row>
    <row r="2252" spans="1:14" x14ac:dyDescent="0.25">
      <c r="A2252" s="6" t="s">
        <v>5246</v>
      </c>
      <c r="B2252" s="7">
        <v>43078</v>
      </c>
      <c r="C2252" s="6" t="s">
        <v>5247</v>
      </c>
      <c r="D2252" s="6" t="s">
        <v>120</v>
      </c>
      <c r="E2252" s="6">
        <v>27</v>
      </c>
      <c r="F2252" t="str">
        <f xml:space="preserve"> VLOOKUP(E2252,Category!A:C,2,0)</f>
        <v>Education</v>
      </c>
      <c r="G2252" s="8">
        <v>43077</v>
      </c>
      <c r="H2252" s="6">
        <v>24686</v>
      </c>
      <c r="I2252" s="6">
        <v>0</v>
      </c>
      <c r="J2252" s="6">
        <v>0</v>
      </c>
      <c r="K2252" s="6">
        <v>0</v>
      </c>
      <c r="L2252" s="6" t="b">
        <v>1</v>
      </c>
      <c r="M2252" s="6" t="b">
        <v>1</v>
      </c>
      <c r="N2252" s="6" t="b">
        <v>0</v>
      </c>
    </row>
    <row r="2253" spans="1:14" x14ac:dyDescent="0.25">
      <c r="A2253" s="6" t="s">
        <v>5248</v>
      </c>
      <c r="B2253" s="7">
        <v>43078</v>
      </c>
      <c r="C2253" s="6" t="s">
        <v>5249</v>
      </c>
      <c r="D2253" s="6" t="s">
        <v>678</v>
      </c>
      <c r="E2253" s="6">
        <v>25</v>
      </c>
      <c r="F2253" t="str">
        <f xml:space="preserve"> VLOOKUP(E2253,Category!A:C,2,0)</f>
        <v>News &amp; Politics</v>
      </c>
      <c r="G2253" s="8">
        <v>43076</v>
      </c>
      <c r="H2253" s="6">
        <v>96163</v>
      </c>
      <c r="I2253" s="6">
        <v>3969</v>
      </c>
      <c r="J2253" s="6">
        <v>210</v>
      </c>
      <c r="K2253" s="6">
        <v>638</v>
      </c>
      <c r="L2253" s="6" t="b">
        <v>0</v>
      </c>
      <c r="M2253" s="6" t="b">
        <v>0</v>
      </c>
      <c r="N2253" s="6" t="b">
        <v>0</v>
      </c>
    </row>
    <row r="2254" spans="1:14" x14ac:dyDescent="0.25">
      <c r="A2254" s="6" t="s">
        <v>5250</v>
      </c>
      <c r="B2254" s="7">
        <v>43078</v>
      </c>
      <c r="C2254" s="6" t="s">
        <v>5251</v>
      </c>
      <c r="D2254" s="6" t="s">
        <v>1021</v>
      </c>
      <c r="E2254" s="6">
        <v>25</v>
      </c>
      <c r="F2254" t="str">
        <f xml:space="preserve"> VLOOKUP(E2254,Category!A:C,2,0)</f>
        <v>News &amp; Politics</v>
      </c>
      <c r="G2254" s="8">
        <v>43075</v>
      </c>
      <c r="H2254" s="6">
        <v>193425</v>
      </c>
      <c r="I2254" s="6">
        <v>1884</v>
      </c>
      <c r="J2254" s="6">
        <v>155</v>
      </c>
      <c r="K2254" s="6">
        <v>356</v>
      </c>
      <c r="L2254" s="6" t="b">
        <v>0</v>
      </c>
      <c r="M2254" s="6" t="b">
        <v>0</v>
      </c>
      <c r="N2254" s="6" t="b">
        <v>0</v>
      </c>
    </row>
    <row r="2255" spans="1:14" x14ac:dyDescent="0.25">
      <c r="A2255" s="6" t="s">
        <v>5252</v>
      </c>
      <c r="B2255" s="7">
        <v>43078</v>
      </c>
      <c r="C2255" s="6" t="s">
        <v>5253</v>
      </c>
      <c r="D2255" s="6" t="s">
        <v>132</v>
      </c>
      <c r="E2255" s="6">
        <v>24</v>
      </c>
      <c r="F2255" t="str">
        <f xml:space="preserve"> VLOOKUP(E2255,Category!A:C,2,0)</f>
        <v>Entertainment</v>
      </c>
      <c r="G2255" s="8">
        <v>43076</v>
      </c>
      <c r="H2255" s="6">
        <v>166656</v>
      </c>
      <c r="I2255" s="6">
        <v>922</v>
      </c>
      <c r="J2255" s="6">
        <v>138</v>
      </c>
      <c r="K2255" s="6">
        <v>82</v>
      </c>
      <c r="L2255" s="6" t="b">
        <v>0</v>
      </c>
      <c r="M2255" s="6" t="b">
        <v>0</v>
      </c>
      <c r="N2255" s="6" t="b">
        <v>0</v>
      </c>
    </row>
    <row r="2256" spans="1:14" x14ac:dyDescent="0.25">
      <c r="A2256" s="6" t="s">
        <v>5254</v>
      </c>
      <c r="B2256" s="7">
        <v>43078</v>
      </c>
      <c r="C2256" s="6" t="s">
        <v>5255</v>
      </c>
      <c r="D2256" s="6" t="s">
        <v>2782</v>
      </c>
      <c r="E2256" s="6">
        <v>24</v>
      </c>
      <c r="F2256" t="str">
        <f xml:space="preserve"> VLOOKUP(E2256,Category!A:C,2,0)</f>
        <v>Entertainment</v>
      </c>
      <c r="G2256" s="8">
        <v>43076</v>
      </c>
      <c r="H2256" s="6">
        <v>51621</v>
      </c>
      <c r="I2256" s="6">
        <v>100</v>
      </c>
      <c r="J2256" s="6">
        <v>20</v>
      </c>
      <c r="K2256" s="6">
        <v>3</v>
      </c>
      <c r="L2256" s="6" t="b">
        <v>0</v>
      </c>
      <c r="M2256" s="6" t="b">
        <v>0</v>
      </c>
      <c r="N2256" s="6" t="b">
        <v>0</v>
      </c>
    </row>
    <row r="2257" spans="1:14" x14ac:dyDescent="0.25">
      <c r="A2257" s="6" t="s">
        <v>5256</v>
      </c>
      <c r="B2257" s="7">
        <v>43078</v>
      </c>
      <c r="C2257" s="6" t="s">
        <v>5257</v>
      </c>
      <c r="D2257" s="6" t="s">
        <v>5258</v>
      </c>
      <c r="E2257" s="6">
        <v>23</v>
      </c>
      <c r="F2257" t="str">
        <f xml:space="preserve"> VLOOKUP(E2257,Category!A:C,2,0)</f>
        <v>Comedy</v>
      </c>
      <c r="G2257" s="8">
        <v>43073</v>
      </c>
      <c r="H2257" s="6">
        <v>1318124</v>
      </c>
      <c r="I2257" s="6">
        <v>35424</v>
      </c>
      <c r="J2257" s="6">
        <v>2544</v>
      </c>
      <c r="K2257" s="6">
        <v>1147</v>
      </c>
      <c r="L2257" s="6" t="b">
        <v>0</v>
      </c>
      <c r="M2257" s="6" t="b">
        <v>0</v>
      </c>
      <c r="N2257" s="6" t="b">
        <v>0</v>
      </c>
    </row>
    <row r="2258" spans="1:14" x14ac:dyDescent="0.25">
      <c r="A2258" s="6" t="s">
        <v>5259</v>
      </c>
      <c r="B2258" s="7">
        <v>43078</v>
      </c>
      <c r="C2258" s="6" t="s">
        <v>5260</v>
      </c>
      <c r="D2258" s="6" t="s">
        <v>5261</v>
      </c>
      <c r="E2258" s="6">
        <v>1</v>
      </c>
      <c r="F2258" t="str">
        <f xml:space="preserve"> VLOOKUP(E2258,Category!A:C,2,0)</f>
        <v>Film &amp; Animation</v>
      </c>
      <c r="G2258" s="8">
        <v>43073</v>
      </c>
      <c r="H2258" s="6">
        <v>1544363</v>
      </c>
      <c r="I2258" s="6">
        <v>7027</v>
      </c>
      <c r="J2258" s="6">
        <v>908</v>
      </c>
      <c r="K2258" s="6">
        <v>557</v>
      </c>
      <c r="L2258" s="6" t="b">
        <v>0</v>
      </c>
      <c r="M2258" s="6" t="b">
        <v>0</v>
      </c>
      <c r="N2258" s="6" t="b">
        <v>0</v>
      </c>
    </row>
    <row r="2259" spans="1:14" x14ac:dyDescent="0.25">
      <c r="A2259" s="6" t="s">
        <v>5262</v>
      </c>
      <c r="B2259" s="7">
        <v>43078</v>
      </c>
      <c r="C2259" s="6" t="s">
        <v>5263</v>
      </c>
      <c r="D2259" s="6" t="s">
        <v>57</v>
      </c>
      <c r="E2259" s="6">
        <v>24</v>
      </c>
      <c r="F2259" t="str">
        <f xml:space="preserve"> VLOOKUP(E2259,Category!A:C,2,0)</f>
        <v>Entertainment</v>
      </c>
      <c r="G2259" s="8">
        <v>43073</v>
      </c>
      <c r="H2259" s="6">
        <v>1651161</v>
      </c>
      <c r="I2259" s="6">
        <v>2038</v>
      </c>
      <c r="J2259" s="6">
        <v>1175</v>
      </c>
      <c r="K2259" s="6">
        <v>368</v>
      </c>
      <c r="L2259" s="6" t="b">
        <v>0</v>
      </c>
      <c r="M2259" s="6" t="b">
        <v>0</v>
      </c>
      <c r="N2259" s="6" t="b">
        <v>0</v>
      </c>
    </row>
    <row r="2260" spans="1:14" x14ac:dyDescent="0.25">
      <c r="A2260" s="6" t="s">
        <v>5264</v>
      </c>
      <c r="B2260" s="7">
        <v>43078</v>
      </c>
      <c r="C2260" s="6" t="s">
        <v>5265</v>
      </c>
      <c r="D2260" s="6" t="s">
        <v>3941</v>
      </c>
      <c r="E2260" s="6">
        <v>23</v>
      </c>
      <c r="F2260" t="str">
        <f xml:space="preserve"> VLOOKUP(E2260,Category!A:C,2,0)</f>
        <v>Comedy</v>
      </c>
      <c r="G2260" s="8">
        <v>43074</v>
      </c>
      <c r="H2260" s="6">
        <v>329887</v>
      </c>
      <c r="I2260" s="6">
        <v>17364</v>
      </c>
      <c r="J2260" s="6">
        <v>1439</v>
      </c>
      <c r="K2260" s="6">
        <v>921</v>
      </c>
      <c r="L2260" s="6" t="b">
        <v>0</v>
      </c>
      <c r="M2260" s="6" t="b">
        <v>0</v>
      </c>
      <c r="N2260" s="6" t="b">
        <v>0</v>
      </c>
    </row>
    <row r="2261" spans="1:14" x14ac:dyDescent="0.25">
      <c r="A2261" s="6" t="s">
        <v>5266</v>
      </c>
      <c r="B2261" s="7">
        <v>43078</v>
      </c>
      <c r="C2261" s="6" t="s">
        <v>5267</v>
      </c>
      <c r="D2261" s="6" t="s">
        <v>1917</v>
      </c>
      <c r="E2261" s="6">
        <v>24</v>
      </c>
      <c r="F2261" t="str">
        <f xml:space="preserve"> VLOOKUP(E2261,Category!A:C,2,0)</f>
        <v>Entertainment</v>
      </c>
      <c r="G2261" s="8">
        <v>43077</v>
      </c>
      <c r="H2261" s="6">
        <v>56191</v>
      </c>
      <c r="I2261" s="6">
        <v>5257</v>
      </c>
      <c r="J2261" s="6">
        <v>403</v>
      </c>
      <c r="K2261" s="6">
        <v>594</v>
      </c>
      <c r="L2261" s="6" t="b">
        <v>0</v>
      </c>
      <c r="M2261" s="6" t="b">
        <v>0</v>
      </c>
      <c r="N2261" s="6" t="b">
        <v>0</v>
      </c>
    </row>
    <row r="2262" spans="1:14" x14ac:dyDescent="0.25">
      <c r="A2262" s="6" t="s">
        <v>5268</v>
      </c>
      <c r="B2262" s="7">
        <v>43078</v>
      </c>
      <c r="C2262" s="6" t="s">
        <v>5269</v>
      </c>
      <c r="D2262" s="6" t="s">
        <v>681</v>
      </c>
      <c r="E2262" s="6">
        <v>24</v>
      </c>
      <c r="F2262" t="str">
        <f xml:space="preserve"> VLOOKUP(E2262,Category!A:C,2,0)</f>
        <v>Entertainment</v>
      </c>
      <c r="G2262" s="8">
        <v>43075</v>
      </c>
      <c r="H2262" s="6">
        <v>428654</v>
      </c>
      <c r="I2262" s="6">
        <v>3585</v>
      </c>
      <c r="J2262" s="6">
        <v>59</v>
      </c>
      <c r="K2262" s="6">
        <v>928</v>
      </c>
      <c r="L2262" s="6" t="b">
        <v>0</v>
      </c>
      <c r="M2262" s="6" t="b">
        <v>0</v>
      </c>
      <c r="N2262" s="6" t="b">
        <v>0</v>
      </c>
    </row>
    <row r="2263" spans="1:14" x14ac:dyDescent="0.25">
      <c r="A2263" s="6" t="s">
        <v>5270</v>
      </c>
      <c r="B2263" s="7">
        <v>43078</v>
      </c>
      <c r="C2263" s="6" t="s">
        <v>5271</v>
      </c>
      <c r="D2263" s="6" t="s">
        <v>1234</v>
      </c>
      <c r="E2263" s="6">
        <v>24</v>
      </c>
      <c r="F2263" t="str">
        <f xml:space="preserve"> VLOOKUP(E2263,Category!A:C,2,0)</f>
        <v>Entertainment</v>
      </c>
      <c r="G2263" s="8">
        <v>43075</v>
      </c>
      <c r="H2263" s="6">
        <v>364704</v>
      </c>
      <c r="I2263" s="6">
        <v>13813</v>
      </c>
      <c r="J2263" s="6">
        <v>333</v>
      </c>
      <c r="K2263" s="6">
        <v>2027</v>
      </c>
      <c r="L2263" s="6" t="b">
        <v>0</v>
      </c>
      <c r="M2263" s="6" t="b">
        <v>0</v>
      </c>
      <c r="N2263" s="6" t="b">
        <v>0</v>
      </c>
    </row>
    <row r="2264" spans="1:14" x14ac:dyDescent="0.25">
      <c r="A2264" s="6" t="s">
        <v>5272</v>
      </c>
      <c r="B2264" s="7">
        <v>43078</v>
      </c>
      <c r="C2264" s="6" t="s">
        <v>5273</v>
      </c>
      <c r="D2264" s="6" t="s">
        <v>3995</v>
      </c>
      <c r="E2264" s="6">
        <v>25</v>
      </c>
      <c r="F2264" t="str">
        <f xml:space="preserve"> VLOOKUP(E2264,Category!A:C,2,0)</f>
        <v>News &amp; Politics</v>
      </c>
      <c r="G2264" s="8">
        <v>43075</v>
      </c>
      <c r="H2264" s="6">
        <v>210445</v>
      </c>
      <c r="I2264" s="6">
        <v>0</v>
      </c>
      <c r="J2264" s="6">
        <v>0</v>
      </c>
      <c r="K2264" s="6">
        <v>0</v>
      </c>
      <c r="L2264" s="6" t="b">
        <v>1</v>
      </c>
      <c r="M2264" s="6" t="b">
        <v>1</v>
      </c>
      <c r="N2264" s="6" t="b">
        <v>0</v>
      </c>
    </row>
    <row r="2265" spans="1:14" x14ac:dyDescent="0.25">
      <c r="A2265" s="6" t="s">
        <v>5274</v>
      </c>
      <c r="B2265" s="7">
        <v>43078</v>
      </c>
      <c r="C2265" s="6" t="s">
        <v>5275</v>
      </c>
      <c r="D2265" s="6" t="s">
        <v>162</v>
      </c>
      <c r="E2265" s="6">
        <v>23</v>
      </c>
      <c r="F2265" t="str">
        <f xml:space="preserve"> VLOOKUP(E2265,Category!A:C,2,0)</f>
        <v>Comedy</v>
      </c>
      <c r="G2265" s="8">
        <v>43074</v>
      </c>
      <c r="H2265" s="6">
        <v>718276</v>
      </c>
      <c r="I2265" s="6">
        <v>30308</v>
      </c>
      <c r="J2265" s="6">
        <v>1532</v>
      </c>
      <c r="K2265" s="6">
        <v>821</v>
      </c>
      <c r="L2265" s="6" t="b">
        <v>0</v>
      </c>
      <c r="M2265" s="6" t="b">
        <v>0</v>
      </c>
      <c r="N2265" s="6" t="b">
        <v>0</v>
      </c>
    </row>
    <row r="2266" spans="1:14" x14ac:dyDescent="0.25">
      <c r="A2266" s="6" t="s">
        <v>5276</v>
      </c>
      <c r="B2266" s="7">
        <v>43078</v>
      </c>
      <c r="C2266" s="6" t="s">
        <v>5277</v>
      </c>
      <c r="D2266" s="6" t="s">
        <v>420</v>
      </c>
      <c r="E2266" s="6">
        <v>23</v>
      </c>
      <c r="F2266" t="str">
        <f xml:space="preserve"> VLOOKUP(E2266,Category!A:C,2,0)</f>
        <v>Comedy</v>
      </c>
      <c r="G2266" s="8">
        <v>43077</v>
      </c>
      <c r="H2266" s="6">
        <v>711675</v>
      </c>
      <c r="I2266" s="6">
        <v>19954</v>
      </c>
      <c r="J2266" s="6">
        <v>403</v>
      </c>
      <c r="K2266" s="6">
        <v>1960</v>
      </c>
      <c r="L2266" s="6" t="b">
        <v>0</v>
      </c>
      <c r="M2266" s="6" t="b">
        <v>0</v>
      </c>
      <c r="N2266" s="6" t="b">
        <v>0</v>
      </c>
    </row>
    <row r="2267" spans="1:14" x14ac:dyDescent="0.25">
      <c r="A2267" s="6" t="s">
        <v>5278</v>
      </c>
      <c r="B2267" s="7">
        <v>43078</v>
      </c>
      <c r="C2267" s="9" t="s">
        <v>5279</v>
      </c>
      <c r="D2267" s="6" t="s">
        <v>144</v>
      </c>
      <c r="E2267" s="6">
        <v>25</v>
      </c>
      <c r="F2267" t="str">
        <f xml:space="preserve"> VLOOKUP(E2267,Category!A:C,2,0)</f>
        <v>News &amp; Politics</v>
      </c>
      <c r="G2267" s="8">
        <v>43074</v>
      </c>
      <c r="H2267" s="6">
        <v>152138</v>
      </c>
      <c r="I2267" s="6">
        <v>790</v>
      </c>
      <c r="J2267" s="6">
        <v>253</v>
      </c>
      <c r="K2267" s="6">
        <v>82</v>
      </c>
      <c r="L2267" s="6" t="b">
        <v>0</v>
      </c>
      <c r="M2267" s="6" t="b">
        <v>0</v>
      </c>
      <c r="N2267" s="6" t="b">
        <v>0</v>
      </c>
    </row>
    <row r="2268" spans="1:14" x14ac:dyDescent="0.25">
      <c r="A2268" s="6" t="s">
        <v>5280</v>
      </c>
      <c r="B2268" s="7">
        <v>43078</v>
      </c>
      <c r="C2268" s="6" t="s">
        <v>5281</v>
      </c>
      <c r="D2268" s="6" t="s">
        <v>577</v>
      </c>
      <c r="E2268" s="6">
        <v>25</v>
      </c>
      <c r="F2268" t="str">
        <f xml:space="preserve"> VLOOKUP(E2268,Category!A:C,2,0)</f>
        <v>News &amp; Politics</v>
      </c>
      <c r="G2268" s="8">
        <v>43077</v>
      </c>
      <c r="H2268" s="6">
        <v>69281</v>
      </c>
      <c r="I2268" s="6">
        <v>321</v>
      </c>
      <c r="J2268" s="6">
        <v>40</v>
      </c>
      <c r="K2268" s="6">
        <v>16</v>
      </c>
      <c r="L2268" s="6" t="b">
        <v>0</v>
      </c>
      <c r="M2268" s="6" t="b">
        <v>0</v>
      </c>
      <c r="N2268" s="6" t="b">
        <v>0</v>
      </c>
    </row>
    <row r="2269" spans="1:14" x14ac:dyDescent="0.25">
      <c r="A2269" s="6" t="s">
        <v>5282</v>
      </c>
      <c r="B2269" s="7">
        <v>43078</v>
      </c>
      <c r="C2269" s="6" t="s">
        <v>5283</v>
      </c>
      <c r="D2269" s="6" t="s">
        <v>1602</v>
      </c>
      <c r="E2269" s="6">
        <v>23</v>
      </c>
      <c r="F2269" t="str">
        <f xml:space="preserve"> VLOOKUP(E2269,Category!A:C,2,0)</f>
        <v>Comedy</v>
      </c>
      <c r="G2269" s="8">
        <v>43077</v>
      </c>
      <c r="H2269" s="6">
        <v>186715</v>
      </c>
      <c r="I2269" s="6">
        <v>6336</v>
      </c>
      <c r="J2269" s="6">
        <v>316</v>
      </c>
      <c r="K2269" s="6">
        <v>637</v>
      </c>
      <c r="L2269" s="6" t="b">
        <v>0</v>
      </c>
      <c r="M2269" s="6" t="b">
        <v>0</v>
      </c>
      <c r="N2269" s="6" t="b">
        <v>0</v>
      </c>
    </row>
    <row r="2270" spans="1:14" x14ac:dyDescent="0.25">
      <c r="A2270" s="6" t="s">
        <v>5284</v>
      </c>
      <c r="B2270" s="7">
        <v>43078</v>
      </c>
      <c r="C2270" s="6" t="s">
        <v>5285</v>
      </c>
      <c r="D2270" s="6" t="s">
        <v>4952</v>
      </c>
      <c r="E2270" s="6">
        <v>25</v>
      </c>
      <c r="F2270" t="str">
        <f xml:space="preserve"> VLOOKUP(E2270,Category!A:C,2,0)</f>
        <v>News &amp; Politics</v>
      </c>
      <c r="G2270" s="8">
        <v>43076</v>
      </c>
      <c r="H2270" s="6">
        <v>99008</v>
      </c>
      <c r="I2270" s="6">
        <v>630</v>
      </c>
      <c r="J2270" s="6">
        <v>125</v>
      </c>
      <c r="K2270" s="6">
        <v>240</v>
      </c>
      <c r="L2270" s="6" t="b">
        <v>0</v>
      </c>
      <c r="M2270" s="6" t="b">
        <v>0</v>
      </c>
      <c r="N2270" s="6" t="b">
        <v>0</v>
      </c>
    </row>
    <row r="2271" spans="1:14" x14ac:dyDescent="0.25">
      <c r="A2271" s="6" t="s">
        <v>5286</v>
      </c>
      <c r="B2271" s="7">
        <v>43078</v>
      </c>
      <c r="C2271" s="6" t="s">
        <v>5287</v>
      </c>
      <c r="D2271" s="6" t="s">
        <v>5160</v>
      </c>
      <c r="E2271" s="6">
        <v>25</v>
      </c>
      <c r="F2271" t="str">
        <f xml:space="preserve"> VLOOKUP(E2271,Category!A:C,2,0)</f>
        <v>News &amp; Politics</v>
      </c>
      <c r="G2271" s="8">
        <v>43076</v>
      </c>
      <c r="H2271" s="6">
        <v>93555</v>
      </c>
      <c r="I2271" s="6">
        <v>178</v>
      </c>
      <c r="J2271" s="6">
        <v>100</v>
      </c>
      <c r="K2271" s="6">
        <v>43</v>
      </c>
      <c r="L2271" s="6" t="b">
        <v>0</v>
      </c>
      <c r="M2271" s="6" t="b">
        <v>0</v>
      </c>
      <c r="N2271" s="6" t="b">
        <v>0</v>
      </c>
    </row>
    <row r="2272" spans="1:14" x14ac:dyDescent="0.25">
      <c r="A2272" s="6" t="s">
        <v>5288</v>
      </c>
      <c r="B2272" s="7">
        <v>43078</v>
      </c>
      <c r="C2272" s="6" t="s">
        <v>5289</v>
      </c>
      <c r="D2272" s="6" t="s">
        <v>2582</v>
      </c>
      <c r="E2272" s="6">
        <v>24</v>
      </c>
      <c r="F2272" t="str">
        <f xml:space="preserve"> VLOOKUP(E2272,Category!A:C,2,0)</f>
        <v>Entertainment</v>
      </c>
      <c r="G2272" s="8">
        <v>43075</v>
      </c>
      <c r="H2272" s="6">
        <v>94902</v>
      </c>
      <c r="I2272" s="6">
        <v>1831</v>
      </c>
      <c r="J2272" s="6">
        <v>65</v>
      </c>
      <c r="K2272" s="6">
        <v>113</v>
      </c>
      <c r="L2272" s="6" t="b">
        <v>0</v>
      </c>
      <c r="M2272" s="6" t="b">
        <v>0</v>
      </c>
      <c r="N2272" s="6" t="b">
        <v>0</v>
      </c>
    </row>
    <row r="2273" spans="1:14" x14ac:dyDescent="0.25">
      <c r="A2273" s="6" t="s">
        <v>5290</v>
      </c>
      <c r="B2273" s="7">
        <v>43078</v>
      </c>
      <c r="C2273" s="6" t="s">
        <v>5291</v>
      </c>
      <c r="D2273" s="6" t="s">
        <v>1779</v>
      </c>
      <c r="E2273" s="6">
        <v>23</v>
      </c>
      <c r="F2273" t="str">
        <f xml:space="preserve"> VLOOKUP(E2273,Category!A:C,2,0)</f>
        <v>Comedy</v>
      </c>
      <c r="G2273" s="8">
        <v>43074</v>
      </c>
      <c r="H2273" s="6">
        <v>796569</v>
      </c>
      <c r="I2273" s="6">
        <v>60410</v>
      </c>
      <c r="J2273" s="6">
        <v>418</v>
      </c>
      <c r="K2273" s="6">
        <v>3045</v>
      </c>
      <c r="L2273" s="6" t="b">
        <v>0</v>
      </c>
      <c r="M2273" s="6" t="b">
        <v>0</v>
      </c>
      <c r="N2273" s="6" t="b">
        <v>0</v>
      </c>
    </row>
    <row r="2274" spans="1:14" x14ac:dyDescent="0.25">
      <c r="A2274" s="6" t="s">
        <v>5292</v>
      </c>
      <c r="B2274" s="7">
        <v>43078</v>
      </c>
      <c r="C2274" s="6" t="s">
        <v>5293</v>
      </c>
      <c r="D2274" s="6" t="s">
        <v>4130</v>
      </c>
      <c r="E2274" s="6">
        <v>25</v>
      </c>
      <c r="F2274" t="str">
        <f xml:space="preserve"> VLOOKUP(E2274,Category!A:C,2,0)</f>
        <v>News &amp; Politics</v>
      </c>
      <c r="G2274" s="8">
        <v>43077</v>
      </c>
      <c r="H2274" s="6">
        <v>18898</v>
      </c>
      <c r="I2274" s="6">
        <v>37</v>
      </c>
      <c r="J2274" s="6">
        <v>4</v>
      </c>
      <c r="K2274" s="6">
        <v>5</v>
      </c>
      <c r="L2274" s="6" t="b">
        <v>0</v>
      </c>
      <c r="M2274" s="6" t="b">
        <v>0</v>
      </c>
      <c r="N2274" s="6" t="b">
        <v>0</v>
      </c>
    </row>
    <row r="2275" spans="1:14" x14ac:dyDescent="0.25">
      <c r="A2275" s="6" t="s">
        <v>5294</v>
      </c>
      <c r="B2275" s="7">
        <v>43078</v>
      </c>
      <c r="C2275" s="6" t="s">
        <v>5295</v>
      </c>
      <c r="D2275" s="6" t="s">
        <v>255</v>
      </c>
      <c r="E2275" s="6">
        <v>27</v>
      </c>
      <c r="F2275" t="str">
        <f xml:space="preserve"> VLOOKUP(E2275,Category!A:C,2,0)</f>
        <v>Education</v>
      </c>
      <c r="G2275" s="8">
        <v>43077</v>
      </c>
      <c r="H2275" s="6">
        <v>22658</v>
      </c>
      <c r="I2275" s="6">
        <v>1354</v>
      </c>
      <c r="J2275" s="6">
        <v>24</v>
      </c>
      <c r="K2275" s="6">
        <v>177</v>
      </c>
      <c r="L2275" s="6" t="b">
        <v>0</v>
      </c>
      <c r="M2275" s="6" t="b">
        <v>0</v>
      </c>
      <c r="N2275" s="6" t="b">
        <v>0</v>
      </c>
    </row>
    <row r="2276" spans="1:14" x14ac:dyDescent="0.25">
      <c r="A2276" s="6" t="s">
        <v>5296</v>
      </c>
      <c r="B2276" s="7">
        <v>43078</v>
      </c>
      <c r="C2276" s="6" t="s">
        <v>5297</v>
      </c>
      <c r="D2276" s="6" t="s">
        <v>5298</v>
      </c>
      <c r="E2276" s="6">
        <v>24</v>
      </c>
      <c r="F2276" t="str">
        <f xml:space="preserve"> VLOOKUP(E2276,Category!A:C,2,0)</f>
        <v>Entertainment</v>
      </c>
      <c r="G2276" s="8">
        <v>43075</v>
      </c>
      <c r="H2276" s="6">
        <v>57722</v>
      </c>
      <c r="I2276" s="6">
        <v>180</v>
      </c>
      <c r="J2276" s="6">
        <v>61</v>
      </c>
      <c r="K2276" s="6">
        <v>4</v>
      </c>
      <c r="L2276" s="6" t="b">
        <v>0</v>
      </c>
      <c r="M2276" s="6" t="b">
        <v>0</v>
      </c>
      <c r="N2276" s="6" t="b">
        <v>0</v>
      </c>
    </row>
    <row r="2277" spans="1:14" x14ac:dyDescent="0.25">
      <c r="A2277" s="6" t="s">
        <v>5299</v>
      </c>
      <c r="B2277" s="7">
        <v>43078</v>
      </c>
      <c r="C2277" s="6" t="s">
        <v>5300</v>
      </c>
      <c r="D2277" s="6" t="s">
        <v>439</v>
      </c>
      <c r="E2277" s="6">
        <v>23</v>
      </c>
      <c r="F2277" t="str">
        <f xml:space="preserve"> VLOOKUP(E2277,Category!A:C,2,0)</f>
        <v>Comedy</v>
      </c>
      <c r="G2277" s="8">
        <v>43077</v>
      </c>
      <c r="H2277" s="6">
        <v>1288731</v>
      </c>
      <c r="I2277" s="6">
        <v>14665</v>
      </c>
      <c r="J2277" s="6">
        <v>978</v>
      </c>
      <c r="K2277" s="6">
        <v>2567</v>
      </c>
      <c r="L2277" s="6" t="b">
        <v>0</v>
      </c>
      <c r="M2277" s="6" t="b">
        <v>0</v>
      </c>
      <c r="N2277" s="6" t="b">
        <v>0</v>
      </c>
    </row>
    <row r="2278" spans="1:14" x14ac:dyDescent="0.25">
      <c r="A2278" s="6" t="s">
        <v>5301</v>
      </c>
      <c r="B2278" s="7">
        <v>43078</v>
      </c>
      <c r="C2278" s="6" t="s">
        <v>5302</v>
      </c>
      <c r="D2278" s="6" t="s">
        <v>606</v>
      </c>
      <c r="E2278" s="6">
        <v>24</v>
      </c>
      <c r="F2278" t="str">
        <f xml:space="preserve"> VLOOKUP(E2278,Category!A:C,2,0)</f>
        <v>Entertainment</v>
      </c>
      <c r="G2278" s="8">
        <v>43075</v>
      </c>
      <c r="H2278" s="6">
        <v>136338</v>
      </c>
      <c r="I2278" s="6">
        <v>209</v>
      </c>
      <c r="J2278" s="6">
        <v>71</v>
      </c>
      <c r="K2278" s="6">
        <v>0</v>
      </c>
      <c r="L2278" s="6" t="b">
        <v>1</v>
      </c>
      <c r="M2278" s="6" t="b">
        <v>0</v>
      </c>
      <c r="N2278" s="6" t="b">
        <v>0</v>
      </c>
    </row>
    <row r="2279" spans="1:14" x14ac:dyDescent="0.25">
      <c r="A2279" s="6" t="s">
        <v>5303</v>
      </c>
      <c r="B2279" s="7">
        <v>43078</v>
      </c>
      <c r="C2279" s="6" t="s">
        <v>5304</v>
      </c>
      <c r="D2279" s="6" t="s">
        <v>1622</v>
      </c>
      <c r="E2279" s="6">
        <v>22</v>
      </c>
      <c r="F2279" t="str">
        <f xml:space="preserve"> VLOOKUP(E2279,Category!A:C,2,0)</f>
        <v>People &amp; Blogs</v>
      </c>
      <c r="G2279" s="8">
        <v>43076</v>
      </c>
      <c r="H2279" s="6">
        <v>58894</v>
      </c>
      <c r="I2279" s="6">
        <v>262</v>
      </c>
      <c r="J2279" s="6">
        <v>71</v>
      </c>
      <c r="K2279" s="6">
        <v>195</v>
      </c>
      <c r="L2279" s="6" t="b">
        <v>0</v>
      </c>
      <c r="M2279" s="6" t="b">
        <v>0</v>
      </c>
      <c r="N2279" s="6" t="b">
        <v>0</v>
      </c>
    </row>
    <row r="2280" spans="1:14" x14ac:dyDescent="0.25">
      <c r="A2280" s="6" t="s">
        <v>5305</v>
      </c>
      <c r="B2280" s="7">
        <v>43078</v>
      </c>
      <c r="C2280" s="6" t="s">
        <v>5306</v>
      </c>
      <c r="D2280" s="6" t="s">
        <v>994</v>
      </c>
      <c r="E2280" s="6">
        <v>25</v>
      </c>
      <c r="F2280" t="str">
        <f xml:space="preserve"> VLOOKUP(E2280,Category!A:C,2,0)</f>
        <v>News &amp; Politics</v>
      </c>
      <c r="G2280" s="8">
        <v>43074</v>
      </c>
      <c r="H2280" s="6">
        <v>180352</v>
      </c>
      <c r="I2280" s="6">
        <v>1449</v>
      </c>
      <c r="J2280" s="6">
        <v>226</v>
      </c>
      <c r="K2280" s="6">
        <v>354</v>
      </c>
      <c r="L2280" s="6" t="b">
        <v>0</v>
      </c>
      <c r="M2280" s="6" t="b">
        <v>0</v>
      </c>
      <c r="N2280" s="6" t="b">
        <v>0</v>
      </c>
    </row>
    <row r="2281" spans="1:14" x14ac:dyDescent="0.25">
      <c r="A2281" s="6" t="s">
        <v>5307</v>
      </c>
      <c r="B2281" s="7">
        <v>43078</v>
      </c>
      <c r="C2281" s="6" t="s">
        <v>5308</v>
      </c>
      <c r="D2281" s="6" t="s">
        <v>829</v>
      </c>
      <c r="E2281" s="6">
        <v>24</v>
      </c>
      <c r="F2281" t="str">
        <f xml:space="preserve"> VLOOKUP(E2281,Category!A:C,2,0)</f>
        <v>Entertainment</v>
      </c>
      <c r="G2281" s="8">
        <v>43077</v>
      </c>
      <c r="H2281" s="6">
        <v>26398</v>
      </c>
      <c r="I2281" s="6">
        <v>43</v>
      </c>
      <c r="J2281" s="6">
        <v>10</v>
      </c>
      <c r="K2281" s="6">
        <v>6</v>
      </c>
      <c r="L2281" s="6" t="b">
        <v>0</v>
      </c>
      <c r="M2281" s="6" t="b">
        <v>0</v>
      </c>
      <c r="N2281" s="6" t="b">
        <v>0</v>
      </c>
    </row>
    <row r="2282" spans="1:14" x14ac:dyDescent="0.25">
      <c r="A2282" s="6" t="s">
        <v>5309</v>
      </c>
      <c r="B2282" s="7">
        <v>43078</v>
      </c>
      <c r="C2282" s="6" t="s">
        <v>5310</v>
      </c>
      <c r="D2282" s="6" t="s">
        <v>5183</v>
      </c>
      <c r="E2282" s="6">
        <v>24</v>
      </c>
      <c r="F2282" t="str">
        <f xml:space="preserve"> VLOOKUP(E2282,Category!A:C,2,0)</f>
        <v>Entertainment</v>
      </c>
      <c r="G2282" s="8">
        <v>43076</v>
      </c>
      <c r="H2282" s="6">
        <v>120829</v>
      </c>
      <c r="I2282" s="6">
        <v>998</v>
      </c>
      <c r="J2282" s="6">
        <v>274</v>
      </c>
      <c r="K2282" s="6">
        <v>263</v>
      </c>
      <c r="L2282" s="6" t="b">
        <v>0</v>
      </c>
      <c r="M2282" s="6" t="b">
        <v>0</v>
      </c>
      <c r="N2282" s="6" t="b">
        <v>0</v>
      </c>
    </row>
    <row r="2283" spans="1:14" x14ac:dyDescent="0.25">
      <c r="A2283" s="6" t="s">
        <v>5311</v>
      </c>
      <c r="B2283" s="7">
        <v>43078</v>
      </c>
      <c r="C2283" s="6" t="s">
        <v>5312</v>
      </c>
      <c r="D2283" s="6" t="s">
        <v>279</v>
      </c>
      <c r="E2283" s="6">
        <v>25</v>
      </c>
      <c r="F2283" t="str">
        <f xml:space="preserve"> VLOOKUP(E2283,Category!A:C,2,0)</f>
        <v>News &amp; Politics</v>
      </c>
      <c r="G2283" s="8">
        <v>43074</v>
      </c>
      <c r="H2283" s="6">
        <v>307355</v>
      </c>
      <c r="I2283" s="6">
        <v>1661</v>
      </c>
      <c r="J2283" s="6">
        <v>516</v>
      </c>
      <c r="K2283" s="6">
        <v>371</v>
      </c>
      <c r="L2283" s="6" t="b">
        <v>0</v>
      </c>
      <c r="M2283" s="6" t="b">
        <v>0</v>
      </c>
      <c r="N2283" s="6" t="b">
        <v>0</v>
      </c>
    </row>
    <row r="2284" spans="1:14" x14ac:dyDescent="0.25">
      <c r="A2284" s="6" t="s">
        <v>5313</v>
      </c>
      <c r="B2284" s="7">
        <v>43078</v>
      </c>
      <c r="C2284" s="6" t="s">
        <v>5314</v>
      </c>
      <c r="D2284" s="6" t="s">
        <v>2188</v>
      </c>
      <c r="E2284" s="6">
        <v>25</v>
      </c>
      <c r="F2284" t="str">
        <f xml:space="preserve"> VLOOKUP(E2284,Category!A:C,2,0)</f>
        <v>News &amp; Politics</v>
      </c>
      <c r="G2284" s="8">
        <v>43075</v>
      </c>
      <c r="H2284" s="6">
        <v>88803</v>
      </c>
      <c r="I2284" s="6">
        <v>497</v>
      </c>
      <c r="J2284" s="6">
        <v>27</v>
      </c>
      <c r="K2284" s="6">
        <v>37</v>
      </c>
      <c r="L2284" s="6" t="b">
        <v>0</v>
      </c>
      <c r="M2284" s="6" t="b">
        <v>0</v>
      </c>
      <c r="N2284" s="6" t="b">
        <v>0</v>
      </c>
    </row>
    <row r="2285" spans="1:14" x14ac:dyDescent="0.25">
      <c r="A2285" s="6" t="s">
        <v>5315</v>
      </c>
      <c r="B2285" s="7">
        <v>43078</v>
      </c>
      <c r="C2285" s="6" t="s">
        <v>5316</v>
      </c>
      <c r="D2285" s="6" t="s">
        <v>479</v>
      </c>
      <c r="E2285" s="6">
        <v>24</v>
      </c>
      <c r="F2285" t="str">
        <f xml:space="preserve"> VLOOKUP(E2285,Category!A:C,2,0)</f>
        <v>Entertainment</v>
      </c>
      <c r="G2285" s="8">
        <v>43076</v>
      </c>
      <c r="H2285" s="6">
        <v>34853</v>
      </c>
      <c r="I2285" s="6">
        <v>323</v>
      </c>
      <c r="J2285" s="6">
        <v>31</v>
      </c>
      <c r="K2285" s="6">
        <v>20</v>
      </c>
      <c r="L2285" s="6" t="b">
        <v>0</v>
      </c>
      <c r="M2285" s="6" t="b">
        <v>0</v>
      </c>
      <c r="N2285" s="6" t="b">
        <v>0</v>
      </c>
    </row>
    <row r="2286" spans="1:14" x14ac:dyDescent="0.25">
      <c r="A2286" s="6" t="s">
        <v>5317</v>
      </c>
      <c r="B2286" s="7">
        <v>43078</v>
      </c>
      <c r="C2286" s="6" t="s">
        <v>5318</v>
      </c>
      <c r="D2286" s="6" t="s">
        <v>5319</v>
      </c>
      <c r="E2286" s="6">
        <v>24</v>
      </c>
      <c r="F2286" t="str">
        <f xml:space="preserve"> VLOOKUP(E2286,Category!A:C,2,0)</f>
        <v>Entertainment</v>
      </c>
      <c r="G2286" s="8">
        <v>43074</v>
      </c>
      <c r="H2286" s="6">
        <v>139280</v>
      </c>
      <c r="I2286" s="6">
        <v>495</v>
      </c>
      <c r="J2286" s="6">
        <v>237</v>
      </c>
      <c r="K2286" s="6">
        <v>128</v>
      </c>
      <c r="L2286" s="6" t="b">
        <v>0</v>
      </c>
      <c r="M2286" s="6" t="b">
        <v>0</v>
      </c>
      <c r="N2286" s="6" t="b">
        <v>0</v>
      </c>
    </row>
    <row r="2287" spans="1:14" x14ac:dyDescent="0.25">
      <c r="A2287" s="6" t="s">
        <v>5320</v>
      </c>
      <c r="B2287" s="7">
        <v>43078</v>
      </c>
      <c r="C2287" s="6" t="s">
        <v>5321</v>
      </c>
      <c r="D2287" s="6" t="s">
        <v>354</v>
      </c>
      <c r="E2287" s="6">
        <v>25</v>
      </c>
      <c r="F2287" t="str">
        <f xml:space="preserve"> VLOOKUP(E2287,Category!A:C,2,0)</f>
        <v>News &amp; Politics</v>
      </c>
      <c r="G2287" s="8">
        <v>43076</v>
      </c>
      <c r="H2287" s="6">
        <v>206445</v>
      </c>
      <c r="I2287" s="6">
        <v>797</v>
      </c>
      <c r="J2287" s="6">
        <v>93</v>
      </c>
      <c r="K2287" s="6">
        <v>86</v>
      </c>
      <c r="L2287" s="6" t="b">
        <v>0</v>
      </c>
      <c r="M2287" s="6" t="b">
        <v>0</v>
      </c>
      <c r="N2287" s="6" t="b">
        <v>0</v>
      </c>
    </row>
    <row r="2288" spans="1:14" x14ac:dyDescent="0.25">
      <c r="A2288" s="6" t="s">
        <v>5322</v>
      </c>
      <c r="B2288" s="7">
        <v>43078</v>
      </c>
      <c r="C2288" s="6" t="s">
        <v>5323</v>
      </c>
      <c r="D2288" s="6" t="s">
        <v>2185</v>
      </c>
      <c r="E2288" s="6">
        <v>25</v>
      </c>
      <c r="F2288" t="str">
        <f xml:space="preserve"> VLOOKUP(E2288,Category!A:C,2,0)</f>
        <v>News &amp; Politics</v>
      </c>
      <c r="G2288" s="8">
        <v>43075</v>
      </c>
      <c r="H2288" s="6">
        <v>129999</v>
      </c>
      <c r="I2288" s="6">
        <v>404</v>
      </c>
      <c r="J2288" s="6">
        <v>151</v>
      </c>
      <c r="K2288" s="6">
        <v>232</v>
      </c>
      <c r="L2288" s="6" t="b">
        <v>0</v>
      </c>
      <c r="M2288" s="6" t="b">
        <v>0</v>
      </c>
      <c r="N2288" s="6" t="b">
        <v>0</v>
      </c>
    </row>
    <row r="2289" spans="1:14" x14ac:dyDescent="0.25">
      <c r="A2289" s="6" t="s">
        <v>5324</v>
      </c>
      <c r="B2289" s="7">
        <v>43078</v>
      </c>
      <c r="C2289" s="6" t="s">
        <v>5325</v>
      </c>
      <c r="D2289" s="6" t="s">
        <v>3321</v>
      </c>
      <c r="E2289" s="6">
        <v>25</v>
      </c>
      <c r="F2289" t="str">
        <f xml:space="preserve"> VLOOKUP(E2289,Category!A:C,2,0)</f>
        <v>News &amp; Politics</v>
      </c>
      <c r="G2289" s="8">
        <v>43077</v>
      </c>
      <c r="H2289" s="6">
        <v>13831</v>
      </c>
      <c r="I2289" s="6">
        <v>253</v>
      </c>
      <c r="J2289" s="6">
        <v>6</v>
      </c>
      <c r="K2289" s="6">
        <v>6</v>
      </c>
      <c r="L2289" s="6" t="b">
        <v>0</v>
      </c>
      <c r="M2289" s="6" t="b">
        <v>0</v>
      </c>
      <c r="N2289" s="6" t="b">
        <v>0</v>
      </c>
    </row>
    <row r="2290" spans="1:14" x14ac:dyDescent="0.25">
      <c r="A2290" s="6" t="s">
        <v>5326</v>
      </c>
      <c r="B2290" s="7">
        <v>43078</v>
      </c>
      <c r="C2290" s="6" t="s">
        <v>5327</v>
      </c>
      <c r="D2290" s="6" t="s">
        <v>3121</v>
      </c>
      <c r="E2290" s="6">
        <v>24</v>
      </c>
      <c r="F2290" t="str">
        <f xml:space="preserve"> VLOOKUP(E2290,Category!A:C,2,0)</f>
        <v>Entertainment</v>
      </c>
      <c r="G2290" s="8">
        <v>43075</v>
      </c>
      <c r="H2290" s="6">
        <v>100385</v>
      </c>
      <c r="I2290" s="6">
        <v>6427</v>
      </c>
      <c r="J2290" s="6">
        <v>411</v>
      </c>
      <c r="K2290" s="6">
        <v>447</v>
      </c>
      <c r="L2290" s="6" t="b">
        <v>0</v>
      </c>
      <c r="M2290" s="6" t="b">
        <v>0</v>
      </c>
      <c r="N2290" s="6" t="b">
        <v>0</v>
      </c>
    </row>
    <row r="2291" spans="1:14" x14ac:dyDescent="0.25">
      <c r="A2291" s="6" t="s">
        <v>5328</v>
      </c>
      <c r="B2291" s="7">
        <v>43078</v>
      </c>
      <c r="C2291" s="6" t="s">
        <v>5329</v>
      </c>
      <c r="D2291" s="10" t="s">
        <v>951</v>
      </c>
      <c r="E2291" s="6">
        <v>17</v>
      </c>
      <c r="F2291" t="str">
        <f xml:space="preserve"> VLOOKUP(E2291,Category!A:C,2,0)</f>
        <v>Sports</v>
      </c>
      <c r="G2291" s="8">
        <v>43077</v>
      </c>
      <c r="H2291" s="6">
        <v>83200</v>
      </c>
      <c r="I2291" s="6">
        <v>1017</v>
      </c>
      <c r="J2291" s="6">
        <v>58</v>
      </c>
      <c r="K2291" s="6">
        <v>1</v>
      </c>
      <c r="L2291" s="6" t="b">
        <v>0</v>
      </c>
      <c r="M2291" s="6" t="b">
        <v>0</v>
      </c>
      <c r="N2291" s="6" t="b">
        <v>0</v>
      </c>
    </row>
    <row r="2292" spans="1:14" x14ac:dyDescent="0.25">
      <c r="A2292" s="6" t="s">
        <v>5330</v>
      </c>
      <c r="B2292" s="7">
        <v>43078</v>
      </c>
      <c r="C2292" s="6" t="s">
        <v>5331</v>
      </c>
      <c r="D2292" s="6" t="s">
        <v>2999</v>
      </c>
      <c r="E2292" s="6">
        <v>24</v>
      </c>
      <c r="F2292" t="str">
        <f xml:space="preserve"> VLOOKUP(E2292,Category!A:C,2,0)</f>
        <v>Entertainment</v>
      </c>
      <c r="G2292" s="8">
        <v>43075</v>
      </c>
      <c r="H2292" s="6">
        <v>242898</v>
      </c>
      <c r="I2292" s="6">
        <v>425</v>
      </c>
      <c r="J2292" s="6">
        <v>126</v>
      </c>
      <c r="K2292" s="6">
        <v>117</v>
      </c>
      <c r="L2292" s="6" t="b">
        <v>0</v>
      </c>
      <c r="M2292" s="6" t="b">
        <v>0</v>
      </c>
      <c r="N2292" s="6" t="b">
        <v>0</v>
      </c>
    </row>
    <row r="2293" spans="1:14" x14ac:dyDescent="0.25">
      <c r="A2293" s="6" t="s">
        <v>5332</v>
      </c>
      <c r="B2293" s="7">
        <v>43078</v>
      </c>
      <c r="C2293" s="6" t="s">
        <v>5333</v>
      </c>
      <c r="D2293" s="6" t="s">
        <v>5334</v>
      </c>
      <c r="E2293" s="6">
        <v>24</v>
      </c>
      <c r="F2293" t="str">
        <f xml:space="preserve"> VLOOKUP(E2293,Category!A:C,2,0)</f>
        <v>Entertainment</v>
      </c>
      <c r="G2293" s="8">
        <v>43073</v>
      </c>
      <c r="H2293" s="6">
        <v>263642</v>
      </c>
      <c r="I2293" s="6">
        <v>1902</v>
      </c>
      <c r="J2293" s="6">
        <v>621</v>
      </c>
      <c r="K2293" s="6">
        <v>133</v>
      </c>
      <c r="L2293" s="6" t="b">
        <v>0</v>
      </c>
      <c r="M2293" s="6" t="b">
        <v>0</v>
      </c>
      <c r="N2293" s="6" t="b">
        <v>0</v>
      </c>
    </row>
    <row r="2294" spans="1:14" x14ac:dyDescent="0.25">
      <c r="A2294" s="6" t="s">
        <v>5335</v>
      </c>
      <c r="B2294" s="7">
        <v>43078</v>
      </c>
      <c r="C2294" s="6" t="s">
        <v>5336</v>
      </c>
      <c r="D2294" s="6" t="s">
        <v>81</v>
      </c>
      <c r="E2294" s="6">
        <v>22</v>
      </c>
      <c r="F2294" t="str">
        <f xml:space="preserve"> VLOOKUP(E2294,Category!A:C,2,0)</f>
        <v>People &amp; Blogs</v>
      </c>
      <c r="G2294" s="8">
        <v>43077</v>
      </c>
      <c r="H2294" s="6">
        <v>21418</v>
      </c>
      <c r="I2294" s="6">
        <v>321</v>
      </c>
      <c r="J2294" s="6">
        <v>42</v>
      </c>
      <c r="K2294" s="6">
        <v>74</v>
      </c>
      <c r="L2294" s="6" t="b">
        <v>0</v>
      </c>
      <c r="M2294" s="6" t="b">
        <v>0</v>
      </c>
      <c r="N2294" s="6" t="b">
        <v>0</v>
      </c>
    </row>
    <row r="2295" spans="1:14" x14ac:dyDescent="0.25">
      <c r="A2295" s="6" t="s">
        <v>5337</v>
      </c>
      <c r="B2295" s="7">
        <v>43078</v>
      </c>
      <c r="C2295" s="6" t="s">
        <v>5338</v>
      </c>
      <c r="D2295" s="6" t="s">
        <v>5339</v>
      </c>
      <c r="E2295" s="6">
        <v>24</v>
      </c>
      <c r="F2295" t="str">
        <f xml:space="preserve"> VLOOKUP(E2295,Category!A:C,2,0)</f>
        <v>Entertainment</v>
      </c>
      <c r="G2295" s="8">
        <v>43075</v>
      </c>
      <c r="H2295" s="6">
        <v>47357</v>
      </c>
      <c r="I2295" s="6">
        <v>0</v>
      </c>
      <c r="J2295" s="6">
        <v>0</v>
      </c>
      <c r="K2295" s="6">
        <v>218</v>
      </c>
      <c r="L2295" s="6" t="b">
        <v>0</v>
      </c>
      <c r="M2295" s="6" t="b">
        <v>1</v>
      </c>
      <c r="N2295" s="6" t="b">
        <v>0</v>
      </c>
    </row>
    <row r="2296" spans="1:14" x14ac:dyDescent="0.25">
      <c r="A2296" s="6" t="s">
        <v>5340</v>
      </c>
      <c r="B2296" s="7">
        <v>43078</v>
      </c>
      <c r="C2296" s="6" t="s">
        <v>5341</v>
      </c>
      <c r="D2296" s="6" t="s">
        <v>384</v>
      </c>
      <c r="E2296" s="6">
        <v>24</v>
      </c>
      <c r="F2296" t="str">
        <f xml:space="preserve"> VLOOKUP(E2296,Category!A:C,2,0)</f>
        <v>Entertainment</v>
      </c>
      <c r="G2296" s="8">
        <v>43077</v>
      </c>
      <c r="H2296" s="6">
        <v>16930</v>
      </c>
      <c r="I2296" s="6">
        <v>231</v>
      </c>
      <c r="J2296" s="6">
        <v>4</v>
      </c>
      <c r="K2296" s="6">
        <v>40</v>
      </c>
      <c r="L2296" s="6" t="b">
        <v>0</v>
      </c>
      <c r="M2296" s="6" t="b">
        <v>0</v>
      </c>
      <c r="N2296" s="6" t="b">
        <v>0</v>
      </c>
    </row>
    <row r="2297" spans="1:14" x14ac:dyDescent="0.25">
      <c r="A2297" s="6" t="s">
        <v>5342</v>
      </c>
      <c r="B2297" s="7">
        <v>43078</v>
      </c>
      <c r="C2297" s="6" t="s">
        <v>5343</v>
      </c>
      <c r="D2297" s="6" t="s">
        <v>755</v>
      </c>
      <c r="E2297" s="6">
        <v>24</v>
      </c>
      <c r="F2297" t="str">
        <f xml:space="preserve"> VLOOKUP(E2297,Category!A:C,2,0)</f>
        <v>Entertainment</v>
      </c>
      <c r="G2297" s="8">
        <v>43075</v>
      </c>
      <c r="H2297" s="6">
        <v>925939</v>
      </c>
      <c r="I2297" s="6">
        <v>22734</v>
      </c>
      <c r="J2297" s="6">
        <v>302</v>
      </c>
      <c r="K2297" s="6">
        <v>815</v>
      </c>
      <c r="L2297" s="6" t="b">
        <v>0</v>
      </c>
      <c r="M2297" s="6" t="b">
        <v>0</v>
      </c>
      <c r="N2297" s="6" t="b">
        <v>0</v>
      </c>
    </row>
    <row r="2298" spans="1:14" x14ac:dyDescent="0.25">
      <c r="A2298" s="6" t="s">
        <v>5344</v>
      </c>
      <c r="B2298" s="7">
        <v>43078</v>
      </c>
      <c r="C2298" s="6" t="s">
        <v>5345</v>
      </c>
      <c r="D2298" s="6" t="s">
        <v>1831</v>
      </c>
      <c r="E2298" s="6">
        <v>24</v>
      </c>
      <c r="F2298" t="str">
        <f xml:space="preserve"> VLOOKUP(E2298,Category!A:C,2,0)</f>
        <v>Entertainment</v>
      </c>
      <c r="G2298" s="8">
        <v>43074</v>
      </c>
      <c r="H2298" s="6">
        <v>184626</v>
      </c>
      <c r="I2298" s="6">
        <v>328</v>
      </c>
      <c r="J2298" s="6">
        <v>90</v>
      </c>
      <c r="K2298" s="6">
        <v>56</v>
      </c>
      <c r="L2298" s="6" t="b">
        <v>0</v>
      </c>
      <c r="M2298" s="6" t="b">
        <v>0</v>
      </c>
      <c r="N2298" s="6" t="b">
        <v>0</v>
      </c>
    </row>
    <row r="2299" spans="1:14" x14ac:dyDescent="0.25">
      <c r="A2299" s="6" t="s">
        <v>5346</v>
      </c>
      <c r="B2299" s="7">
        <v>43078</v>
      </c>
      <c r="C2299" s="6" t="s">
        <v>5347</v>
      </c>
      <c r="D2299" s="6" t="s">
        <v>5348</v>
      </c>
      <c r="E2299" s="6">
        <v>23</v>
      </c>
      <c r="F2299" t="str">
        <f xml:space="preserve"> VLOOKUP(E2299,Category!A:C,2,0)</f>
        <v>Comedy</v>
      </c>
      <c r="G2299" s="8">
        <v>43071</v>
      </c>
      <c r="H2299" s="6">
        <v>2756403</v>
      </c>
      <c r="I2299" s="6">
        <v>278041</v>
      </c>
      <c r="J2299" s="6">
        <v>8745</v>
      </c>
      <c r="K2299" s="6">
        <v>37304</v>
      </c>
      <c r="L2299" s="6" t="b">
        <v>0</v>
      </c>
      <c r="M2299" s="6" t="b">
        <v>0</v>
      </c>
      <c r="N2299" s="6" t="b">
        <v>0</v>
      </c>
    </row>
    <row r="2300" spans="1:14" x14ac:dyDescent="0.25">
      <c r="A2300" s="6" t="s">
        <v>5349</v>
      </c>
      <c r="B2300" s="7">
        <v>43078</v>
      </c>
      <c r="C2300" s="6" t="s">
        <v>5350</v>
      </c>
      <c r="D2300" s="6" t="s">
        <v>5351</v>
      </c>
      <c r="E2300" s="6">
        <v>23</v>
      </c>
      <c r="F2300" t="str">
        <f xml:space="preserve"> VLOOKUP(E2300,Category!A:C,2,0)</f>
        <v>Comedy</v>
      </c>
      <c r="G2300" s="8">
        <v>43076</v>
      </c>
      <c r="H2300" s="6">
        <v>22014</v>
      </c>
      <c r="I2300" s="6">
        <v>2625</v>
      </c>
      <c r="J2300" s="6">
        <v>49</v>
      </c>
      <c r="K2300" s="6">
        <v>141</v>
      </c>
      <c r="L2300" s="6" t="b">
        <v>0</v>
      </c>
      <c r="M2300" s="6" t="b">
        <v>0</v>
      </c>
      <c r="N2300" s="6" t="b">
        <v>0</v>
      </c>
    </row>
    <row r="2301" spans="1:14" x14ac:dyDescent="0.25">
      <c r="A2301" s="6" t="s">
        <v>5352</v>
      </c>
      <c r="B2301" s="7">
        <v>43078</v>
      </c>
      <c r="C2301" s="6" t="s">
        <v>5353</v>
      </c>
      <c r="D2301" s="6" t="s">
        <v>5354</v>
      </c>
      <c r="E2301" s="6">
        <v>24</v>
      </c>
      <c r="F2301" t="str">
        <f xml:space="preserve"> VLOOKUP(E2301,Category!A:C,2,0)</f>
        <v>Entertainment</v>
      </c>
      <c r="G2301" s="8">
        <v>43076</v>
      </c>
      <c r="H2301" s="6">
        <v>139506</v>
      </c>
      <c r="I2301" s="6">
        <v>393</v>
      </c>
      <c r="J2301" s="6">
        <v>79</v>
      </c>
      <c r="K2301" s="6">
        <v>39</v>
      </c>
      <c r="L2301" s="6" t="b">
        <v>0</v>
      </c>
      <c r="M2301" s="6" t="b">
        <v>0</v>
      </c>
      <c r="N2301" s="6" t="b">
        <v>0</v>
      </c>
    </row>
    <row r="2302" spans="1:14" x14ac:dyDescent="0.25">
      <c r="A2302" s="6" t="s">
        <v>5355</v>
      </c>
      <c r="B2302" s="7">
        <v>43078</v>
      </c>
      <c r="C2302" s="6" t="s">
        <v>5356</v>
      </c>
      <c r="D2302" s="6" t="s">
        <v>2677</v>
      </c>
      <c r="E2302" s="6">
        <v>24</v>
      </c>
      <c r="F2302" t="str">
        <f xml:space="preserve"> VLOOKUP(E2302,Category!A:C,2,0)</f>
        <v>Entertainment</v>
      </c>
      <c r="G2302" s="8">
        <v>43076</v>
      </c>
      <c r="H2302" s="6">
        <v>26637</v>
      </c>
      <c r="I2302" s="6">
        <v>38</v>
      </c>
      <c r="J2302" s="6">
        <v>9</v>
      </c>
      <c r="K2302" s="6">
        <v>3</v>
      </c>
      <c r="L2302" s="6" t="b">
        <v>0</v>
      </c>
      <c r="M2302" s="6" t="b">
        <v>0</v>
      </c>
      <c r="N2302" s="6" t="b">
        <v>0</v>
      </c>
    </row>
    <row r="2303" spans="1:14" x14ac:dyDescent="0.25">
      <c r="A2303" s="6" t="s">
        <v>5357</v>
      </c>
      <c r="B2303" s="7">
        <v>43078</v>
      </c>
      <c r="C2303" s="6" t="s">
        <v>5358</v>
      </c>
      <c r="D2303" s="6" t="s">
        <v>5358</v>
      </c>
      <c r="E2303" s="6">
        <v>22</v>
      </c>
      <c r="F2303" t="str">
        <f xml:space="preserve"> VLOOKUP(E2303,Category!A:C,2,0)</f>
        <v>People &amp; Blogs</v>
      </c>
      <c r="G2303" s="8">
        <v>43075</v>
      </c>
      <c r="H2303" s="6">
        <v>240605</v>
      </c>
      <c r="I2303" s="6">
        <v>2034</v>
      </c>
      <c r="J2303" s="6">
        <v>257</v>
      </c>
      <c r="K2303" s="6">
        <v>0</v>
      </c>
      <c r="L2303" s="6" t="b">
        <v>1</v>
      </c>
      <c r="M2303" s="6" t="b">
        <v>0</v>
      </c>
      <c r="N2303" s="6" t="b">
        <v>0</v>
      </c>
    </row>
    <row r="2304" spans="1:14" x14ac:dyDescent="0.25">
      <c r="A2304" s="6" t="s">
        <v>5359</v>
      </c>
      <c r="B2304" s="7">
        <v>43078</v>
      </c>
      <c r="C2304" s="6" t="s">
        <v>5360</v>
      </c>
      <c r="D2304" s="6" t="s">
        <v>795</v>
      </c>
      <c r="E2304" s="6">
        <v>23</v>
      </c>
      <c r="F2304" t="str">
        <f xml:space="preserve"> VLOOKUP(E2304,Category!A:C,2,0)</f>
        <v>Comedy</v>
      </c>
      <c r="G2304" s="8">
        <v>43077</v>
      </c>
      <c r="H2304" s="6">
        <v>240430</v>
      </c>
      <c r="I2304" s="6">
        <v>4154</v>
      </c>
      <c r="J2304" s="6">
        <v>99</v>
      </c>
      <c r="K2304" s="6">
        <v>312</v>
      </c>
      <c r="L2304" s="6" t="b">
        <v>0</v>
      </c>
      <c r="M2304" s="6" t="b">
        <v>0</v>
      </c>
      <c r="N2304" s="6" t="b">
        <v>0</v>
      </c>
    </row>
    <row r="2305" spans="1:14" x14ac:dyDescent="0.25">
      <c r="A2305" s="6" t="s">
        <v>5361</v>
      </c>
      <c r="B2305" s="7">
        <v>43078</v>
      </c>
      <c r="C2305" s="6" t="s">
        <v>5362</v>
      </c>
      <c r="D2305" s="6" t="s">
        <v>4336</v>
      </c>
      <c r="E2305" s="6">
        <v>22</v>
      </c>
      <c r="F2305" t="str">
        <f xml:space="preserve"> VLOOKUP(E2305,Category!A:C,2,0)</f>
        <v>People &amp; Blogs</v>
      </c>
      <c r="G2305" s="8">
        <v>43075</v>
      </c>
      <c r="H2305" s="6">
        <v>62482</v>
      </c>
      <c r="I2305" s="6">
        <v>1012</v>
      </c>
      <c r="J2305" s="6">
        <v>78</v>
      </c>
      <c r="K2305" s="6">
        <v>135</v>
      </c>
      <c r="L2305" s="6" t="b">
        <v>0</v>
      </c>
      <c r="M2305" s="6" t="b">
        <v>0</v>
      </c>
      <c r="N2305" s="6" t="b">
        <v>0</v>
      </c>
    </row>
    <row r="2306" spans="1:14" x14ac:dyDescent="0.25">
      <c r="A2306" s="6" t="s">
        <v>5363</v>
      </c>
      <c r="B2306" s="7">
        <v>43078</v>
      </c>
      <c r="C2306" s="6" t="s">
        <v>5364</v>
      </c>
      <c r="D2306" s="6" t="s">
        <v>4606</v>
      </c>
      <c r="E2306" s="6">
        <v>27</v>
      </c>
      <c r="F2306" t="str">
        <f xml:space="preserve"> VLOOKUP(E2306,Category!A:C,2,0)</f>
        <v>Education</v>
      </c>
      <c r="G2306" s="8">
        <v>43076</v>
      </c>
      <c r="H2306" s="6">
        <v>69662</v>
      </c>
      <c r="I2306" s="6">
        <v>642</v>
      </c>
      <c r="J2306" s="6">
        <v>56</v>
      </c>
      <c r="K2306" s="6">
        <v>9</v>
      </c>
      <c r="L2306" s="6" t="b">
        <v>0</v>
      </c>
      <c r="M2306" s="6" t="b">
        <v>0</v>
      </c>
      <c r="N2306" s="6" t="b">
        <v>0</v>
      </c>
    </row>
    <row r="2307" spans="1:14" x14ac:dyDescent="0.25">
      <c r="A2307" s="6" t="s">
        <v>5365</v>
      </c>
      <c r="B2307" s="7">
        <v>43078</v>
      </c>
      <c r="C2307" s="6" t="s">
        <v>5366</v>
      </c>
      <c r="D2307" s="6" t="s">
        <v>258</v>
      </c>
      <c r="E2307" s="6">
        <v>22</v>
      </c>
      <c r="F2307" t="str">
        <f xml:space="preserve"> VLOOKUP(E2307,Category!A:C,2,0)</f>
        <v>People &amp; Blogs</v>
      </c>
      <c r="G2307" s="8">
        <v>43076</v>
      </c>
      <c r="H2307" s="6">
        <v>16244</v>
      </c>
      <c r="I2307" s="6">
        <v>1084</v>
      </c>
      <c r="J2307" s="6">
        <v>14</v>
      </c>
      <c r="K2307" s="6">
        <v>161</v>
      </c>
      <c r="L2307" s="6" t="b">
        <v>0</v>
      </c>
      <c r="M2307" s="6" t="b">
        <v>0</v>
      </c>
      <c r="N2307" s="6" t="b">
        <v>0</v>
      </c>
    </row>
    <row r="2308" spans="1:14" x14ac:dyDescent="0.25">
      <c r="A2308" s="6" t="s">
        <v>5367</v>
      </c>
      <c r="B2308" s="7">
        <v>43078</v>
      </c>
      <c r="C2308" s="6" t="s">
        <v>5368</v>
      </c>
      <c r="D2308" s="6" t="s">
        <v>78</v>
      </c>
      <c r="E2308" s="6">
        <v>24</v>
      </c>
      <c r="F2308" t="str">
        <f xml:space="preserve"> VLOOKUP(E2308,Category!A:C,2,0)</f>
        <v>Entertainment</v>
      </c>
      <c r="G2308" s="8">
        <v>43077</v>
      </c>
      <c r="H2308" s="6">
        <v>69523</v>
      </c>
      <c r="I2308" s="6">
        <v>109</v>
      </c>
      <c r="J2308" s="6">
        <v>26</v>
      </c>
      <c r="K2308" s="6">
        <v>10</v>
      </c>
      <c r="L2308" s="6" t="b">
        <v>0</v>
      </c>
      <c r="M2308" s="6" t="b">
        <v>0</v>
      </c>
      <c r="N2308" s="6" t="b">
        <v>0</v>
      </c>
    </row>
    <row r="2309" spans="1:14" x14ac:dyDescent="0.25">
      <c r="A2309" s="6" t="s">
        <v>5369</v>
      </c>
      <c r="B2309" s="7">
        <v>43078</v>
      </c>
      <c r="C2309" s="6" t="s">
        <v>5370</v>
      </c>
      <c r="D2309" s="6" t="s">
        <v>977</v>
      </c>
      <c r="E2309" s="6">
        <v>28</v>
      </c>
      <c r="F2309" t="str">
        <f xml:space="preserve"> VLOOKUP(E2309,Category!A:C,2,0)</f>
        <v>Science &amp; Technology</v>
      </c>
      <c r="G2309" s="8">
        <v>43076</v>
      </c>
      <c r="H2309" s="6">
        <v>111667</v>
      </c>
      <c r="I2309" s="6">
        <v>5276</v>
      </c>
      <c r="J2309" s="6">
        <v>300</v>
      </c>
      <c r="K2309" s="6">
        <v>2003</v>
      </c>
      <c r="L2309" s="6" t="b">
        <v>0</v>
      </c>
      <c r="M2309" s="6" t="b">
        <v>0</v>
      </c>
      <c r="N2309" s="6" t="b">
        <v>0</v>
      </c>
    </row>
    <row r="2310" spans="1:14" x14ac:dyDescent="0.25">
      <c r="A2310" s="6" t="s">
        <v>5371</v>
      </c>
      <c r="B2310" s="7">
        <v>43079</v>
      </c>
      <c r="C2310" s="6" t="s">
        <v>5372</v>
      </c>
      <c r="D2310" s="6" t="s">
        <v>348</v>
      </c>
      <c r="E2310" s="6">
        <v>25</v>
      </c>
      <c r="F2310" t="str">
        <f xml:space="preserve"> VLOOKUP(E2310,Category!A:C,2,0)</f>
        <v>News &amp; Politics</v>
      </c>
      <c r="G2310" s="8">
        <v>43077</v>
      </c>
      <c r="H2310" s="6">
        <v>316792</v>
      </c>
      <c r="I2310" s="6">
        <v>1215</v>
      </c>
      <c r="J2310" s="6">
        <v>463</v>
      </c>
      <c r="K2310" s="6">
        <v>407</v>
      </c>
      <c r="L2310" s="6" t="b">
        <v>0</v>
      </c>
      <c r="M2310" s="6" t="b">
        <v>0</v>
      </c>
      <c r="N2310" s="6" t="b">
        <v>0</v>
      </c>
    </row>
    <row r="2311" spans="1:14" x14ac:dyDescent="0.25">
      <c r="A2311" s="6" t="s">
        <v>5373</v>
      </c>
      <c r="B2311" s="7">
        <v>43079</v>
      </c>
      <c r="C2311" s="6" t="s">
        <v>5374</v>
      </c>
      <c r="D2311" s="6" t="s">
        <v>1331</v>
      </c>
      <c r="E2311" s="6">
        <v>24</v>
      </c>
      <c r="F2311" t="str">
        <f xml:space="preserve"> VLOOKUP(E2311,Category!A:C,2,0)</f>
        <v>Entertainment</v>
      </c>
      <c r="G2311" s="8">
        <v>43077</v>
      </c>
      <c r="H2311" s="6">
        <v>428740</v>
      </c>
      <c r="I2311" s="6">
        <v>1346</v>
      </c>
      <c r="J2311" s="6">
        <v>847</v>
      </c>
      <c r="K2311" s="6">
        <v>493</v>
      </c>
      <c r="L2311" s="6" t="b">
        <v>0</v>
      </c>
      <c r="M2311" s="6" t="b">
        <v>0</v>
      </c>
      <c r="N2311" s="6" t="b">
        <v>0</v>
      </c>
    </row>
    <row r="2312" spans="1:14" x14ac:dyDescent="0.25">
      <c r="A2312" s="6" t="s">
        <v>5375</v>
      </c>
      <c r="B2312" s="7">
        <v>43079</v>
      </c>
      <c r="C2312" s="6" t="s">
        <v>5376</v>
      </c>
      <c r="D2312" s="6" t="s">
        <v>72</v>
      </c>
      <c r="E2312" s="6">
        <v>23</v>
      </c>
      <c r="F2312" t="str">
        <f xml:space="preserve"> VLOOKUP(E2312,Category!A:C,2,0)</f>
        <v>Comedy</v>
      </c>
      <c r="G2312" s="8">
        <v>43076</v>
      </c>
      <c r="H2312" s="6">
        <v>813026</v>
      </c>
      <c r="I2312" s="6">
        <v>4437</v>
      </c>
      <c r="J2312" s="6">
        <v>571</v>
      </c>
      <c r="K2312" s="6">
        <v>720</v>
      </c>
      <c r="L2312" s="6" t="b">
        <v>0</v>
      </c>
      <c r="M2312" s="6" t="b">
        <v>0</v>
      </c>
      <c r="N2312" s="6" t="b">
        <v>0</v>
      </c>
    </row>
    <row r="2313" spans="1:14" x14ac:dyDescent="0.25">
      <c r="A2313" s="6" t="s">
        <v>5377</v>
      </c>
      <c r="B2313" s="7">
        <v>43079</v>
      </c>
      <c r="C2313" s="6" t="s">
        <v>5378</v>
      </c>
      <c r="D2313" s="6" t="s">
        <v>2972</v>
      </c>
      <c r="E2313" s="6">
        <v>1</v>
      </c>
      <c r="F2313" t="str">
        <f xml:space="preserve"> VLOOKUP(E2313,Category!A:C,2,0)</f>
        <v>Film &amp; Animation</v>
      </c>
      <c r="G2313" s="8">
        <v>43078</v>
      </c>
      <c r="H2313" s="6">
        <v>99116</v>
      </c>
      <c r="I2313" s="6">
        <v>2341</v>
      </c>
      <c r="J2313" s="6">
        <v>84</v>
      </c>
      <c r="K2313" s="6">
        <v>96</v>
      </c>
      <c r="L2313" s="6" t="b">
        <v>0</v>
      </c>
      <c r="M2313" s="6" t="b">
        <v>0</v>
      </c>
      <c r="N2313" s="6" t="b">
        <v>0</v>
      </c>
    </row>
    <row r="2314" spans="1:14" x14ac:dyDescent="0.25">
      <c r="A2314" s="6" t="s">
        <v>5379</v>
      </c>
      <c r="B2314" s="7">
        <v>43079</v>
      </c>
      <c r="C2314" s="6" t="s">
        <v>5380</v>
      </c>
      <c r="D2314" s="6" t="s">
        <v>519</v>
      </c>
      <c r="E2314" s="6">
        <v>25</v>
      </c>
      <c r="F2314" t="str">
        <f xml:space="preserve"> VLOOKUP(E2314,Category!A:C,2,0)</f>
        <v>News &amp; Politics</v>
      </c>
      <c r="G2314" s="8">
        <v>43077</v>
      </c>
      <c r="H2314" s="6">
        <v>166902</v>
      </c>
      <c r="I2314" s="6">
        <v>7373</v>
      </c>
      <c r="J2314" s="6">
        <v>117</v>
      </c>
      <c r="K2314" s="6">
        <v>442</v>
      </c>
      <c r="L2314" s="6" t="b">
        <v>0</v>
      </c>
      <c r="M2314" s="6" t="b">
        <v>0</v>
      </c>
      <c r="N2314" s="6" t="b">
        <v>0</v>
      </c>
    </row>
    <row r="2315" spans="1:14" x14ac:dyDescent="0.25">
      <c r="A2315" s="6" t="s">
        <v>5381</v>
      </c>
      <c r="B2315" s="7">
        <v>43079</v>
      </c>
      <c r="C2315" s="6" t="s">
        <v>5382</v>
      </c>
      <c r="D2315" s="6" t="s">
        <v>1287</v>
      </c>
      <c r="E2315" s="6">
        <v>10</v>
      </c>
      <c r="F2315" t="str">
        <f xml:space="preserve"> VLOOKUP(E2315,Category!A:C,2,0)</f>
        <v>Music</v>
      </c>
      <c r="G2315" s="8">
        <v>43077</v>
      </c>
      <c r="H2315" s="6">
        <v>174465</v>
      </c>
      <c r="I2315" s="6">
        <v>4757</v>
      </c>
      <c r="J2315" s="6">
        <v>168</v>
      </c>
      <c r="K2315" s="6">
        <v>292</v>
      </c>
      <c r="L2315" s="6" t="b">
        <v>0</v>
      </c>
      <c r="M2315" s="6" t="b">
        <v>0</v>
      </c>
      <c r="N2315" s="6" t="b">
        <v>0</v>
      </c>
    </row>
    <row r="2316" spans="1:14" x14ac:dyDescent="0.25">
      <c r="A2316" s="6" t="s">
        <v>5383</v>
      </c>
      <c r="B2316" s="7">
        <v>43079</v>
      </c>
      <c r="C2316" s="6" t="s">
        <v>5384</v>
      </c>
      <c r="D2316" s="6" t="s">
        <v>463</v>
      </c>
      <c r="E2316" s="6">
        <v>26</v>
      </c>
      <c r="F2316" t="str">
        <f xml:space="preserve"> VLOOKUP(E2316,Category!A:C,2,0)</f>
        <v>Howto &amp; Style</v>
      </c>
      <c r="G2316" s="8">
        <v>43077</v>
      </c>
      <c r="H2316" s="6">
        <v>90683</v>
      </c>
      <c r="I2316" s="6">
        <v>1013</v>
      </c>
      <c r="J2316" s="6">
        <v>77</v>
      </c>
      <c r="K2316" s="6">
        <v>46</v>
      </c>
      <c r="L2316" s="6" t="b">
        <v>0</v>
      </c>
      <c r="M2316" s="6" t="b">
        <v>0</v>
      </c>
      <c r="N2316" s="6" t="b">
        <v>0</v>
      </c>
    </row>
    <row r="2317" spans="1:14" x14ac:dyDescent="0.25">
      <c r="A2317" s="6" t="s">
        <v>5385</v>
      </c>
      <c r="B2317" s="7">
        <v>43079</v>
      </c>
      <c r="C2317" s="6" t="s">
        <v>5386</v>
      </c>
      <c r="D2317" s="6" t="s">
        <v>372</v>
      </c>
      <c r="E2317" s="6">
        <v>22</v>
      </c>
      <c r="F2317" t="str">
        <f xml:space="preserve"> VLOOKUP(E2317,Category!A:C,2,0)</f>
        <v>People &amp; Blogs</v>
      </c>
      <c r="G2317" s="8">
        <v>43078</v>
      </c>
      <c r="H2317" s="6">
        <v>45879</v>
      </c>
      <c r="I2317" s="6">
        <v>4180</v>
      </c>
      <c r="J2317" s="6">
        <v>190</v>
      </c>
      <c r="K2317" s="6">
        <v>201</v>
      </c>
      <c r="L2317" s="6" t="b">
        <v>0</v>
      </c>
      <c r="M2317" s="6" t="b">
        <v>0</v>
      </c>
      <c r="N2317" s="6" t="b">
        <v>0</v>
      </c>
    </row>
    <row r="2318" spans="1:14" x14ac:dyDescent="0.25">
      <c r="A2318" s="6" t="s">
        <v>5387</v>
      </c>
      <c r="B2318" s="7">
        <v>43079</v>
      </c>
      <c r="C2318" s="6" t="s">
        <v>5388</v>
      </c>
      <c r="D2318" s="6" t="s">
        <v>183</v>
      </c>
      <c r="E2318" s="6">
        <v>24</v>
      </c>
      <c r="F2318" t="str">
        <f xml:space="preserve"> VLOOKUP(E2318,Category!A:C,2,0)</f>
        <v>Entertainment</v>
      </c>
      <c r="G2318" s="8">
        <v>43077</v>
      </c>
      <c r="H2318" s="6">
        <v>91778</v>
      </c>
      <c r="I2318" s="6">
        <v>356</v>
      </c>
      <c r="J2318" s="6">
        <v>70</v>
      </c>
      <c r="K2318" s="6">
        <v>71</v>
      </c>
      <c r="L2318" s="6" t="b">
        <v>0</v>
      </c>
      <c r="M2318" s="6" t="b">
        <v>0</v>
      </c>
      <c r="N2318" s="6" t="b">
        <v>0</v>
      </c>
    </row>
    <row r="2319" spans="1:14" x14ac:dyDescent="0.25">
      <c r="A2319" s="6" t="s">
        <v>5389</v>
      </c>
      <c r="B2319" s="7">
        <v>43079</v>
      </c>
      <c r="C2319" s="6" t="s">
        <v>5390</v>
      </c>
      <c r="D2319" s="6" t="s">
        <v>180</v>
      </c>
      <c r="E2319" s="6">
        <v>24</v>
      </c>
      <c r="F2319" t="str">
        <f xml:space="preserve"> VLOOKUP(E2319,Category!A:C,2,0)</f>
        <v>Entertainment</v>
      </c>
      <c r="G2319" s="8">
        <v>43077</v>
      </c>
      <c r="H2319" s="6">
        <v>117942</v>
      </c>
      <c r="I2319" s="6">
        <v>422</v>
      </c>
      <c r="J2319" s="6">
        <v>76</v>
      </c>
      <c r="K2319" s="6">
        <v>56</v>
      </c>
      <c r="L2319" s="6" t="b">
        <v>0</v>
      </c>
      <c r="M2319" s="6" t="b">
        <v>0</v>
      </c>
      <c r="N2319" s="6" t="b">
        <v>0</v>
      </c>
    </row>
    <row r="2320" spans="1:14" x14ac:dyDescent="0.25">
      <c r="A2320" s="6" t="s">
        <v>5391</v>
      </c>
      <c r="B2320" s="7">
        <v>43079</v>
      </c>
      <c r="C2320" s="6" t="s">
        <v>5392</v>
      </c>
      <c r="D2320" s="6" t="s">
        <v>476</v>
      </c>
      <c r="E2320" s="6">
        <v>25</v>
      </c>
      <c r="F2320" t="str">
        <f xml:space="preserve"> VLOOKUP(E2320,Category!A:C,2,0)</f>
        <v>News &amp; Politics</v>
      </c>
      <c r="G2320" s="8">
        <v>43076</v>
      </c>
      <c r="H2320" s="6">
        <v>180505</v>
      </c>
      <c r="I2320" s="6">
        <v>0</v>
      </c>
      <c r="J2320" s="6">
        <v>0</v>
      </c>
      <c r="K2320" s="6">
        <v>827</v>
      </c>
      <c r="L2320" s="6" t="b">
        <v>0</v>
      </c>
      <c r="M2320" s="6" t="b">
        <v>1</v>
      </c>
      <c r="N2320" s="6" t="b">
        <v>0</v>
      </c>
    </row>
    <row r="2321" spans="1:14" x14ac:dyDescent="0.25">
      <c r="A2321" s="6" t="s">
        <v>5393</v>
      </c>
      <c r="B2321" s="7">
        <v>43079</v>
      </c>
      <c r="C2321" s="6" t="s">
        <v>5394</v>
      </c>
      <c r="D2321" s="6" t="s">
        <v>300</v>
      </c>
      <c r="E2321" s="6">
        <v>25</v>
      </c>
      <c r="F2321" t="str">
        <f xml:space="preserve"> VLOOKUP(E2321,Category!A:C,2,0)</f>
        <v>News &amp; Politics</v>
      </c>
      <c r="G2321" s="8">
        <v>43078</v>
      </c>
      <c r="H2321" s="6">
        <v>98045</v>
      </c>
      <c r="I2321" s="6">
        <v>801</v>
      </c>
      <c r="J2321" s="6">
        <v>105</v>
      </c>
      <c r="K2321" s="6">
        <v>141</v>
      </c>
      <c r="L2321" s="6" t="b">
        <v>0</v>
      </c>
      <c r="M2321" s="6" t="b">
        <v>0</v>
      </c>
      <c r="N2321" s="6" t="b">
        <v>0</v>
      </c>
    </row>
    <row r="2322" spans="1:14" x14ac:dyDescent="0.25">
      <c r="A2322" s="6" t="s">
        <v>5395</v>
      </c>
      <c r="B2322" s="7">
        <v>43079</v>
      </c>
      <c r="C2322" s="6" t="s">
        <v>5396</v>
      </c>
      <c r="D2322" s="6" t="s">
        <v>2379</v>
      </c>
      <c r="E2322" s="6">
        <v>24</v>
      </c>
      <c r="F2322" t="str">
        <f xml:space="preserve"> VLOOKUP(E2322,Category!A:C,2,0)</f>
        <v>Entertainment</v>
      </c>
      <c r="G2322" s="8">
        <v>43075</v>
      </c>
      <c r="H2322" s="6">
        <v>1328878</v>
      </c>
      <c r="I2322" s="6">
        <v>18617</v>
      </c>
      <c r="J2322" s="6">
        <v>1961</v>
      </c>
      <c r="K2322" s="6">
        <v>1130</v>
      </c>
      <c r="L2322" s="6" t="b">
        <v>0</v>
      </c>
      <c r="M2322" s="6" t="b">
        <v>0</v>
      </c>
      <c r="N2322" s="6" t="b">
        <v>0</v>
      </c>
    </row>
    <row r="2323" spans="1:14" x14ac:dyDescent="0.25">
      <c r="A2323" s="6" t="s">
        <v>5397</v>
      </c>
      <c r="B2323" s="7">
        <v>43079</v>
      </c>
      <c r="C2323" s="6" t="s">
        <v>5398</v>
      </c>
      <c r="D2323" s="6" t="s">
        <v>75</v>
      </c>
      <c r="E2323" s="6">
        <v>24</v>
      </c>
      <c r="F2323" t="str">
        <f xml:space="preserve"> VLOOKUP(E2323,Category!A:C,2,0)</f>
        <v>Entertainment</v>
      </c>
      <c r="G2323" s="8">
        <v>43078</v>
      </c>
      <c r="H2323" s="6">
        <v>74857</v>
      </c>
      <c r="I2323" s="6">
        <v>794</v>
      </c>
      <c r="J2323" s="6">
        <v>202</v>
      </c>
      <c r="K2323" s="6">
        <v>570</v>
      </c>
      <c r="L2323" s="6" t="b">
        <v>0</v>
      </c>
      <c r="M2323" s="6" t="b">
        <v>0</v>
      </c>
      <c r="N2323" s="6" t="b">
        <v>0</v>
      </c>
    </row>
    <row r="2324" spans="1:14" x14ac:dyDescent="0.25">
      <c r="A2324" s="6" t="s">
        <v>5399</v>
      </c>
      <c r="B2324" s="7">
        <v>43079</v>
      </c>
      <c r="C2324" s="6" t="s">
        <v>5400</v>
      </c>
      <c r="D2324" s="6" t="s">
        <v>1204</v>
      </c>
      <c r="E2324" s="6">
        <v>27</v>
      </c>
      <c r="F2324" t="str">
        <f xml:space="preserve"> VLOOKUP(E2324,Category!A:C,2,0)</f>
        <v>Education</v>
      </c>
      <c r="G2324" s="8">
        <v>43077</v>
      </c>
      <c r="H2324" s="6">
        <v>239983</v>
      </c>
      <c r="I2324" s="6">
        <v>19832</v>
      </c>
      <c r="J2324" s="6">
        <v>232</v>
      </c>
      <c r="K2324" s="6">
        <v>3598</v>
      </c>
      <c r="L2324" s="6" t="b">
        <v>0</v>
      </c>
      <c r="M2324" s="6" t="b">
        <v>0</v>
      </c>
      <c r="N2324" s="6" t="b">
        <v>0</v>
      </c>
    </row>
    <row r="2325" spans="1:14" x14ac:dyDescent="0.25">
      <c r="A2325" s="6" t="s">
        <v>5401</v>
      </c>
      <c r="B2325" s="7">
        <v>43079</v>
      </c>
      <c r="C2325" s="6" t="s">
        <v>5402</v>
      </c>
      <c r="D2325" s="6" t="s">
        <v>1760</v>
      </c>
      <c r="E2325" s="6">
        <v>24</v>
      </c>
      <c r="F2325" t="str">
        <f xml:space="preserve"> VLOOKUP(E2325,Category!A:C,2,0)</f>
        <v>Entertainment</v>
      </c>
      <c r="G2325" s="8">
        <v>43076</v>
      </c>
      <c r="H2325" s="6">
        <v>392722</v>
      </c>
      <c r="I2325" s="6">
        <v>568</v>
      </c>
      <c r="J2325" s="6">
        <v>198</v>
      </c>
      <c r="K2325" s="6">
        <v>65</v>
      </c>
      <c r="L2325" s="6" t="b">
        <v>0</v>
      </c>
      <c r="M2325" s="6" t="b">
        <v>0</v>
      </c>
      <c r="N2325" s="6" t="b">
        <v>0</v>
      </c>
    </row>
    <row r="2326" spans="1:14" x14ac:dyDescent="0.25">
      <c r="A2326" s="6" t="s">
        <v>5403</v>
      </c>
      <c r="B2326" s="7">
        <v>43079</v>
      </c>
      <c r="C2326" s="6" t="s">
        <v>5404</v>
      </c>
      <c r="D2326" s="6" t="s">
        <v>1259</v>
      </c>
      <c r="E2326" s="6">
        <v>24</v>
      </c>
      <c r="F2326" t="str">
        <f xml:space="preserve"> VLOOKUP(E2326,Category!A:C,2,0)</f>
        <v>Entertainment</v>
      </c>
      <c r="G2326" s="8">
        <v>43077</v>
      </c>
      <c r="H2326" s="6">
        <v>209194</v>
      </c>
      <c r="I2326" s="6">
        <v>9122</v>
      </c>
      <c r="J2326" s="6">
        <v>209</v>
      </c>
      <c r="K2326" s="6">
        <v>479</v>
      </c>
      <c r="L2326" s="6" t="b">
        <v>0</v>
      </c>
      <c r="M2326" s="6" t="b">
        <v>0</v>
      </c>
      <c r="N2326" s="6" t="b">
        <v>0</v>
      </c>
    </row>
    <row r="2327" spans="1:14" x14ac:dyDescent="0.25">
      <c r="A2327" s="6" t="s">
        <v>5405</v>
      </c>
      <c r="B2327" s="7">
        <v>43079</v>
      </c>
      <c r="C2327" s="6" t="s">
        <v>5406</v>
      </c>
      <c r="D2327" s="6" t="s">
        <v>255</v>
      </c>
      <c r="E2327" s="6">
        <v>27</v>
      </c>
      <c r="F2327" t="str">
        <f xml:space="preserve"> VLOOKUP(E2327,Category!A:C,2,0)</f>
        <v>Education</v>
      </c>
      <c r="G2327" s="8">
        <v>43078</v>
      </c>
      <c r="H2327" s="6">
        <v>36303</v>
      </c>
      <c r="I2327" s="6">
        <v>1037</v>
      </c>
      <c r="J2327" s="6">
        <v>51</v>
      </c>
      <c r="K2327" s="6">
        <v>138</v>
      </c>
      <c r="L2327" s="6" t="b">
        <v>0</v>
      </c>
      <c r="M2327" s="6" t="b">
        <v>0</v>
      </c>
      <c r="N2327" s="6" t="b">
        <v>0</v>
      </c>
    </row>
    <row r="2328" spans="1:14" x14ac:dyDescent="0.25">
      <c r="A2328" s="6" t="s">
        <v>5407</v>
      </c>
      <c r="B2328" s="7">
        <v>43079</v>
      </c>
      <c r="C2328" s="6" t="s">
        <v>5408</v>
      </c>
      <c r="D2328" s="6" t="s">
        <v>4484</v>
      </c>
      <c r="E2328" s="6">
        <v>24</v>
      </c>
      <c r="F2328" t="str">
        <f xml:space="preserve"> VLOOKUP(E2328,Category!A:C,2,0)</f>
        <v>Entertainment</v>
      </c>
      <c r="G2328" s="8">
        <v>43076</v>
      </c>
      <c r="H2328" s="6">
        <v>4936575</v>
      </c>
      <c r="I2328" s="6">
        <v>240715</v>
      </c>
      <c r="J2328" s="6">
        <v>3872</v>
      </c>
      <c r="K2328" s="6">
        <v>26876</v>
      </c>
      <c r="L2328" s="6" t="b">
        <v>0</v>
      </c>
      <c r="M2328" s="6" t="b">
        <v>0</v>
      </c>
      <c r="N2328" s="6" t="b">
        <v>0</v>
      </c>
    </row>
    <row r="2329" spans="1:14" x14ac:dyDescent="0.25">
      <c r="A2329" s="6" t="s">
        <v>5409</v>
      </c>
      <c r="B2329" s="7">
        <v>43079</v>
      </c>
      <c r="C2329" s="6" t="s">
        <v>5410</v>
      </c>
      <c r="D2329" s="6" t="s">
        <v>234</v>
      </c>
      <c r="E2329" s="6">
        <v>24</v>
      </c>
      <c r="F2329" t="str">
        <f xml:space="preserve"> VLOOKUP(E2329,Category!A:C,2,0)</f>
        <v>Entertainment</v>
      </c>
      <c r="G2329" s="8">
        <v>43076</v>
      </c>
      <c r="H2329" s="6">
        <v>343988</v>
      </c>
      <c r="I2329" s="6">
        <v>1416</v>
      </c>
      <c r="J2329" s="6">
        <v>211</v>
      </c>
      <c r="K2329" s="6">
        <v>465</v>
      </c>
      <c r="L2329" s="6" t="b">
        <v>0</v>
      </c>
      <c r="M2329" s="6" t="b">
        <v>0</v>
      </c>
      <c r="N2329" s="6" t="b">
        <v>0</v>
      </c>
    </row>
    <row r="2330" spans="1:14" x14ac:dyDescent="0.25">
      <c r="A2330" s="6" t="s">
        <v>5411</v>
      </c>
      <c r="B2330" s="7">
        <v>43079</v>
      </c>
      <c r="C2330" s="6" t="s">
        <v>5412</v>
      </c>
      <c r="D2330" s="6" t="s">
        <v>1246</v>
      </c>
      <c r="E2330" s="6">
        <v>24</v>
      </c>
      <c r="F2330" t="str">
        <f xml:space="preserve"> VLOOKUP(E2330,Category!A:C,2,0)</f>
        <v>Entertainment</v>
      </c>
      <c r="G2330" s="8">
        <v>43076</v>
      </c>
      <c r="H2330" s="6">
        <v>82323</v>
      </c>
      <c r="I2330" s="6">
        <v>0</v>
      </c>
      <c r="J2330" s="6">
        <v>0</v>
      </c>
      <c r="K2330" s="6">
        <v>68</v>
      </c>
      <c r="L2330" s="6" t="b">
        <v>0</v>
      </c>
      <c r="M2330" s="6" t="b">
        <v>1</v>
      </c>
      <c r="N2330" s="6" t="b">
        <v>0</v>
      </c>
    </row>
    <row r="2331" spans="1:14" x14ac:dyDescent="0.25">
      <c r="A2331" s="6" t="s">
        <v>5413</v>
      </c>
      <c r="B2331" s="7">
        <v>43079</v>
      </c>
      <c r="C2331" s="6" t="s">
        <v>5414</v>
      </c>
      <c r="D2331" s="6" t="s">
        <v>1471</v>
      </c>
      <c r="E2331" s="6">
        <v>25</v>
      </c>
      <c r="F2331" t="str">
        <f xml:space="preserve"> VLOOKUP(E2331,Category!A:C,2,0)</f>
        <v>News &amp; Politics</v>
      </c>
      <c r="G2331" s="8">
        <v>43074</v>
      </c>
      <c r="H2331" s="6">
        <v>2019764</v>
      </c>
      <c r="I2331" s="6">
        <v>2264</v>
      </c>
      <c r="J2331" s="6">
        <v>1411</v>
      </c>
      <c r="K2331" s="6">
        <v>279</v>
      </c>
      <c r="L2331" s="6" t="b">
        <v>0</v>
      </c>
      <c r="M2331" s="6" t="b">
        <v>0</v>
      </c>
      <c r="N2331" s="6" t="b">
        <v>0</v>
      </c>
    </row>
    <row r="2332" spans="1:14" x14ac:dyDescent="0.25">
      <c r="A2332" s="6" t="s">
        <v>5415</v>
      </c>
      <c r="B2332" s="7">
        <v>43079</v>
      </c>
      <c r="C2332" s="6" t="s">
        <v>5416</v>
      </c>
      <c r="D2332" s="6" t="s">
        <v>1687</v>
      </c>
      <c r="E2332" s="6">
        <v>1</v>
      </c>
      <c r="F2332" t="str">
        <f xml:space="preserve"> VLOOKUP(E2332,Category!A:C,2,0)</f>
        <v>Film &amp; Animation</v>
      </c>
      <c r="G2332" s="8">
        <v>43077</v>
      </c>
      <c r="H2332" s="6">
        <v>56000</v>
      </c>
      <c r="I2332" s="6">
        <v>1492</v>
      </c>
      <c r="J2332" s="6">
        <v>53</v>
      </c>
      <c r="K2332" s="6">
        <v>528</v>
      </c>
      <c r="L2332" s="6" t="b">
        <v>0</v>
      </c>
      <c r="M2332" s="6" t="b">
        <v>0</v>
      </c>
      <c r="N2332" s="6" t="b">
        <v>0</v>
      </c>
    </row>
    <row r="2333" spans="1:14" x14ac:dyDescent="0.25">
      <c r="A2333" s="6" t="s">
        <v>5417</v>
      </c>
      <c r="B2333" s="7">
        <v>43079</v>
      </c>
      <c r="C2333" s="6" t="s">
        <v>5418</v>
      </c>
      <c r="D2333" s="6" t="s">
        <v>1007</v>
      </c>
      <c r="E2333" s="6">
        <v>10</v>
      </c>
      <c r="F2333" t="str">
        <f xml:space="preserve"> VLOOKUP(E2333,Category!A:C,2,0)</f>
        <v>Music</v>
      </c>
      <c r="G2333" s="8">
        <v>43078</v>
      </c>
      <c r="H2333" s="6">
        <v>57483</v>
      </c>
      <c r="I2333" s="6">
        <v>1084</v>
      </c>
      <c r="J2333" s="6">
        <v>95</v>
      </c>
      <c r="K2333" s="6">
        <v>145</v>
      </c>
      <c r="L2333" s="6" t="b">
        <v>0</v>
      </c>
      <c r="M2333" s="6" t="b">
        <v>0</v>
      </c>
      <c r="N2333" s="6" t="b">
        <v>0</v>
      </c>
    </row>
    <row r="2334" spans="1:14" x14ac:dyDescent="0.25">
      <c r="A2334" s="6" t="s">
        <v>5419</v>
      </c>
      <c r="B2334" s="7">
        <v>43079</v>
      </c>
      <c r="C2334" s="6" t="s">
        <v>5420</v>
      </c>
      <c r="D2334" s="6" t="s">
        <v>1281</v>
      </c>
      <c r="E2334" s="6">
        <v>22</v>
      </c>
      <c r="F2334" t="str">
        <f xml:space="preserve"> VLOOKUP(E2334,Category!A:C,2,0)</f>
        <v>People &amp; Blogs</v>
      </c>
      <c r="G2334" s="8">
        <v>43077</v>
      </c>
      <c r="H2334" s="6">
        <v>29990</v>
      </c>
      <c r="I2334" s="6">
        <v>143</v>
      </c>
      <c r="J2334" s="6">
        <v>22</v>
      </c>
      <c r="K2334" s="6">
        <v>10</v>
      </c>
      <c r="L2334" s="6" t="b">
        <v>0</v>
      </c>
      <c r="M2334" s="6" t="b">
        <v>0</v>
      </c>
      <c r="N2334" s="6" t="b">
        <v>0</v>
      </c>
    </row>
    <row r="2335" spans="1:14" x14ac:dyDescent="0.25">
      <c r="A2335" s="6" t="s">
        <v>5421</v>
      </c>
      <c r="B2335" s="7">
        <v>43079</v>
      </c>
      <c r="C2335" s="6" t="s">
        <v>5422</v>
      </c>
      <c r="D2335" s="6" t="s">
        <v>471</v>
      </c>
      <c r="E2335" s="6">
        <v>26</v>
      </c>
      <c r="F2335" t="str">
        <f xml:space="preserve"> VLOOKUP(E2335,Category!A:C,2,0)</f>
        <v>Howto &amp; Style</v>
      </c>
      <c r="G2335" s="8">
        <v>43077</v>
      </c>
      <c r="H2335" s="6">
        <v>1867308</v>
      </c>
      <c r="I2335" s="6">
        <v>20936</v>
      </c>
      <c r="J2335" s="6">
        <v>1268</v>
      </c>
      <c r="K2335" s="6">
        <v>1761</v>
      </c>
      <c r="L2335" s="6" t="b">
        <v>0</v>
      </c>
      <c r="M2335" s="6" t="b">
        <v>0</v>
      </c>
      <c r="N2335" s="6" t="b">
        <v>0</v>
      </c>
    </row>
    <row r="2336" spans="1:14" x14ac:dyDescent="0.25">
      <c r="A2336" s="6" t="s">
        <v>5423</v>
      </c>
      <c r="B2336" s="7">
        <v>43079</v>
      </c>
      <c r="C2336" s="6" t="s">
        <v>5424</v>
      </c>
      <c r="D2336" s="6" t="s">
        <v>806</v>
      </c>
      <c r="E2336" s="6">
        <v>24</v>
      </c>
      <c r="F2336" t="str">
        <f xml:space="preserve"> VLOOKUP(E2336,Category!A:C,2,0)</f>
        <v>Entertainment</v>
      </c>
      <c r="G2336" s="8">
        <v>43075</v>
      </c>
      <c r="H2336" s="6">
        <v>375483</v>
      </c>
      <c r="I2336" s="6">
        <v>3418</v>
      </c>
      <c r="J2336" s="6">
        <v>152</v>
      </c>
      <c r="K2336" s="6">
        <v>253</v>
      </c>
      <c r="L2336" s="6" t="b">
        <v>0</v>
      </c>
      <c r="M2336" s="6" t="b">
        <v>0</v>
      </c>
      <c r="N2336" s="6" t="b">
        <v>0</v>
      </c>
    </row>
    <row r="2337" spans="1:14" x14ac:dyDescent="0.25">
      <c r="A2337" s="6" t="s">
        <v>5425</v>
      </c>
      <c r="B2337" s="7">
        <v>43079</v>
      </c>
      <c r="C2337" s="6" t="s">
        <v>5426</v>
      </c>
      <c r="D2337" s="6" t="s">
        <v>847</v>
      </c>
      <c r="E2337" s="6">
        <v>25</v>
      </c>
      <c r="F2337" t="str">
        <f xml:space="preserve"> VLOOKUP(E2337,Category!A:C,2,0)</f>
        <v>News &amp; Politics</v>
      </c>
      <c r="G2337" s="8">
        <v>43076</v>
      </c>
      <c r="H2337" s="6">
        <v>458388</v>
      </c>
      <c r="I2337" s="6">
        <v>2993</v>
      </c>
      <c r="J2337" s="6">
        <v>1279</v>
      </c>
      <c r="K2337" s="6">
        <v>2392</v>
      </c>
      <c r="L2337" s="6" t="b">
        <v>0</v>
      </c>
      <c r="M2337" s="6" t="b">
        <v>0</v>
      </c>
      <c r="N2337" s="6" t="b">
        <v>0</v>
      </c>
    </row>
    <row r="2338" spans="1:14" x14ac:dyDescent="0.25">
      <c r="A2338" s="6" t="s">
        <v>5427</v>
      </c>
      <c r="B2338" s="7">
        <v>43079</v>
      </c>
      <c r="C2338" s="6" t="s">
        <v>5428</v>
      </c>
      <c r="D2338" s="6" t="s">
        <v>5429</v>
      </c>
      <c r="E2338" s="6">
        <v>22</v>
      </c>
      <c r="F2338" t="str">
        <f xml:space="preserve"> VLOOKUP(E2338,Category!A:C,2,0)</f>
        <v>People &amp; Blogs</v>
      </c>
      <c r="G2338" s="8">
        <v>43077</v>
      </c>
      <c r="H2338" s="6">
        <v>127457</v>
      </c>
      <c r="I2338" s="6">
        <v>615</v>
      </c>
      <c r="J2338" s="6">
        <v>185</v>
      </c>
      <c r="K2338" s="6">
        <v>201</v>
      </c>
      <c r="L2338" s="6" t="b">
        <v>0</v>
      </c>
      <c r="M2338" s="6" t="b">
        <v>0</v>
      </c>
      <c r="N2338" s="6" t="b">
        <v>0</v>
      </c>
    </row>
    <row r="2339" spans="1:14" x14ac:dyDescent="0.25">
      <c r="A2339" s="6" t="s">
        <v>5430</v>
      </c>
      <c r="B2339" s="7">
        <v>43079</v>
      </c>
      <c r="C2339" s="6" t="s">
        <v>5431</v>
      </c>
      <c r="D2339" s="6" t="s">
        <v>156</v>
      </c>
      <c r="E2339" s="6">
        <v>24</v>
      </c>
      <c r="F2339" t="str">
        <f xml:space="preserve"> VLOOKUP(E2339,Category!A:C,2,0)</f>
        <v>Entertainment</v>
      </c>
      <c r="G2339" s="8">
        <v>43077</v>
      </c>
      <c r="H2339" s="6">
        <v>25259</v>
      </c>
      <c r="I2339" s="6">
        <v>93</v>
      </c>
      <c r="J2339" s="6">
        <v>2</v>
      </c>
      <c r="K2339" s="6">
        <v>6</v>
      </c>
      <c r="L2339" s="6" t="b">
        <v>0</v>
      </c>
      <c r="M2339" s="6" t="b">
        <v>0</v>
      </c>
      <c r="N2339" s="6" t="b">
        <v>0</v>
      </c>
    </row>
    <row r="2340" spans="1:14" x14ac:dyDescent="0.25">
      <c r="A2340" s="6" t="s">
        <v>5432</v>
      </c>
      <c r="B2340" s="7">
        <v>43079</v>
      </c>
      <c r="C2340" s="6" t="s">
        <v>5433</v>
      </c>
      <c r="D2340" s="6" t="s">
        <v>5434</v>
      </c>
      <c r="E2340" s="6">
        <v>17</v>
      </c>
      <c r="F2340" t="str">
        <f xml:space="preserve"> VLOOKUP(E2340,Category!A:C,2,0)</f>
        <v>Sports</v>
      </c>
      <c r="G2340" s="8">
        <v>43076</v>
      </c>
      <c r="H2340" s="6">
        <v>1022354</v>
      </c>
      <c r="I2340" s="6">
        <v>12122</v>
      </c>
      <c r="J2340" s="6">
        <v>1045</v>
      </c>
      <c r="K2340" s="6">
        <v>1607</v>
      </c>
      <c r="L2340" s="6" t="b">
        <v>0</v>
      </c>
      <c r="M2340" s="6" t="b">
        <v>0</v>
      </c>
      <c r="N2340" s="6" t="b">
        <v>0</v>
      </c>
    </row>
    <row r="2341" spans="1:14" x14ac:dyDescent="0.25">
      <c r="A2341" s="6" t="s">
        <v>5435</v>
      </c>
      <c r="B2341" s="7">
        <v>43079</v>
      </c>
      <c r="C2341" s="6" t="s">
        <v>5436</v>
      </c>
      <c r="D2341" s="6" t="s">
        <v>1347</v>
      </c>
      <c r="E2341" s="6">
        <v>24</v>
      </c>
      <c r="F2341" t="str">
        <f xml:space="preserve"> VLOOKUP(E2341,Category!A:C,2,0)</f>
        <v>Entertainment</v>
      </c>
      <c r="G2341" s="8">
        <v>43077</v>
      </c>
      <c r="H2341" s="6">
        <v>233237</v>
      </c>
      <c r="I2341" s="6">
        <v>2704</v>
      </c>
      <c r="J2341" s="6">
        <v>482</v>
      </c>
      <c r="K2341" s="6">
        <v>952</v>
      </c>
      <c r="L2341" s="6" t="b">
        <v>0</v>
      </c>
      <c r="M2341" s="6" t="b">
        <v>0</v>
      </c>
      <c r="N2341" s="6" t="b">
        <v>0</v>
      </c>
    </row>
    <row r="2342" spans="1:14" x14ac:dyDescent="0.25">
      <c r="A2342" s="6" t="s">
        <v>5437</v>
      </c>
      <c r="B2342" s="7">
        <v>43079</v>
      </c>
      <c r="C2342" s="6" t="s">
        <v>5438</v>
      </c>
      <c r="D2342" s="6" t="s">
        <v>1672</v>
      </c>
      <c r="E2342" s="6">
        <v>22</v>
      </c>
      <c r="F2342" t="str">
        <f xml:space="preserve"> VLOOKUP(E2342,Category!A:C,2,0)</f>
        <v>People &amp; Blogs</v>
      </c>
      <c r="G2342" s="8">
        <v>43076</v>
      </c>
      <c r="H2342" s="6">
        <v>143158</v>
      </c>
      <c r="I2342" s="6">
        <v>9537</v>
      </c>
      <c r="J2342" s="6">
        <v>196</v>
      </c>
      <c r="K2342" s="6">
        <v>776</v>
      </c>
      <c r="L2342" s="6" t="b">
        <v>0</v>
      </c>
      <c r="M2342" s="6" t="b">
        <v>0</v>
      </c>
      <c r="N2342" s="6" t="b">
        <v>0</v>
      </c>
    </row>
    <row r="2343" spans="1:14" x14ac:dyDescent="0.25">
      <c r="A2343" s="6" t="s">
        <v>5439</v>
      </c>
      <c r="B2343" s="7">
        <v>43079</v>
      </c>
      <c r="C2343" s="6" t="s">
        <v>5440</v>
      </c>
      <c r="D2343" s="6" t="s">
        <v>434</v>
      </c>
      <c r="E2343" s="6">
        <v>24</v>
      </c>
      <c r="F2343" t="str">
        <f xml:space="preserve"> VLOOKUP(E2343,Category!A:C,2,0)</f>
        <v>Entertainment</v>
      </c>
      <c r="G2343" s="8">
        <v>43076</v>
      </c>
      <c r="H2343" s="6">
        <v>2406040</v>
      </c>
      <c r="I2343" s="6">
        <v>26845</v>
      </c>
      <c r="J2343" s="6">
        <v>3483</v>
      </c>
      <c r="K2343" s="6">
        <v>6845</v>
      </c>
      <c r="L2343" s="6" t="b">
        <v>0</v>
      </c>
      <c r="M2343" s="6" t="b">
        <v>0</v>
      </c>
      <c r="N2343" s="6" t="b">
        <v>0</v>
      </c>
    </row>
    <row r="2344" spans="1:14" x14ac:dyDescent="0.25">
      <c r="A2344" s="6" t="s">
        <v>5441</v>
      </c>
      <c r="B2344" s="7">
        <v>43079</v>
      </c>
      <c r="C2344" s="6" t="s">
        <v>5442</v>
      </c>
      <c r="D2344" s="6" t="s">
        <v>219</v>
      </c>
      <c r="E2344" s="6">
        <v>24</v>
      </c>
      <c r="F2344" t="str">
        <f xml:space="preserve"> VLOOKUP(E2344,Category!A:C,2,0)</f>
        <v>Entertainment</v>
      </c>
      <c r="G2344" s="8">
        <v>43077</v>
      </c>
      <c r="H2344" s="6">
        <v>121183</v>
      </c>
      <c r="I2344" s="6">
        <v>962</v>
      </c>
      <c r="J2344" s="6">
        <v>107</v>
      </c>
      <c r="K2344" s="6">
        <v>463</v>
      </c>
      <c r="L2344" s="6" t="b">
        <v>0</v>
      </c>
      <c r="M2344" s="6" t="b">
        <v>0</v>
      </c>
      <c r="N2344" s="6" t="b">
        <v>0</v>
      </c>
    </row>
    <row r="2345" spans="1:14" x14ac:dyDescent="0.25">
      <c r="A2345" s="6" t="s">
        <v>5443</v>
      </c>
      <c r="B2345" s="7">
        <v>43079</v>
      </c>
      <c r="C2345" s="6" t="s">
        <v>5444</v>
      </c>
      <c r="D2345" s="6" t="s">
        <v>1491</v>
      </c>
      <c r="E2345" s="6">
        <v>25</v>
      </c>
      <c r="F2345" t="str">
        <f xml:space="preserve"> VLOOKUP(E2345,Category!A:C,2,0)</f>
        <v>News &amp; Politics</v>
      </c>
      <c r="G2345" s="8">
        <v>43076</v>
      </c>
      <c r="H2345" s="6">
        <v>53006</v>
      </c>
      <c r="I2345" s="6">
        <v>609</v>
      </c>
      <c r="J2345" s="6">
        <v>88</v>
      </c>
      <c r="K2345" s="6">
        <v>90</v>
      </c>
      <c r="L2345" s="6" t="b">
        <v>0</v>
      </c>
      <c r="M2345" s="6" t="b">
        <v>0</v>
      </c>
      <c r="N2345" s="6" t="b">
        <v>0</v>
      </c>
    </row>
    <row r="2346" spans="1:14" x14ac:dyDescent="0.25">
      <c r="A2346" s="6" t="s">
        <v>5445</v>
      </c>
      <c r="B2346" s="7">
        <v>43079</v>
      </c>
      <c r="C2346" s="6" t="s">
        <v>5446</v>
      </c>
      <c r="D2346" s="6" t="s">
        <v>3666</v>
      </c>
      <c r="E2346" s="6">
        <v>25</v>
      </c>
      <c r="F2346" t="str">
        <f xml:space="preserve"> VLOOKUP(E2346,Category!A:C,2,0)</f>
        <v>News &amp; Politics</v>
      </c>
      <c r="G2346" s="8">
        <v>43076</v>
      </c>
      <c r="H2346" s="6">
        <v>84214</v>
      </c>
      <c r="I2346" s="6">
        <v>0</v>
      </c>
      <c r="J2346" s="6">
        <v>0</v>
      </c>
      <c r="K2346" s="6">
        <v>0</v>
      </c>
      <c r="L2346" s="6" t="b">
        <v>1</v>
      </c>
      <c r="M2346" s="6" t="b">
        <v>1</v>
      </c>
      <c r="N2346" s="6" t="b">
        <v>0</v>
      </c>
    </row>
    <row r="2347" spans="1:14" x14ac:dyDescent="0.25">
      <c r="A2347" s="6" t="s">
        <v>5447</v>
      </c>
      <c r="B2347" s="7">
        <v>43079</v>
      </c>
      <c r="C2347" s="6" t="s">
        <v>5448</v>
      </c>
      <c r="D2347" s="6" t="s">
        <v>228</v>
      </c>
      <c r="E2347" s="6">
        <v>22</v>
      </c>
      <c r="F2347" t="str">
        <f xml:space="preserve"> VLOOKUP(E2347,Category!A:C,2,0)</f>
        <v>People &amp; Blogs</v>
      </c>
      <c r="G2347" s="8">
        <v>43076</v>
      </c>
      <c r="H2347" s="6">
        <v>406106</v>
      </c>
      <c r="I2347" s="6">
        <v>3312</v>
      </c>
      <c r="J2347" s="6">
        <v>265</v>
      </c>
      <c r="K2347" s="6">
        <v>532</v>
      </c>
      <c r="L2347" s="6" t="b">
        <v>0</v>
      </c>
      <c r="M2347" s="6" t="b">
        <v>0</v>
      </c>
      <c r="N2347" s="6" t="b">
        <v>0</v>
      </c>
    </row>
    <row r="2348" spans="1:14" x14ac:dyDescent="0.25">
      <c r="A2348" s="6" t="s">
        <v>5449</v>
      </c>
      <c r="B2348" s="7">
        <v>43079</v>
      </c>
      <c r="C2348" s="6" t="s">
        <v>5450</v>
      </c>
      <c r="D2348" s="6" t="s">
        <v>2644</v>
      </c>
      <c r="E2348" s="6">
        <v>24</v>
      </c>
      <c r="F2348" t="str">
        <f xml:space="preserve"> VLOOKUP(E2348,Category!A:C,2,0)</f>
        <v>Entertainment</v>
      </c>
      <c r="G2348" s="8">
        <v>43076</v>
      </c>
      <c r="H2348" s="6">
        <v>164310</v>
      </c>
      <c r="I2348" s="6">
        <v>2830</v>
      </c>
      <c r="J2348" s="6">
        <v>168</v>
      </c>
      <c r="K2348" s="6">
        <v>348</v>
      </c>
      <c r="L2348" s="6" t="b">
        <v>0</v>
      </c>
      <c r="M2348" s="6" t="b">
        <v>0</v>
      </c>
      <c r="N2348" s="6" t="b">
        <v>0</v>
      </c>
    </row>
    <row r="2349" spans="1:14" x14ac:dyDescent="0.25">
      <c r="A2349" s="6" t="s">
        <v>5451</v>
      </c>
      <c r="B2349" s="7">
        <v>43079</v>
      </c>
      <c r="C2349" s="6" t="s">
        <v>5452</v>
      </c>
      <c r="D2349" s="6" t="s">
        <v>5453</v>
      </c>
      <c r="E2349" s="6">
        <v>24</v>
      </c>
      <c r="F2349" t="str">
        <f xml:space="preserve"> VLOOKUP(E2349,Category!A:C,2,0)</f>
        <v>Entertainment</v>
      </c>
      <c r="G2349" s="8">
        <v>43074</v>
      </c>
      <c r="H2349" s="6">
        <v>385730</v>
      </c>
      <c r="I2349" s="6">
        <v>579</v>
      </c>
      <c r="J2349" s="6">
        <v>215</v>
      </c>
      <c r="K2349" s="6">
        <v>79</v>
      </c>
      <c r="L2349" s="6" t="b">
        <v>0</v>
      </c>
      <c r="M2349" s="6" t="b">
        <v>0</v>
      </c>
      <c r="N2349" s="6" t="b">
        <v>0</v>
      </c>
    </row>
    <row r="2350" spans="1:14" x14ac:dyDescent="0.25">
      <c r="A2350" s="6" t="s">
        <v>5454</v>
      </c>
      <c r="B2350" s="7">
        <v>43079</v>
      </c>
      <c r="C2350" s="6" t="s">
        <v>5455</v>
      </c>
      <c r="D2350" s="6" t="s">
        <v>135</v>
      </c>
      <c r="E2350" s="6">
        <v>27</v>
      </c>
      <c r="F2350" t="str">
        <f xml:space="preserve"> VLOOKUP(E2350,Category!A:C,2,0)</f>
        <v>Education</v>
      </c>
      <c r="G2350" s="8">
        <v>43078</v>
      </c>
      <c r="H2350" s="6">
        <v>10946</v>
      </c>
      <c r="I2350" s="6">
        <v>141</v>
      </c>
      <c r="J2350" s="6">
        <v>16</v>
      </c>
      <c r="K2350" s="6">
        <v>21</v>
      </c>
      <c r="L2350" s="6" t="b">
        <v>0</v>
      </c>
      <c r="M2350" s="6" t="b">
        <v>0</v>
      </c>
      <c r="N2350" s="6" t="b">
        <v>0</v>
      </c>
    </row>
    <row r="2351" spans="1:14" x14ac:dyDescent="0.25">
      <c r="A2351" s="6" t="s">
        <v>5456</v>
      </c>
      <c r="B2351" s="7">
        <v>43079</v>
      </c>
      <c r="C2351" s="6" t="s">
        <v>5457</v>
      </c>
      <c r="D2351" s="6" t="s">
        <v>57</v>
      </c>
      <c r="E2351" s="6">
        <v>24</v>
      </c>
      <c r="F2351" t="str">
        <f xml:space="preserve"> VLOOKUP(E2351,Category!A:C,2,0)</f>
        <v>Entertainment</v>
      </c>
      <c r="G2351" s="8">
        <v>43077</v>
      </c>
      <c r="H2351" s="6">
        <v>76205</v>
      </c>
      <c r="I2351" s="6">
        <v>696</v>
      </c>
      <c r="J2351" s="6">
        <v>55</v>
      </c>
      <c r="K2351" s="6">
        <v>19</v>
      </c>
      <c r="L2351" s="6" t="b">
        <v>0</v>
      </c>
      <c r="M2351" s="6" t="b">
        <v>0</v>
      </c>
      <c r="N2351" s="6" t="b">
        <v>0</v>
      </c>
    </row>
    <row r="2352" spans="1:14" x14ac:dyDescent="0.25">
      <c r="A2352" s="6" t="s">
        <v>5458</v>
      </c>
      <c r="B2352" s="7">
        <v>43079</v>
      </c>
      <c r="C2352" s="6" t="s">
        <v>5459</v>
      </c>
      <c r="D2352" s="6" t="s">
        <v>458</v>
      </c>
      <c r="E2352" s="6">
        <v>24</v>
      </c>
      <c r="F2352" t="str">
        <f xml:space="preserve"> VLOOKUP(E2352,Category!A:C,2,0)</f>
        <v>Entertainment</v>
      </c>
      <c r="G2352" s="8">
        <v>43076</v>
      </c>
      <c r="H2352" s="6">
        <v>157192</v>
      </c>
      <c r="I2352" s="6">
        <v>201</v>
      </c>
      <c r="J2352" s="6">
        <v>86</v>
      </c>
      <c r="K2352" s="6">
        <v>22</v>
      </c>
      <c r="L2352" s="6" t="b">
        <v>0</v>
      </c>
      <c r="M2352" s="6" t="b">
        <v>0</v>
      </c>
      <c r="N2352" s="6" t="b">
        <v>0</v>
      </c>
    </row>
    <row r="2353" spans="1:14" x14ac:dyDescent="0.25">
      <c r="A2353" s="6" t="s">
        <v>5460</v>
      </c>
      <c r="B2353" s="7">
        <v>43079</v>
      </c>
      <c r="C2353" s="6" t="s">
        <v>5461</v>
      </c>
      <c r="D2353" s="6" t="s">
        <v>704</v>
      </c>
      <c r="E2353" s="6">
        <v>25</v>
      </c>
      <c r="F2353" t="str">
        <f xml:space="preserve"> VLOOKUP(E2353,Category!A:C,2,0)</f>
        <v>News &amp; Politics</v>
      </c>
      <c r="G2353" s="8">
        <v>43076</v>
      </c>
      <c r="H2353" s="6">
        <v>106178</v>
      </c>
      <c r="I2353" s="6">
        <v>870</v>
      </c>
      <c r="J2353" s="6">
        <v>81</v>
      </c>
      <c r="K2353" s="6">
        <v>117</v>
      </c>
      <c r="L2353" s="6" t="b">
        <v>0</v>
      </c>
      <c r="M2353" s="6" t="b">
        <v>0</v>
      </c>
      <c r="N2353" s="6" t="b">
        <v>0</v>
      </c>
    </row>
    <row r="2354" spans="1:14" x14ac:dyDescent="0.25">
      <c r="A2354" s="6" t="s">
        <v>5462</v>
      </c>
      <c r="B2354" s="7">
        <v>43079</v>
      </c>
      <c r="C2354" s="6" t="s">
        <v>5463</v>
      </c>
      <c r="D2354" s="6" t="s">
        <v>345</v>
      </c>
      <c r="E2354" s="6">
        <v>24</v>
      </c>
      <c r="F2354" t="str">
        <f xml:space="preserve"> VLOOKUP(E2354,Category!A:C,2,0)</f>
        <v>Entertainment</v>
      </c>
      <c r="G2354" s="8">
        <v>43076</v>
      </c>
      <c r="H2354" s="6">
        <v>121375</v>
      </c>
      <c r="I2354" s="6">
        <v>189</v>
      </c>
      <c r="J2354" s="6">
        <v>26</v>
      </c>
      <c r="K2354" s="6">
        <v>26</v>
      </c>
      <c r="L2354" s="6" t="b">
        <v>0</v>
      </c>
      <c r="M2354" s="6" t="b">
        <v>0</v>
      </c>
      <c r="N2354" s="6" t="b">
        <v>0</v>
      </c>
    </row>
    <row r="2355" spans="1:14" x14ac:dyDescent="0.25">
      <c r="A2355" s="6" t="s">
        <v>5464</v>
      </c>
      <c r="B2355" s="7">
        <v>43079</v>
      </c>
      <c r="C2355" s="6" t="s">
        <v>5465</v>
      </c>
      <c r="D2355" s="6" t="s">
        <v>1397</v>
      </c>
      <c r="E2355" s="6">
        <v>24</v>
      </c>
      <c r="F2355" t="str">
        <f xml:space="preserve"> VLOOKUP(E2355,Category!A:C,2,0)</f>
        <v>Entertainment</v>
      </c>
      <c r="G2355" s="8">
        <v>43075</v>
      </c>
      <c r="H2355" s="6">
        <v>278998</v>
      </c>
      <c r="I2355" s="6">
        <v>481</v>
      </c>
      <c r="J2355" s="6">
        <v>263</v>
      </c>
      <c r="K2355" s="6">
        <v>113</v>
      </c>
      <c r="L2355" s="6" t="b">
        <v>0</v>
      </c>
      <c r="M2355" s="6" t="b">
        <v>0</v>
      </c>
      <c r="N2355" s="6" t="b">
        <v>0</v>
      </c>
    </row>
    <row r="2356" spans="1:14" x14ac:dyDescent="0.25">
      <c r="A2356" s="6" t="s">
        <v>5466</v>
      </c>
      <c r="B2356" s="7">
        <v>43079</v>
      </c>
      <c r="C2356" s="6" t="s">
        <v>5467</v>
      </c>
      <c r="D2356" s="6" t="s">
        <v>1068</v>
      </c>
      <c r="E2356" s="6">
        <v>25</v>
      </c>
      <c r="F2356" t="str">
        <f xml:space="preserve"> VLOOKUP(E2356,Category!A:C,2,0)</f>
        <v>News &amp; Politics</v>
      </c>
      <c r="G2356" s="8">
        <v>43076</v>
      </c>
      <c r="H2356" s="6">
        <v>173740</v>
      </c>
      <c r="I2356" s="6">
        <v>2404</v>
      </c>
      <c r="J2356" s="6">
        <v>258</v>
      </c>
      <c r="K2356" s="6">
        <v>385</v>
      </c>
      <c r="L2356" s="6" t="b">
        <v>0</v>
      </c>
      <c r="M2356" s="6" t="b">
        <v>0</v>
      </c>
      <c r="N2356" s="6" t="b">
        <v>0</v>
      </c>
    </row>
    <row r="2357" spans="1:14" x14ac:dyDescent="0.25">
      <c r="A2357" s="6" t="s">
        <v>5468</v>
      </c>
      <c r="B2357" s="7">
        <v>43079</v>
      </c>
      <c r="C2357" s="6" t="s">
        <v>5469</v>
      </c>
      <c r="D2357" s="6" t="s">
        <v>5470</v>
      </c>
      <c r="E2357" s="6">
        <v>24</v>
      </c>
      <c r="F2357" t="str">
        <f xml:space="preserve"> VLOOKUP(E2357,Category!A:C,2,0)</f>
        <v>Entertainment</v>
      </c>
      <c r="G2357" s="8">
        <v>43076</v>
      </c>
      <c r="H2357" s="6">
        <v>111031</v>
      </c>
      <c r="I2357" s="6">
        <v>343</v>
      </c>
      <c r="J2357" s="6">
        <v>51</v>
      </c>
      <c r="K2357" s="6">
        <v>34</v>
      </c>
      <c r="L2357" s="6" t="b">
        <v>0</v>
      </c>
      <c r="M2357" s="6" t="b">
        <v>0</v>
      </c>
      <c r="N2357" s="6" t="b">
        <v>0</v>
      </c>
    </row>
    <row r="2358" spans="1:14" x14ac:dyDescent="0.25">
      <c r="A2358" s="6" t="s">
        <v>5471</v>
      </c>
      <c r="B2358" s="7">
        <v>43079</v>
      </c>
      <c r="C2358" s="6" t="s">
        <v>5472</v>
      </c>
      <c r="D2358" s="6" t="s">
        <v>1266</v>
      </c>
      <c r="E2358" s="6">
        <v>29</v>
      </c>
      <c r="F2358" t="str">
        <f xml:space="preserve"> VLOOKUP(E2358,Category!A:C,2,0)</f>
        <v>Religious</v>
      </c>
      <c r="G2358" s="8">
        <v>43078</v>
      </c>
      <c r="H2358" s="6">
        <v>12515</v>
      </c>
      <c r="I2358" s="6">
        <v>752</v>
      </c>
      <c r="J2358" s="6">
        <v>15</v>
      </c>
      <c r="K2358" s="6">
        <v>0</v>
      </c>
      <c r="L2358" s="6" t="b">
        <v>1</v>
      </c>
      <c r="M2358" s="6" t="b">
        <v>0</v>
      </c>
      <c r="N2358" s="6" t="b">
        <v>0</v>
      </c>
    </row>
    <row r="2359" spans="1:14" x14ac:dyDescent="0.25">
      <c r="A2359" s="6" t="s">
        <v>5473</v>
      </c>
      <c r="B2359" s="7">
        <v>43079</v>
      </c>
      <c r="C2359" s="6" t="s">
        <v>5474</v>
      </c>
      <c r="D2359" s="6" t="s">
        <v>5475</v>
      </c>
      <c r="E2359" s="6">
        <v>10</v>
      </c>
      <c r="F2359" t="str">
        <f xml:space="preserve"> VLOOKUP(E2359,Category!A:C,2,0)</f>
        <v>Music</v>
      </c>
      <c r="G2359" s="8">
        <v>43077</v>
      </c>
      <c r="H2359" s="6">
        <v>60267</v>
      </c>
      <c r="I2359" s="6">
        <v>1425</v>
      </c>
      <c r="J2359" s="6">
        <v>25</v>
      </c>
      <c r="K2359" s="6">
        <v>177</v>
      </c>
      <c r="L2359" s="6" t="b">
        <v>0</v>
      </c>
      <c r="M2359" s="6" t="b">
        <v>0</v>
      </c>
      <c r="N2359" s="6" t="b">
        <v>0</v>
      </c>
    </row>
    <row r="2360" spans="1:14" x14ac:dyDescent="0.25">
      <c r="A2360" s="6" t="s">
        <v>5476</v>
      </c>
      <c r="B2360" s="7">
        <v>43079</v>
      </c>
      <c r="C2360" s="6" t="s">
        <v>5477</v>
      </c>
      <c r="D2360" s="6" t="s">
        <v>740</v>
      </c>
      <c r="E2360" s="6">
        <v>24</v>
      </c>
      <c r="F2360" t="str">
        <f xml:space="preserve"> VLOOKUP(E2360,Category!A:C,2,0)</f>
        <v>Entertainment</v>
      </c>
      <c r="G2360" s="8">
        <v>43077</v>
      </c>
      <c r="H2360" s="6">
        <v>69474</v>
      </c>
      <c r="I2360" s="6">
        <v>212</v>
      </c>
      <c r="J2360" s="6">
        <v>77</v>
      </c>
      <c r="K2360" s="6">
        <v>41</v>
      </c>
      <c r="L2360" s="6" t="b">
        <v>0</v>
      </c>
      <c r="M2360" s="6" t="b">
        <v>0</v>
      </c>
      <c r="N2360" s="6" t="b">
        <v>0</v>
      </c>
    </row>
    <row r="2361" spans="1:14" x14ac:dyDescent="0.25">
      <c r="A2361" s="6" t="s">
        <v>5478</v>
      </c>
      <c r="B2361" s="7">
        <v>43079</v>
      </c>
      <c r="C2361" s="6" t="s">
        <v>5479</v>
      </c>
      <c r="D2361" s="6" t="s">
        <v>1614</v>
      </c>
      <c r="E2361" s="6">
        <v>24</v>
      </c>
      <c r="F2361" t="str">
        <f xml:space="preserve"> VLOOKUP(E2361,Category!A:C,2,0)</f>
        <v>Entertainment</v>
      </c>
      <c r="G2361" s="8">
        <v>43076</v>
      </c>
      <c r="H2361" s="6">
        <v>67454</v>
      </c>
      <c r="I2361" s="6">
        <v>304</v>
      </c>
      <c r="J2361" s="6">
        <v>568</v>
      </c>
      <c r="K2361" s="6">
        <v>0</v>
      </c>
      <c r="L2361" s="6" t="b">
        <v>1</v>
      </c>
      <c r="M2361" s="6" t="b">
        <v>0</v>
      </c>
      <c r="N2361" s="6" t="b">
        <v>0</v>
      </c>
    </row>
    <row r="2362" spans="1:14" x14ac:dyDescent="0.25">
      <c r="A2362" s="6" t="s">
        <v>5480</v>
      </c>
      <c r="B2362" s="7">
        <v>43079</v>
      </c>
      <c r="C2362" s="6" t="s">
        <v>5481</v>
      </c>
      <c r="D2362" s="6" t="s">
        <v>282</v>
      </c>
      <c r="E2362" s="6">
        <v>23</v>
      </c>
      <c r="F2362" t="str">
        <f xml:space="preserve"> VLOOKUP(E2362,Category!A:C,2,0)</f>
        <v>Comedy</v>
      </c>
      <c r="G2362" s="8">
        <v>43076</v>
      </c>
      <c r="H2362" s="6">
        <v>76041</v>
      </c>
      <c r="I2362" s="6">
        <v>5051</v>
      </c>
      <c r="J2362" s="6">
        <v>115</v>
      </c>
      <c r="K2362" s="6">
        <v>578</v>
      </c>
      <c r="L2362" s="6" t="b">
        <v>0</v>
      </c>
      <c r="M2362" s="6" t="b">
        <v>0</v>
      </c>
      <c r="N2362" s="6" t="b">
        <v>0</v>
      </c>
    </row>
    <row r="2363" spans="1:14" x14ac:dyDescent="0.25">
      <c r="A2363" s="6" t="s">
        <v>5482</v>
      </c>
      <c r="B2363" s="7">
        <v>43079</v>
      </c>
      <c r="C2363" s="6" t="s">
        <v>5483</v>
      </c>
      <c r="D2363" s="6" t="s">
        <v>725</v>
      </c>
      <c r="E2363" s="6">
        <v>24</v>
      </c>
      <c r="F2363" t="str">
        <f xml:space="preserve"> VLOOKUP(E2363,Category!A:C,2,0)</f>
        <v>Entertainment</v>
      </c>
      <c r="G2363" s="8">
        <v>43077</v>
      </c>
      <c r="H2363" s="6">
        <v>24303</v>
      </c>
      <c r="I2363" s="6">
        <v>109</v>
      </c>
      <c r="J2363" s="6">
        <v>80</v>
      </c>
      <c r="K2363" s="6">
        <v>29</v>
      </c>
      <c r="L2363" s="6" t="b">
        <v>0</v>
      </c>
      <c r="M2363" s="6" t="b">
        <v>0</v>
      </c>
      <c r="N2363" s="6" t="b">
        <v>0</v>
      </c>
    </row>
    <row r="2364" spans="1:14" x14ac:dyDescent="0.25">
      <c r="A2364" s="6" t="s">
        <v>5484</v>
      </c>
      <c r="B2364" s="7">
        <v>43079</v>
      </c>
      <c r="C2364" s="6" t="s">
        <v>5485</v>
      </c>
      <c r="D2364" s="6" t="s">
        <v>1325</v>
      </c>
      <c r="E2364" s="6">
        <v>24</v>
      </c>
      <c r="F2364" t="str">
        <f xml:space="preserve"> VLOOKUP(E2364,Category!A:C,2,0)</f>
        <v>Entertainment</v>
      </c>
      <c r="G2364" s="8">
        <v>43075</v>
      </c>
      <c r="H2364" s="6">
        <v>108156</v>
      </c>
      <c r="I2364" s="6">
        <v>643</v>
      </c>
      <c r="J2364" s="6">
        <v>81</v>
      </c>
      <c r="K2364" s="6">
        <v>66</v>
      </c>
      <c r="L2364" s="6" t="b">
        <v>0</v>
      </c>
      <c r="M2364" s="6" t="b">
        <v>0</v>
      </c>
      <c r="N2364" s="6" t="b">
        <v>0</v>
      </c>
    </row>
    <row r="2365" spans="1:14" x14ac:dyDescent="0.25">
      <c r="A2365" s="6" t="s">
        <v>5486</v>
      </c>
      <c r="B2365" s="7">
        <v>43079</v>
      </c>
      <c r="C2365" s="6" t="s">
        <v>5487</v>
      </c>
      <c r="D2365" s="6" t="s">
        <v>1037</v>
      </c>
      <c r="E2365" s="6">
        <v>24</v>
      </c>
      <c r="F2365" t="str">
        <f xml:space="preserve"> VLOOKUP(E2365,Category!A:C,2,0)</f>
        <v>Entertainment</v>
      </c>
      <c r="G2365" s="8">
        <v>43077</v>
      </c>
      <c r="H2365" s="6">
        <v>207470</v>
      </c>
      <c r="I2365" s="6">
        <v>12004</v>
      </c>
      <c r="J2365" s="6">
        <v>411</v>
      </c>
      <c r="K2365" s="6">
        <v>855</v>
      </c>
      <c r="L2365" s="6" t="b">
        <v>0</v>
      </c>
      <c r="M2365" s="6" t="b">
        <v>0</v>
      </c>
      <c r="N2365" s="6" t="b">
        <v>0</v>
      </c>
    </row>
    <row r="2366" spans="1:14" x14ac:dyDescent="0.25">
      <c r="A2366" s="6" t="s">
        <v>5488</v>
      </c>
      <c r="B2366" s="7">
        <v>43079</v>
      </c>
      <c r="C2366" s="6" t="s">
        <v>5489</v>
      </c>
      <c r="D2366" s="6" t="s">
        <v>2596</v>
      </c>
      <c r="E2366" s="6">
        <v>22</v>
      </c>
      <c r="F2366" t="str">
        <f xml:space="preserve"> VLOOKUP(E2366,Category!A:C,2,0)</f>
        <v>People &amp; Blogs</v>
      </c>
      <c r="G2366" s="8">
        <v>43076</v>
      </c>
      <c r="H2366" s="6">
        <v>245766</v>
      </c>
      <c r="I2366" s="6">
        <v>920</v>
      </c>
      <c r="J2366" s="6">
        <v>87</v>
      </c>
      <c r="K2366" s="6">
        <v>118</v>
      </c>
      <c r="L2366" s="6" t="b">
        <v>0</v>
      </c>
      <c r="M2366" s="6" t="b">
        <v>0</v>
      </c>
      <c r="N2366" s="6" t="b">
        <v>0</v>
      </c>
    </row>
    <row r="2367" spans="1:14" x14ac:dyDescent="0.25">
      <c r="A2367" s="6" t="s">
        <v>5490</v>
      </c>
      <c r="B2367" s="7">
        <v>43079</v>
      </c>
      <c r="C2367" s="6" t="s">
        <v>5491</v>
      </c>
      <c r="D2367" s="6" t="s">
        <v>5492</v>
      </c>
      <c r="E2367" s="6">
        <v>10</v>
      </c>
      <c r="F2367" t="str">
        <f xml:space="preserve"> VLOOKUP(E2367,Category!A:C,2,0)</f>
        <v>Music</v>
      </c>
      <c r="G2367" s="8">
        <v>43076</v>
      </c>
      <c r="H2367" s="6">
        <v>891175</v>
      </c>
      <c r="I2367" s="6">
        <v>23076</v>
      </c>
      <c r="J2367" s="6">
        <v>1905</v>
      </c>
      <c r="K2367" s="6">
        <v>1810</v>
      </c>
      <c r="L2367" s="6" t="b">
        <v>0</v>
      </c>
      <c r="M2367" s="6" t="b">
        <v>0</v>
      </c>
      <c r="N2367" s="6" t="b">
        <v>0</v>
      </c>
    </row>
    <row r="2368" spans="1:14" x14ac:dyDescent="0.25">
      <c r="A2368" s="6" t="s">
        <v>5493</v>
      </c>
      <c r="B2368" s="7">
        <v>43079</v>
      </c>
      <c r="C2368" s="6" t="s">
        <v>5494</v>
      </c>
      <c r="D2368" s="6" t="s">
        <v>4218</v>
      </c>
      <c r="E2368" s="6">
        <v>28</v>
      </c>
      <c r="F2368" t="str">
        <f xml:space="preserve"> VLOOKUP(E2368,Category!A:C,2,0)</f>
        <v>Science &amp; Technology</v>
      </c>
      <c r="G2368" s="8">
        <v>43077</v>
      </c>
      <c r="H2368" s="6">
        <v>60209</v>
      </c>
      <c r="I2368" s="6">
        <v>12706</v>
      </c>
      <c r="J2368" s="6">
        <v>78</v>
      </c>
      <c r="K2368" s="6">
        <v>17221</v>
      </c>
      <c r="L2368" s="6" t="b">
        <v>0</v>
      </c>
      <c r="M2368" s="6" t="b">
        <v>0</v>
      </c>
      <c r="N2368" s="6" t="b">
        <v>0</v>
      </c>
    </row>
    <row r="2369" spans="1:14" x14ac:dyDescent="0.25">
      <c r="A2369" s="6" t="s">
        <v>5495</v>
      </c>
      <c r="B2369" s="7">
        <v>43079</v>
      </c>
      <c r="C2369" s="6" t="s">
        <v>5496</v>
      </c>
      <c r="D2369" s="6" t="s">
        <v>249</v>
      </c>
      <c r="E2369" s="6">
        <v>24</v>
      </c>
      <c r="F2369" t="str">
        <f xml:space="preserve"> VLOOKUP(E2369,Category!A:C,2,0)</f>
        <v>Entertainment</v>
      </c>
      <c r="G2369" s="8">
        <v>43077</v>
      </c>
      <c r="H2369" s="6">
        <v>67873</v>
      </c>
      <c r="I2369" s="6">
        <v>1581</v>
      </c>
      <c r="J2369" s="6">
        <v>44</v>
      </c>
      <c r="K2369" s="6">
        <v>231</v>
      </c>
      <c r="L2369" s="6" t="b">
        <v>0</v>
      </c>
      <c r="M2369" s="6" t="b">
        <v>0</v>
      </c>
      <c r="N2369" s="6" t="b">
        <v>0</v>
      </c>
    </row>
    <row r="2370" spans="1:14" x14ac:dyDescent="0.25">
      <c r="A2370" s="6" t="s">
        <v>5497</v>
      </c>
      <c r="B2370" s="7">
        <v>43079</v>
      </c>
      <c r="C2370" s="6" t="s">
        <v>5498</v>
      </c>
      <c r="D2370" s="6" t="s">
        <v>574</v>
      </c>
      <c r="E2370" s="6">
        <v>24</v>
      </c>
      <c r="F2370" t="str">
        <f xml:space="preserve"> VLOOKUP(E2370,Category!A:C,2,0)</f>
        <v>Entertainment</v>
      </c>
      <c r="G2370" s="8">
        <v>43075</v>
      </c>
      <c r="H2370" s="6">
        <v>105788</v>
      </c>
      <c r="I2370" s="6">
        <v>1049</v>
      </c>
      <c r="J2370" s="6">
        <v>58</v>
      </c>
      <c r="K2370" s="6">
        <v>55</v>
      </c>
      <c r="L2370" s="6" t="b">
        <v>0</v>
      </c>
      <c r="M2370" s="6" t="b">
        <v>0</v>
      </c>
      <c r="N2370" s="6" t="b">
        <v>0</v>
      </c>
    </row>
    <row r="2371" spans="1:14" x14ac:dyDescent="0.25">
      <c r="A2371" s="6" t="s">
        <v>5499</v>
      </c>
      <c r="B2371" s="7">
        <v>43079</v>
      </c>
      <c r="C2371" s="6" t="s">
        <v>5500</v>
      </c>
      <c r="D2371" s="6" t="s">
        <v>1044</v>
      </c>
      <c r="E2371" s="6">
        <v>24</v>
      </c>
      <c r="F2371" t="str">
        <f xml:space="preserve"> VLOOKUP(E2371,Category!A:C,2,0)</f>
        <v>Entertainment</v>
      </c>
      <c r="G2371" s="8">
        <v>43075</v>
      </c>
      <c r="H2371" s="6">
        <v>224954</v>
      </c>
      <c r="I2371" s="6">
        <v>3288</v>
      </c>
      <c r="J2371" s="6">
        <v>219</v>
      </c>
      <c r="K2371" s="6">
        <v>75</v>
      </c>
      <c r="L2371" s="6" t="b">
        <v>0</v>
      </c>
      <c r="M2371" s="6" t="b">
        <v>0</v>
      </c>
      <c r="N2371" s="6" t="b">
        <v>0</v>
      </c>
    </row>
    <row r="2372" spans="1:14" x14ac:dyDescent="0.25">
      <c r="A2372" s="6" t="s">
        <v>5501</v>
      </c>
      <c r="B2372" s="7">
        <v>43079</v>
      </c>
      <c r="C2372" s="6" t="s">
        <v>5502</v>
      </c>
      <c r="D2372" s="10" t="s">
        <v>951</v>
      </c>
      <c r="E2372" s="6">
        <v>17</v>
      </c>
      <c r="F2372" t="str">
        <f xml:space="preserve"> VLOOKUP(E2372,Category!A:C,2,0)</f>
        <v>Sports</v>
      </c>
      <c r="G2372" s="8">
        <v>43078</v>
      </c>
      <c r="H2372" s="6">
        <v>86278</v>
      </c>
      <c r="I2372" s="6">
        <v>1074</v>
      </c>
      <c r="J2372" s="6">
        <v>52</v>
      </c>
      <c r="K2372" s="6">
        <v>6</v>
      </c>
      <c r="L2372" s="6" t="b">
        <v>0</v>
      </c>
      <c r="M2372" s="6" t="b">
        <v>0</v>
      </c>
      <c r="N2372" s="6" t="b">
        <v>0</v>
      </c>
    </row>
    <row r="2373" spans="1:14" x14ac:dyDescent="0.25">
      <c r="A2373" s="6" t="s">
        <v>5503</v>
      </c>
      <c r="B2373" s="7">
        <v>43079</v>
      </c>
      <c r="C2373" s="6" t="s">
        <v>5504</v>
      </c>
      <c r="D2373" s="6" t="s">
        <v>5505</v>
      </c>
      <c r="E2373" s="6">
        <v>22</v>
      </c>
      <c r="F2373" t="str">
        <f xml:space="preserve"> VLOOKUP(E2373,Category!A:C,2,0)</f>
        <v>People &amp; Blogs</v>
      </c>
      <c r="G2373" s="8">
        <v>43076</v>
      </c>
      <c r="H2373" s="6">
        <v>107852</v>
      </c>
      <c r="I2373" s="6">
        <v>110</v>
      </c>
      <c r="J2373" s="6">
        <v>31</v>
      </c>
      <c r="K2373" s="6">
        <v>7</v>
      </c>
      <c r="L2373" s="6" t="b">
        <v>0</v>
      </c>
      <c r="M2373" s="6" t="b">
        <v>0</v>
      </c>
      <c r="N2373" s="6" t="b">
        <v>0</v>
      </c>
    </row>
    <row r="2374" spans="1:14" x14ac:dyDescent="0.25">
      <c r="A2374" s="6" t="s">
        <v>5506</v>
      </c>
      <c r="B2374" s="7">
        <v>43079</v>
      </c>
      <c r="C2374" s="6" t="s">
        <v>5507</v>
      </c>
      <c r="D2374" s="6" t="s">
        <v>1905</v>
      </c>
      <c r="E2374" s="6">
        <v>24</v>
      </c>
      <c r="F2374" t="str">
        <f xml:space="preserve"> VLOOKUP(E2374,Category!A:C,2,0)</f>
        <v>Entertainment</v>
      </c>
      <c r="G2374" s="8">
        <v>43076</v>
      </c>
      <c r="H2374" s="6">
        <v>26592</v>
      </c>
      <c r="I2374" s="6">
        <v>740</v>
      </c>
      <c r="J2374" s="6">
        <v>15</v>
      </c>
      <c r="K2374" s="6">
        <v>39</v>
      </c>
      <c r="L2374" s="6" t="b">
        <v>0</v>
      </c>
      <c r="M2374" s="6" t="b">
        <v>0</v>
      </c>
      <c r="N2374" s="6" t="b">
        <v>0</v>
      </c>
    </row>
    <row r="2375" spans="1:14" x14ac:dyDescent="0.25">
      <c r="A2375" s="6" t="s">
        <v>5508</v>
      </c>
      <c r="B2375" s="7">
        <v>43080</v>
      </c>
      <c r="C2375" s="6" t="s">
        <v>5509</v>
      </c>
      <c r="D2375" s="6" t="s">
        <v>3386</v>
      </c>
      <c r="E2375" s="6">
        <v>1</v>
      </c>
      <c r="F2375" t="str">
        <f xml:space="preserve"> VLOOKUP(E2375,Category!A:C,2,0)</f>
        <v>Film &amp; Animation</v>
      </c>
      <c r="G2375" s="8">
        <v>43076</v>
      </c>
      <c r="H2375" s="6">
        <v>1594613</v>
      </c>
      <c r="I2375" s="6">
        <v>62885</v>
      </c>
      <c r="J2375" s="6">
        <v>4268</v>
      </c>
      <c r="K2375" s="6">
        <v>4367</v>
      </c>
      <c r="L2375" s="6" t="b">
        <v>0</v>
      </c>
      <c r="M2375" s="6" t="b">
        <v>0</v>
      </c>
      <c r="N2375" s="6" t="b">
        <v>0</v>
      </c>
    </row>
    <row r="2376" spans="1:14" x14ac:dyDescent="0.25">
      <c r="A2376" s="6" t="s">
        <v>5510</v>
      </c>
      <c r="B2376" s="7">
        <v>43080</v>
      </c>
      <c r="C2376" s="6" t="s">
        <v>5511</v>
      </c>
      <c r="D2376" s="6" t="s">
        <v>348</v>
      </c>
      <c r="E2376" s="6">
        <v>25</v>
      </c>
      <c r="F2376" t="str">
        <f xml:space="preserve"> VLOOKUP(E2376,Category!A:C,2,0)</f>
        <v>News &amp; Politics</v>
      </c>
      <c r="G2376" s="8">
        <v>43078</v>
      </c>
      <c r="H2376" s="6">
        <v>483007</v>
      </c>
      <c r="I2376" s="6">
        <v>1630</v>
      </c>
      <c r="J2376" s="6">
        <v>494</v>
      </c>
      <c r="K2376" s="6">
        <v>141</v>
      </c>
      <c r="L2376" s="6" t="b">
        <v>0</v>
      </c>
      <c r="M2376" s="6" t="b">
        <v>0</v>
      </c>
      <c r="N2376" s="6" t="b">
        <v>0</v>
      </c>
    </row>
    <row r="2377" spans="1:14" x14ac:dyDescent="0.25">
      <c r="A2377" s="6" t="s">
        <v>5512</v>
      </c>
      <c r="B2377" s="7">
        <v>43080</v>
      </c>
      <c r="C2377" s="6" t="s">
        <v>5513</v>
      </c>
      <c r="D2377" s="6" t="s">
        <v>476</v>
      </c>
      <c r="E2377" s="6">
        <v>25</v>
      </c>
      <c r="F2377" t="str">
        <f xml:space="preserve"> VLOOKUP(E2377,Category!A:C,2,0)</f>
        <v>News &amp; Politics</v>
      </c>
      <c r="G2377" s="8">
        <v>43079</v>
      </c>
      <c r="H2377" s="6">
        <v>55053</v>
      </c>
      <c r="I2377" s="6">
        <v>280</v>
      </c>
      <c r="J2377" s="6">
        <v>15</v>
      </c>
      <c r="K2377" s="6">
        <v>4</v>
      </c>
      <c r="L2377" s="6" t="b">
        <v>0</v>
      </c>
      <c r="M2377" s="6" t="b">
        <v>0</v>
      </c>
      <c r="N2377" s="6" t="b">
        <v>0</v>
      </c>
    </row>
    <row r="2378" spans="1:14" x14ac:dyDescent="0.25">
      <c r="A2378" s="6" t="s">
        <v>5514</v>
      </c>
      <c r="B2378" s="7">
        <v>43080</v>
      </c>
      <c r="C2378" s="6" t="s">
        <v>5515</v>
      </c>
      <c r="D2378" s="6" t="s">
        <v>372</v>
      </c>
      <c r="E2378" s="6">
        <v>22</v>
      </c>
      <c r="F2378" t="str">
        <f xml:space="preserve"> VLOOKUP(E2378,Category!A:C,2,0)</f>
        <v>People &amp; Blogs</v>
      </c>
      <c r="G2378" s="8">
        <v>43079</v>
      </c>
      <c r="H2378" s="6">
        <v>52720</v>
      </c>
      <c r="I2378" s="6">
        <v>7366</v>
      </c>
      <c r="J2378" s="6">
        <v>230</v>
      </c>
      <c r="K2378" s="6">
        <v>230</v>
      </c>
      <c r="L2378" s="6" t="b">
        <v>0</v>
      </c>
      <c r="M2378" s="6" t="b">
        <v>0</v>
      </c>
      <c r="N2378" s="6" t="b">
        <v>0</v>
      </c>
    </row>
    <row r="2379" spans="1:14" x14ac:dyDescent="0.25">
      <c r="A2379" s="6" t="s">
        <v>5516</v>
      </c>
      <c r="B2379" s="7">
        <v>43080</v>
      </c>
      <c r="C2379" s="6" t="s">
        <v>5517</v>
      </c>
      <c r="D2379" s="6" t="s">
        <v>48</v>
      </c>
      <c r="E2379" s="6">
        <v>25</v>
      </c>
      <c r="F2379" t="str">
        <f xml:space="preserve"> VLOOKUP(E2379,Category!A:C,2,0)</f>
        <v>News &amp; Politics</v>
      </c>
      <c r="G2379" s="8">
        <v>43078</v>
      </c>
      <c r="H2379" s="6">
        <v>158690</v>
      </c>
      <c r="I2379" s="6">
        <v>1066</v>
      </c>
      <c r="J2379" s="6">
        <v>1144</v>
      </c>
      <c r="K2379" s="6">
        <v>0</v>
      </c>
      <c r="L2379" s="6" t="b">
        <v>1</v>
      </c>
      <c r="M2379" s="6" t="b">
        <v>0</v>
      </c>
      <c r="N2379" s="6" t="b">
        <v>0</v>
      </c>
    </row>
    <row r="2380" spans="1:14" x14ac:dyDescent="0.25">
      <c r="A2380" s="6" t="s">
        <v>5518</v>
      </c>
      <c r="B2380" s="7">
        <v>43080</v>
      </c>
      <c r="C2380" s="6" t="s">
        <v>5519</v>
      </c>
      <c r="D2380" s="6" t="s">
        <v>198</v>
      </c>
      <c r="E2380" s="6">
        <v>24</v>
      </c>
      <c r="F2380" t="str">
        <f xml:space="preserve"> VLOOKUP(E2380,Category!A:C,2,0)</f>
        <v>Entertainment</v>
      </c>
      <c r="G2380" s="8">
        <v>43078</v>
      </c>
      <c r="H2380" s="6">
        <v>323640</v>
      </c>
      <c r="I2380" s="6">
        <v>1217</v>
      </c>
      <c r="J2380" s="6">
        <v>209</v>
      </c>
      <c r="K2380" s="6">
        <v>219</v>
      </c>
      <c r="L2380" s="6" t="b">
        <v>0</v>
      </c>
      <c r="M2380" s="6" t="b">
        <v>0</v>
      </c>
      <c r="N2380" s="6" t="b">
        <v>0</v>
      </c>
    </row>
    <row r="2381" spans="1:14" x14ac:dyDescent="0.25">
      <c r="A2381" s="6" t="s">
        <v>5520</v>
      </c>
      <c r="B2381" s="7">
        <v>43080</v>
      </c>
      <c r="C2381" s="6" t="s">
        <v>5521</v>
      </c>
      <c r="D2381" s="6" t="s">
        <v>147</v>
      </c>
      <c r="E2381" s="6">
        <v>24</v>
      </c>
      <c r="F2381" t="str">
        <f xml:space="preserve"> VLOOKUP(E2381,Category!A:C,2,0)</f>
        <v>Entertainment</v>
      </c>
      <c r="G2381" s="8">
        <v>43078</v>
      </c>
      <c r="H2381" s="6">
        <v>424320</v>
      </c>
      <c r="I2381" s="6">
        <v>2735</v>
      </c>
      <c r="J2381" s="6">
        <v>275</v>
      </c>
      <c r="K2381" s="6">
        <v>657</v>
      </c>
      <c r="L2381" s="6" t="b">
        <v>0</v>
      </c>
      <c r="M2381" s="6" t="b">
        <v>0</v>
      </c>
      <c r="N2381" s="6" t="b">
        <v>0</v>
      </c>
    </row>
    <row r="2382" spans="1:14" x14ac:dyDescent="0.25">
      <c r="A2382" s="6" t="s">
        <v>5522</v>
      </c>
      <c r="B2382" s="7">
        <v>43080</v>
      </c>
      <c r="C2382" s="6" t="s">
        <v>5523</v>
      </c>
      <c r="D2382" s="6" t="s">
        <v>126</v>
      </c>
      <c r="E2382" s="6">
        <v>24</v>
      </c>
      <c r="F2382" t="str">
        <f xml:space="preserve"> VLOOKUP(E2382,Category!A:C,2,0)</f>
        <v>Entertainment</v>
      </c>
      <c r="G2382" s="8">
        <v>43078</v>
      </c>
      <c r="H2382" s="6">
        <v>200459</v>
      </c>
      <c r="I2382" s="6">
        <v>785</v>
      </c>
      <c r="J2382" s="6">
        <v>176</v>
      </c>
      <c r="K2382" s="6">
        <v>55</v>
      </c>
      <c r="L2382" s="6" t="b">
        <v>0</v>
      </c>
      <c r="M2382" s="6" t="b">
        <v>0</v>
      </c>
      <c r="N2382" s="6" t="b">
        <v>0</v>
      </c>
    </row>
    <row r="2383" spans="1:14" x14ac:dyDescent="0.25">
      <c r="A2383" s="6" t="s">
        <v>5524</v>
      </c>
      <c r="B2383" s="7">
        <v>43080</v>
      </c>
      <c r="C2383" s="6" t="s">
        <v>5525</v>
      </c>
      <c r="D2383" s="6" t="s">
        <v>1785</v>
      </c>
      <c r="E2383" s="6">
        <v>25</v>
      </c>
      <c r="F2383" t="str">
        <f xml:space="preserve"> VLOOKUP(E2383,Category!A:C,2,0)</f>
        <v>News &amp; Politics</v>
      </c>
      <c r="G2383" s="8">
        <v>43076</v>
      </c>
      <c r="H2383" s="6">
        <v>644404</v>
      </c>
      <c r="I2383" s="6">
        <v>2687</v>
      </c>
      <c r="J2383" s="6">
        <v>1389</v>
      </c>
      <c r="K2383" s="6">
        <v>287</v>
      </c>
      <c r="L2383" s="6" t="b">
        <v>0</v>
      </c>
      <c r="M2383" s="6" t="b">
        <v>0</v>
      </c>
      <c r="N2383" s="6" t="b">
        <v>0</v>
      </c>
    </row>
    <row r="2384" spans="1:14" x14ac:dyDescent="0.25">
      <c r="A2384" s="6" t="s">
        <v>5526</v>
      </c>
      <c r="B2384" s="7">
        <v>43080</v>
      </c>
      <c r="C2384" s="6" t="s">
        <v>5527</v>
      </c>
      <c r="D2384" s="6" t="s">
        <v>72</v>
      </c>
      <c r="E2384" s="6">
        <v>23</v>
      </c>
      <c r="F2384" t="str">
        <f xml:space="preserve"> VLOOKUP(E2384,Category!A:C,2,0)</f>
        <v>Comedy</v>
      </c>
      <c r="G2384" s="8">
        <v>43078</v>
      </c>
      <c r="H2384" s="6">
        <v>236103</v>
      </c>
      <c r="I2384" s="6">
        <v>1686</v>
      </c>
      <c r="J2384" s="6">
        <v>229</v>
      </c>
      <c r="K2384" s="6">
        <v>292</v>
      </c>
      <c r="L2384" s="6" t="b">
        <v>0</v>
      </c>
      <c r="M2384" s="6" t="b">
        <v>0</v>
      </c>
      <c r="N2384" s="6" t="b">
        <v>0</v>
      </c>
    </row>
    <row r="2385" spans="1:14" x14ac:dyDescent="0.25">
      <c r="A2385" s="6" t="s">
        <v>5528</v>
      </c>
      <c r="B2385" s="7">
        <v>43080</v>
      </c>
      <c r="C2385" s="6" t="s">
        <v>5529</v>
      </c>
      <c r="D2385" s="6" t="s">
        <v>138</v>
      </c>
      <c r="E2385" s="6">
        <v>28</v>
      </c>
      <c r="F2385" t="str">
        <f xml:space="preserve"> VLOOKUP(E2385,Category!A:C,2,0)</f>
        <v>Science &amp; Technology</v>
      </c>
      <c r="G2385" s="8">
        <v>43078</v>
      </c>
      <c r="H2385" s="6">
        <v>252827</v>
      </c>
      <c r="I2385" s="6">
        <v>23803</v>
      </c>
      <c r="J2385" s="6">
        <v>1248</v>
      </c>
      <c r="K2385" s="6">
        <v>3794</v>
      </c>
      <c r="L2385" s="6" t="b">
        <v>0</v>
      </c>
      <c r="M2385" s="6" t="b">
        <v>0</v>
      </c>
      <c r="N2385" s="6" t="b">
        <v>0</v>
      </c>
    </row>
    <row r="2386" spans="1:14" x14ac:dyDescent="0.25">
      <c r="A2386" s="6" t="s">
        <v>5530</v>
      </c>
      <c r="B2386" s="7">
        <v>43080</v>
      </c>
      <c r="C2386" s="6" t="s">
        <v>5531</v>
      </c>
      <c r="D2386" s="6" t="s">
        <v>234</v>
      </c>
      <c r="E2386" s="6">
        <v>24</v>
      </c>
      <c r="F2386" t="str">
        <f xml:space="preserve"> VLOOKUP(E2386,Category!A:C,2,0)</f>
        <v>Entertainment</v>
      </c>
      <c r="G2386" s="8">
        <v>43079</v>
      </c>
      <c r="H2386" s="6">
        <v>100082</v>
      </c>
      <c r="I2386" s="6">
        <v>86</v>
      </c>
      <c r="J2386" s="6">
        <v>52</v>
      </c>
      <c r="K2386" s="6">
        <v>125</v>
      </c>
      <c r="L2386" s="6" t="b">
        <v>0</v>
      </c>
      <c r="M2386" s="6" t="b">
        <v>0</v>
      </c>
      <c r="N2386" s="6" t="b">
        <v>0</v>
      </c>
    </row>
    <row r="2387" spans="1:14" x14ac:dyDescent="0.25">
      <c r="A2387" s="6" t="s">
        <v>5532</v>
      </c>
      <c r="B2387" s="7">
        <v>43080</v>
      </c>
      <c r="C2387" s="6" t="s">
        <v>5533</v>
      </c>
      <c r="D2387" s="6" t="s">
        <v>737</v>
      </c>
      <c r="E2387" s="6">
        <v>17</v>
      </c>
      <c r="F2387" t="str">
        <f xml:space="preserve"> VLOOKUP(E2387,Category!A:C,2,0)</f>
        <v>Sports</v>
      </c>
      <c r="G2387" s="8">
        <v>43078</v>
      </c>
      <c r="H2387" s="6">
        <v>1921510</v>
      </c>
      <c r="I2387" s="6">
        <v>11468</v>
      </c>
      <c r="J2387" s="6">
        <v>1220</v>
      </c>
      <c r="K2387" s="6">
        <v>118</v>
      </c>
      <c r="L2387" s="6" t="b">
        <v>0</v>
      </c>
      <c r="M2387" s="6" t="b">
        <v>0</v>
      </c>
      <c r="N2387" s="6" t="b">
        <v>0</v>
      </c>
    </row>
    <row r="2388" spans="1:14" x14ac:dyDescent="0.25">
      <c r="A2388" s="6" t="s">
        <v>5534</v>
      </c>
      <c r="B2388" s="7">
        <v>43080</v>
      </c>
      <c r="C2388" s="6" t="s">
        <v>5535</v>
      </c>
      <c r="D2388" s="6" t="s">
        <v>60</v>
      </c>
      <c r="E2388" s="6">
        <v>24</v>
      </c>
      <c r="F2388" t="str">
        <f xml:space="preserve"> VLOOKUP(E2388,Category!A:C,2,0)</f>
        <v>Entertainment</v>
      </c>
      <c r="G2388" s="8">
        <v>43077</v>
      </c>
      <c r="H2388" s="6">
        <v>172489</v>
      </c>
      <c r="I2388" s="6">
        <v>2130</v>
      </c>
      <c r="J2388" s="6">
        <v>287</v>
      </c>
      <c r="K2388" s="6">
        <v>87</v>
      </c>
      <c r="L2388" s="6" t="b">
        <v>0</v>
      </c>
      <c r="M2388" s="6" t="b">
        <v>0</v>
      </c>
      <c r="N2388" s="6" t="b">
        <v>0</v>
      </c>
    </row>
    <row r="2389" spans="1:14" x14ac:dyDescent="0.25">
      <c r="A2389" s="6" t="s">
        <v>5536</v>
      </c>
      <c r="B2389" s="7">
        <v>43080</v>
      </c>
      <c r="C2389" s="6" t="s">
        <v>5537</v>
      </c>
      <c r="D2389" s="6" t="s">
        <v>1347</v>
      </c>
      <c r="E2389" s="6">
        <v>24</v>
      </c>
      <c r="F2389" t="str">
        <f xml:space="preserve"> VLOOKUP(E2389,Category!A:C,2,0)</f>
        <v>Entertainment</v>
      </c>
      <c r="G2389" s="8">
        <v>43078</v>
      </c>
      <c r="H2389" s="6">
        <v>9560330</v>
      </c>
      <c r="I2389" s="6">
        <v>22523</v>
      </c>
      <c r="J2389" s="6">
        <v>8411</v>
      </c>
      <c r="K2389" s="6">
        <v>2849</v>
      </c>
      <c r="L2389" s="6" t="b">
        <v>0</v>
      </c>
      <c r="M2389" s="6" t="b">
        <v>0</v>
      </c>
      <c r="N2389" s="6" t="b">
        <v>0</v>
      </c>
    </row>
    <row r="2390" spans="1:14" x14ac:dyDescent="0.25">
      <c r="A2390" s="6" t="s">
        <v>5538</v>
      </c>
      <c r="B2390" s="7">
        <v>43080</v>
      </c>
      <c r="C2390" s="6" t="s">
        <v>5539</v>
      </c>
      <c r="D2390" s="6" t="s">
        <v>159</v>
      </c>
      <c r="E2390" s="6">
        <v>24</v>
      </c>
      <c r="F2390" t="str">
        <f xml:space="preserve"> VLOOKUP(E2390,Category!A:C,2,0)</f>
        <v>Entertainment</v>
      </c>
      <c r="G2390" s="8">
        <v>43079</v>
      </c>
      <c r="H2390" s="6">
        <v>50922</v>
      </c>
      <c r="I2390" s="6">
        <v>73</v>
      </c>
      <c r="J2390" s="6">
        <v>139</v>
      </c>
      <c r="K2390" s="6">
        <v>41</v>
      </c>
      <c r="L2390" s="6" t="b">
        <v>0</v>
      </c>
      <c r="M2390" s="6" t="b">
        <v>0</v>
      </c>
      <c r="N2390" s="6" t="b">
        <v>0</v>
      </c>
    </row>
    <row r="2391" spans="1:14" x14ac:dyDescent="0.25">
      <c r="A2391" s="6" t="s">
        <v>5540</v>
      </c>
      <c r="B2391" s="7">
        <v>43080</v>
      </c>
      <c r="C2391" s="6" t="s">
        <v>5541</v>
      </c>
      <c r="D2391" s="6" t="s">
        <v>1795</v>
      </c>
      <c r="E2391" s="6">
        <v>17</v>
      </c>
      <c r="F2391" t="str">
        <f xml:space="preserve"> VLOOKUP(E2391,Category!A:C,2,0)</f>
        <v>Sports</v>
      </c>
      <c r="G2391" s="8">
        <v>43078</v>
      </c>
      <c r="H2391" s="6">
        <v>359856</v>
      </c>
      <c r="I2391" s="6">
        <v>2915</v>
      </c>
      <c r="J2391" s="6">
        <v>303</v>
      </c>
      <c r="K2391" s="6">
        <v>137</v>
      </c>
      <c r="L2391" s="6" t="b">
        <v>0</v>
      </c>
      <c r="M2391" s="6" t="b">
        <v>0</v>
      </c>
      <c r="N2391" s="6" t="b">
        <v>0</v>
      </c>
    </row>
    <row r="2392" spans="1:14" x14ac:dyDescent="0.25">
      <c r="A2392" s="6" t="s">
        <v>5542</v>
      </c>
      <c r="B2392" s="7">
        <v>43080</v>
      </c>
      <c r="C2392" s="6" t="s">
        <v>5543</v>
      </c>
      <c r="D2392" s="6" t="s">
        <v>324</v>
      </c>
      <c r="E2392" s="6">
        <v>24</v>
      </c>
      <c r="F2392" t="str">
        <f xml:space="preserve"> VLOOKUP(E2392,Category!A:C,2,0)</f>
        <v>Entertainment</v>
      </c>
      <c r="G2392" s="8">
        <v>43078</v>
      </c>
      <c r="H2392" s="6">
        <v>74214</v>
      </c>
      <c r="I2392" s="6">
        <v>53</v>
      </c>
      <c r="J2392" s="6">
        <v>90</v>
      </c>
      <c r="K2392" s="6">
        <v>6</v>
      </c>
      <c r="L2392" s="6" t="b">
        <v>0</v>
      </c>
      <c r="M2392" s="6" t="b">
        <v>0</v>
      </c>
      <c r="N2392" s="6" t="b">
        <v>0</v>
      </c>
    </row>
    <row r="2393" spans="1:14" x14ac:dyDescent="0.25">
      <c r="A2393" s="6" t="s">
        <v>5544</v>
      </c>
      <c r="B2393" s="7">
        <v>43080</v>
      </c>
      <c r="C2393" s="6" t="s">
        <v>5545</v>
      </c>
      <c r="D2393" s="6" t="s">
        <v>3009</v>
      </c>
      <c r="E2393" s="6">
        <v>2</v>
      </c>
      <c r="F2393" t="str">
        <f xml:space="preserve"> VLOOKUP(E2393,Category!A:C,2,0)</f>
        <v>Autos &amp; Vehicles</v>
      </c>
      <c r="G2393" s="8">
        <v>43075</v>
      </c>
      <c r="H2393" s="6">
        <v>904591</v>
      </c>
      <c r="I2393" s="6">
        <v>10728</v>
      </c>
      <c r="J2393" s="6">
        <v>422</v>
      </c>
      <c r="K2393" s="6">
        <v>873</v>
      </c>
      <c r="L2393" s="6" t="b">
        <v>0</v>
      </c>
      <c r="M2393" s="6" t="b">
        <v>0</v>
      </c>
      <c r="N2393" s="6" t="b">
        <v>0</v>
      </c>
    </row>
    <row r="2394" spans="1:14" x14ac:dyDescent="0.25">
      <c r="A2394" s="6" t="s">
        <v>5546</v>
      </c>
      <c r="B2394" s="7">
        <v>43080</v>
      </c>
      <c r="C2394" s="6" t="s">
        <v>5547</v>
      </c>
      <c r="D2394" s="6" t="s">
        <v>660</v>
      </c>
      <c r="E2394" s="6">
        <v>25</v>
      </c>
      <c r="F2394" t="str">
        <f xml:space="preserve"> VLOOKUP(E2394,Category!A:C,2,0)</f>
        <v>News &amp; Politics</v>
      </c>
      <c r="G2394" s="8">
        <v>43076</v>
      </c>
      <c r="H2394" s="6">
        <v>845616</v>
      </c>
      <c r="I2394" s="6">
        <v>6063</v>
      </c>
      <c r="J2394" s="6">
        <v>1390</v>
      </c>
      <c r="K2394" s="6">
        <v>2577</v>
      </c>
      <c r="L2394" s="6" t="b">
        <v>0</v>
      </c>
      <c r="M2394" s="6" t="b">
        <v>0</v>
      </c>
      <c r="N2394" s="6" t="b">
        <v>0</v>
      </c>
    </row>
    <row r="2395" spans="1:14" x14ac:dyDescent="0.25">
      <c r="A2395" s="6" t="s">
        <v>5548</v>
      </c>
      <c r="B2395" s="7">
        <v>43080</v>
      </c>
      <c r="C2395" s="6" t="s">
        <v>5549</v>
      </c>
      <c r="D2395" s="6" t="s">
        <v>183</v>
      </c>
      <c r="E2395" s="6">
        <v>24</v>
      </c>
      <c r="F2395" t="str">
        <f xml:space="preserve"> VLOOKUP(E2395,Category!A:C,2,0)</f>
        <v>Entertainment</v>
      </c>
      <c r="G2395" s="8">
        <v>43078</v>
      </c>
      <c r="H2395" s="6">
        <v>87573</v>
      </c>
      <c r="I2395" s="6">
        <v>356</v>
      </c>
      <c r="J2395" s="6">
        <v>56</v>
      </c>
      <c r="K2395" s="6">
        <v>41</v>
      </c>
      <c r="L2395" s="6" t="b">
        <v>0</v>
      </c>
      <c r="M2395" s="6" t="b">
        <v>0</v>
      </c>
      <c r="N2395" s="6" t="b">
        <v>0</v>
      </c>
    </row>
    <row r="2396" spans="1:14" x14ac:dyDescent="0.25">
      <c r="A2396" s="6" t="s">
        <v>5550</v>
      </c>
      <c r="B2396" s="7">
        <v>43080</v>
      </c>
      <c r="C2396" s="6" t="s">
        <v>5551</v>
      </c>
      <c r="D2396" s="6" t="s">
        <v>5552</v>
      </c>
      <c r="E2396" s="6">
        <v>24</v>
      </c>
      <c r="F2396" t="str">
        <f xml:space="preserve"> VLOOKUP(E2396,Category!A:C,2,0)</f>
        <v>Entertainment</v>
      </c>
      <c r="G2396" s="8">
        <v>43065</v>
      </c>
      <c r="H2396" s="6">
        <v>75003</v>
      </c>
      <c r="I2396" s="6">
        <v>905</v>
      </c>
      <c r="J2396" s="6">
        <v>27</v>
      </c>
      <c r="K2396" s="6">
        <v>13</v>
      </c>
      <c r="L2396" s="6" t="b">
        <v>0</v>
      </c>
      <c r="M2396" s="6" t="b">
        <v>0</v>
      </c>
      <c r="N2396" s="6" t="b">
        <v>0</v>
      </c>
    </row>
    <row r="2397" spans="1:14" x14ac:dyDescent="0.25">
      <c r="A2397" s="6" t="s">
        <v>5553</v>
      </c>
      <c r="B2397" s="7">
        <v>43080</v>
      </c>
      <c r="C2397" s="6" t="s">
        <v>5554</v>
      </c>
      <c r="D2397" s="6" t="s">
        <v>2866</v>
      </c>
      <c r="E2397" s="6">
        <v>25</v>
      </c>
      <c r="F2397" t="str">
        <f xml:space="preserve"> VLOOKUP(E2397,Category!A:C,2,0)</f>
        <v>News &amp; Politics</v>
      </c>
      <c r="G2397" s="8">
        <v>43077</v>
      </c>
      <c r="H2397" s="6">
        <v>237997</v>
      </c>
      <c r="I2397" s="6">
        <v>829</v>
      </c>
      <c r="J2397" s="6">
        <v>213</v>
      </c>
      <c r="K2397" s="6">
        <v>275</v>
      </c>
      <c r="L2397" s="6" t="b">
        <v>0</v>
      </c>
      <c r="M2397" s="6" t="b">
        <v>0</v>
      </c>
      <c r="N2397" s="6" t="b">
        <v>0</v>
      </c>
    </row>
    <row r="2398" spans="1:14" x14ac:dyDescent="0.25">
      <c r="A2398" s="6" t="s">
        <v>5555</v>
      </c>
      <c r="B2398" s="7">
        <v>43080</v>
      </c>
      <c r="C2398" s="6" t="s">
        <v>5556</v>
      </c>
      <c r="D2398" s="6" t="s">
        <v>4833</v>
      </c>
      <c r="E2398" s="6">
        <v>24</v>
      </c>
      <c r="F2398" t="str">
        <f xml:space="preserve"> VLOOKUP(E2398,Category!A:C,2,0)</f>
        <v>Entertainment</v>
      </c>
      <c r="G2398" s="8">
        <v>43076</v>
      </c>
      <c r="H2398" s="6">
        <v>673467</v>
      </c>
      <c r="I2398" s="6">
        <v>1325</v>
      </c>
      <c r="J2398" s="6">
        <v>460</v>
      </c>
      <c r="K2398" s="6">
        <v>94</v>
      </c>
      <c r="L2398" s="6" t="b">
        <v>0</v>
      </c>
      <c r="M2398" s="6" t="b">
        <v>0</v>
      </c>
      <c r="N2398" s="6" t="b">
        <v>0</v>
      </c>
    </row>
    <row r="2399" spans="1:14" x14ac:dyDescent="0.25">
      <c r="A2399" s="6" t="s">
        <v>5557</v>
      </c>
      <c r="B2399" s="7">
        <v>43080</v>
      </c>
      <c r="C2399" s="6" t="s">
        <v>5558</v>
      </c>
      <c r="D2399" s="6" t="s">
        <v>847</v>
      </c>
      <c r="E2399" s="6">
        <v>25</v>
      </c>
      <c r="F2399" t="str">
        <f xml:space="preserve"> VLOOKUP(E2399,Category!A:C,2,0)</f>
        <v>News &amp; Politics</v>
      </c>
      <c r="G2399" s="8">
        <v>43079</v>
      </c>
      <c r="H2399" s="6">
        <v>59488</v>
      </c>
      <c r="I2399" s="6">
        <v>640</v>
      </c>
      <c r="J2399" s="6">
        <v>70</v>
      </c>
      <c r="K2399" s="6">
        <v>0</v>
      </c>
      <c r="L2399" s="6" t="b">
        <v>0</v>
      </c>
      <c r="M2399" s="6" t="b">
        <v>0</v>
      </c>
      <c r="N2399" s="6" t="b">
        <v>0</v>
      </c>
    </row>
    <row r="2400" spans="1:14" x14ac:dyDescent="0.25">
      <c r="A2400" s="6" t="s">
        <v>5559</v>
      </c>
      <c r="B2400" s="7">
        <v>43080</v>
      </c>
      <c r="C2400" s="6" t="s">
        <v>5560</v>
      </c>
      <c r="D2400" s="6" t="s">
        <v>3981</v>
      </c>
      <c r="E2400" s="6">
        <v>24</v>
      </c>
      <c r="F2400" t="str">
        <f xml:space="preserve"> VLOOKUP(E2400,Category!A:C,2,0)</f>
        <v>Entertainment</v>
      </c>
      <c r="G2400" s="8">
        <v>43078</v>
      </c>
      <c r="H2400" s="6">
        <v>76066</v>
      </c>
      <c r="I2400" s="6">
        <v>500</v>
      </c>
      <c r="J2400" s="6">
        <v>76</v>
      </c>
      <c r="K2400" s="6">
        <v>26</v>
      </c>
      <c r="L2400" s="6" t="b">
        <v>0</v>
      </c>
      <c r="M2400" s="6" t="b">
        <v>0</v>
      </c>
      <c r="N2400" s="6" t="b">
        <v>0</v>
      </c>
    </row>
    <row r="2401" spans="1:14" x14ac:dyDescent="0.25">
      <c r="A2401" s="6" t="s">
        <v>5561</v>
      </c>
      <c r="B2401" s="7">
        <v>43080</v>
      </c>
      <c r="C2401" s="6" t="s">
        <v>5562</v>
      </c>
      <c r="D2401" s="6" t="s">
        <v>5563</v>
      </c>
      <c r="E2401" s="6">
        <v>17</v>
      </c>
      <c r="F2401" t="str">
        <f xml:space="preserve"> VLOOKUP(E2401,Category!A:C,2,0)</f>
        <v>Sports</v>
      </c>
      <c r="G2401" s="8">
        <v>43078</v>
      </c>
      <c r="H2401" s="6">
        <v>575372</v>
      </c>
      <c r="I2401" s="6">
        <v>6220</v>
      </c>
      <c r="J2401" s="6">
        <v>323</v>
      </c>
      <c r="K2401" s="6">
        <v>831</v>
      </c>
      <c r="L2401" s="6" t="b">
        <v>0</v>
      </c>
      <c r="M2401" s="6" t="b">
        <v>0</v>
      </c>
      <c r="N2401" s="6" t="b">
        <v>0</v>
      </c>
    </row>
    <row r="2402" spans="1:14" x14ac:dyDescent="0.25">
      <c r="A2402" s="6" t="s">
        <v>5564</v>
      </c>
      <c r="B2402" s="7">
        <v>43080</v>
      </c>
      <c r="C2402" s="6" t="s">
        <v>5565</v>
      </c>
      <c r="D2402" s="6" t="s">
        <v>968</v>
      </c>
      <c r="E2402" s="6">
        <v>24</v>
      </c>
      <c r="F2402" t="str">
        <f xml:space="preserve"> VLOOKUP(E2402,Category!A:C,2,0)</f>
        <v>Entertainment</v>
      </c>
      <c r="G2402" s="8">
        <v>43075</v>
      </c>
      <c r="H2402" s="6">
        <v>575661</v>
      </c>
      <c r="I2402" s="6">
        <v>8503</v>
      </c>
      <c r="J2402" s="6">
        <v>843</v>
      </c>
      <c r="K2402" s="6">
        <v>908</v>
      </c>
      <c r="L2402" s="6" t="b">
        <v>0</v>
      </c>
      <c r="M2402" s="6" t="b">
        <v>0</v>
      </c>
      <c r="N2402" s="6" t="b">
        <v>0</v>
      </c>
    </row>
    <row r="2403" spans="1:14" x14ac:dyDescent="0.25">
      <c r="A2403" s="6" t="s">
        <v>5566</v>
      </c>
      <c r="B2403" s="7">
        <v>43080</v>
      </c>
      <c r="C2403" s="6" t="s">
        <v>5567</v>
      </c>
      <c r="D2403" s="6" t="s">
        <v>678</v>
      </c>
      <c r="E2403" s="6">
        <v>25</v>
      </c>
      <c r="F2403" t="str">
        <f xml:space="preserve"> VLOOKUP(E2403,Category!A:C,2,0)</f>
        <v>News &amp; Politics</v>
      </c>
      <c r="G2403" s="8">
        <v>43077</v>
      </c>
      <c r="H2403" s="6">
        <v>139503</v>
      </c>
      <c r="I2403" s="6">
        <v>6616</v>
      </c>
      <c r="J2403" s="6">
        <v>281</v>
      </c>
      <c r="K2403" s="6">
        <v>974</v>
      </c>
      <c r="L2403" s="6" t="b">
        <v>0</v>
      </c>
      <c r="M2403" s="6" t="b">
        <v>0</v>
      </c>
      <c r="N2403" s="6" t="b">
        <v>0</v>
      </c>
    </row>
    <row r="2404" spans="1:14" x14ac:dyDescent="0.25">
      <c r="A2404" s="6" t="s">
        <v>5568</v>
      </c>
      <c r="B2404" s="7">
        <v>43080</v>
      </c>
      <c r="C2404" s="6" t="s">
        <v>5569</v>
      </c>
      <c r="D2404" s="6" t="s">
        <v>93</v>
      </c>
      <c r="E2404" s="6">
        <v>24</v>
      </c>
      <c r="F2404" t="str">
        <f xml:space="preserve"> VLOOKUP(E2404,Category!A:C,2,0)</f>
        <v>Entertainment</v>
      </c>
      <c r="G2404" s="8">
        <v>43077</v>
      </c>
      <c r="H2404" s="6">
        <v>426648</v>
      </c>
      <c r="I2404" s="6">
        <v>1875</v>
      </c>
      <c r="J2404" s="6">
        <v>333</v>
      </c>
      <c r="K2404" s="6">
        <v>170</v>
      </c>
      <c r="L2404" s="6" t="b">
        <v>0</v>
      </c>
      <c r="M2404" s="6" t="b">
        <v>0</v>
      </c>
      <c r="N2404" s="6" t="b">
        <v>0</v>
      </c>
    </row>
    <row r="2405" spans="1:14" x14ac:dyDescent="0.25">
      <c r="A2405" s="6" t="s">
        <v>5570</v>
      </c>
      <c r="B2405" s="7">
        <v>43080</v>
      </c>
      <c r="C2405" s="6" t="s">
        <v>5571</v>
      </c>
      <c r="D2405" s="6" t="s">
        <v>57</v>
      </c>
      <c r="E2405" s="6">
        <v>24</v>
      </c>
      <c r="F2405" t="str">
        <f xml:space="preserve"> VLOOKUP(E2405,Category!A:C,2,0)</f>
        <v>Entertainment</v>
      </c>
      <c r="G2405" s="8">
        <v>43078</v>
      </c>
      <c r="H2405" s="6">
        <v>711699</v>
      </c>
      <c r="I2405" s="6">
        <v>6808</v>
      </c>
      <c r="J2405" s="6">
        <v>669</v>
      </c>
      <c r="K2405" s="6">
        <v>495</v>
      </c>
      <c r="L2405" s="6" t="b">
        <v>0</v>
      </c>
      <c r="M2405" s="6" t="b">
        <v>0</v>
      </c>
      <c r="N2405" s="6" t="b">
        <v>0</v>
      </c>
    </row>
    <row r="2406" spans="1:14" x14ac:dyDescent="0.25">
      <c r="A2406" s="6" t="s">
        <v>5572</v>
      </c>
      <c r="B2406" s="7">
        <v>43080</v>
      </c>
      <c r="C2406" s="6" t="s">
        <v>5573</v>
      </c>
      <c r="D2406" s="6" t="s">
        <v>449</v>
      </c>
      <c r="E2406" s="6">
        <v>24</v>
      </c>
      <c r="F2406" t="str">
        <f xml:space="preserve"> VLOOKUP(E2406,Category!A:C,2,0)</f>
        <v>Entertainment</v>
      </c>
      <c r="G2406" s="8">
        <v>43077</v>
      </c>
      <c r="H2406" s="6">
        <v>183201</v>
      </c>
      <c r="I2406" s="6">
        <v>783</v>
      </c>
      <c r="J2406" s="6">
        <v>88</v>
      </c>
      <c r="K2406" s="6">
        <v>112</v>
      </c>
      <c r="L2406" s="6" t="b">
        <v>0</v>
      </c>
      <c r="M2406" s="6" t="b">
        <v>0</v>
      </c>
      <c r="N2406" s="6" t="b">
        <v>0</v>
      </c>
    </row>
    <row r="2407" spans="1:14" x14ac:dyDescent="0.25">
      <c r="A2407" s="6" t="s">
        <v>5574</v>
      </c>
      <c r="B2407" s="7">
        <v>43080</v>
      </c>
      <c r="C2407" s="6" t="s">
        <v>5575</v>
      </c>
      <c r="D2407" s="6" t="s">
        <v>2287</v>
      </c>
      <c r="E2407" s="6">
        <v>25</v>
      </c>
      <c r="F2407" t="str">
        <f xml:space="preserve"> VLOOKUP(E2407,Category!A:C,2,0)</f>
        <v>News &amp; Politics</v>
      </c>
      <c r="G2407" s="8">
        <v>43077</v>
      </c>
      <c r="H2407" s="6">
        <v>268206</v>
      </c>
      <c r="I2407" s="6">
        <v>716</v>
      </c>
      <c r="J2407" s="6">
        <v>150</v>
      </c>
      <c r="K2407" s="6">
        <v>237</v>
      </c>
      <c r="L2407" s="6" t="b">
        <v>0</v>
      </c>
      <c r="M2407" s="6" t="b">
        <v>0</v>
      </c>
      <c r="N2407" s="6" t="b">
        <v>0</v>
      </c>
    </row>
    <row r="2408" spans="1:14" x14ac:dyDescent="0.25">
      <c r="A2408" s="6" t="s">
        <v>5576</v>
      </c>
      <c r="B2408" s="7">
        <v>43080</v>
      </c>
      <c r="C2408" s="6" t="s">
        <v>5577</v>
      </c>
      <c r="D2408" s="6" t="s">
        <v>5578</v>
      </c>
      <c r="E2408" s="6">
        <v>27</v>
      </c>
      <c r="F2408" t="str">
        <f xml:space="preserve"> VLOOKUP(E2408,Category!A:C,2,0)</f>
        <v>Education</v>
      </c>
      <c r="G2408" s="8">
        <v>43077</v>
      </c>
      <c r="H2408" s="6">
        <v>90039</v>
      </c>
      <c r="I2408" s="6">
        <v>441</v>
      </c>
      <c r="J2408" s="6">
        <v>58</v>
      </c>
      <c r="K2408" s="6">
        <v>134</v>
      </c>
      <c r="L2408" s="6" t="b">
        <v>0</v>
      </c>
      <c r="M2408" s="6" t="b">
        <v>0</v>
      </c>
      <c r="N2408" s="6" t="b">
        <v>0</v>
      </c>
    </row>
    <row r="2409" spans="1:14" x14ac:dyDescent="0.25">
      <c r="A2409" s="6" t="s">
        <v>5579</v>
      </c>
      <c r="B2409" s="7">
        <v>43080</v>
      </c>
      <c r="C2409" s="6" t="s">
        <v>5580</v>
      </c>
      <c r="D2409" s="6" t="s">
        <v>1369</v>
      </c>
      <c r="E2409" s="6">
        <v>25</v>
      </c>
      <c r="F2409" t="str">
        <f xml:space="preserve"> VLOOKUP(E2409,Category!A:C,2,0)</f>
        <v>News &amp; Politics</v>
      </c>
      <c r="G2409" s="8">
        <v>43077</v>
      </c>
      <c r="H2409" s="6">
        <v>157034</v>
      </c>
      <c r="I2409" s="6">
        <v>237</v>
      </c>
      <c r="J2409" s="6">
        <v>120</v>
      </c>
      <c r="K2409" s="6">
        <v>16</v>
      </c>
      <c r="L2409" s="6" t="b">
        <v>0</v>
      </c>
      <c r="M2409" s="6" t="b">
        <v>0</v>
      </c>
      <c r="N2409" s="6" t="b">
        <v>0</v>
      </c>
    </row>
    <row r="2410" spans="1:14" x14ac:dyDescent="0.25">
      <c r="A2410" s="6" t="s">
        <v>5581</v>
      </c>
      <c r="B2410" s="7">
        <v>43080</v>
      </c>
      <c r="C2410" s="6" t="s">
        <v>5582</v>
      </c>
      <c r="D2410" s="6" t="s">
        <v>522</v>
      </c>
      <c r="E2410" s="6">
        <v>24</v>
      </c>
      <c r="F2410" t="str">
        <f xml:space="preserve"> VLOOKUP(E2410,Category!A:C,2,0)</f>
        <v>Entertainment</v>
      </c>
      <c r="G2410" s="8">
        <v>43076</v>
      </c>
      <c r="H2410" s="6">
        <v>108293</v>
      </c>
      <c r="I2410" s="6">
        <v>1216</v>
      </c>
      <c r="J2410" s="6">
        <v>110</v>
      </c>
      <c r="K2410" s="6">
        <v>103</v>
      </c>
      <c r="L2410" s="6" t="b">
        <v>0</v>
      </c>
      <c r="M2410" s="6" t="b">
        <v>0</v>
      </c>
      <c r="N2410" s="6" t="b">
        <v>0</v>
      </c>
    </row>
    <row r="2411" spans="1:14" x14ac:dyDescent="0.25">
      <c r="A2411" s="6" t="s">
        <v>5583</v>
      </c>
      <c r="B2411" s="7">
        <v>43080</v>
      </c>
      <c r="C2411" s="6" t="s">
        <v>5584</v>
      </c>
      <c r="D2411" s="6" t="s">
        <v>5585</v>
      </c>
      <c r="E2411" s="6">
        <v>24</v>
      </c>
      <c r="F2411" t="str">
        <f xml:space="preserve"> VLOOKUP(E2411,Category!A:C,2,0)</f>
        <v>Entertainment</v>
      </c>
      <c r="G2411" s="8">
        <v>43077</v>
      </c>
      <c r="H2411" s="6">
        <v>61366</v>
      </c>
      <c r="I2411" s="6">
        <v>857</v>
      </c>
      <c r="J2411" s="6">
        <v>108</v>
      </c>
      <c r="K2411" s="6">
        <v>72</v>
      </c>
      <c r="L2411" s="6" t="b">
        <v>0</v>
      </c>
      <c r="M2411" s="6" t="b">
        <v>0</v>
      </c>
      <c r="N2411" s="6" t="b">
        <v>0</v>
      </c>
    </row>
    <row r="2412" spans="1:14" x14ac:dyDescent="0.25">
      <c r="A2412" s="6" t="s">
        <v>5586</v>
      </c>
      <c r="B2412" s="7">
        <v>43080</v>
      </c>
      <c r="C2412" s="6" t="s">
        <v>5587</v>
      </c>
      <c r="D2412" s="6" t="s">
        <v>1622</v>
      </c>
      <c r="E2412" s="6">
        <v>22</v>
      </c>
      <c r="F2412" t="str">
        <f xml:space="preserve"> VLOOKUP(E2412,Category!A:C,2,0)</f>
        <v>People &amp; Blogs</v>
      </c>
      <c r="G2412" s="8">
        <v>43078</v>
      </c>
      <c r="H2412" s="6">
        <v>113354</v>
      </c>
      <c r="I2412" s="6">
        <v>393</v>
      </c>
      <c r="J2412" s="6">
        <v>68</v>
      </c>
      <c r="K2412" s="6">
        <v>84</v>
      </c>
      <c r="L2412" s="6" t="b">
        <v>0</v>
      </c>
      <c r="M2412" s="6" t="b">
        <v>0</v>
      </c>
      <c r="N2412" s="6" t="b">
        <v>0</v>
      </c>
    </row>
    <row r="2413" spans="1:14" x14ac:dyDescent="0.25">
      <c r="A2413" s="6" t="s">
        <v>5588</v>
      </c>
      <c r="B2413" s="7">
        <v>43080</v>
      </c>
      <c r="C2413" s="6" t="s">
        <v>5589</v>
      </c>
      <c r="D2413" s="6" t="s">
        <v>571</v>
      </c>
      <c r="E2413" s="6">
        <v>25</v>
      </c>
      <c r="F2413" t="str">
        <f xml:space="preserve"> VLOOKUP(E2413,Category!A:C,2,0)</f>
        <v>News &amp; Politics</v>
      </c>
      <c r="G2413" s="8">
        <v>43077</v>
      </c>
      <c r="H2413" s="6">
        <v>321684</v>
      </c>
      <c r="I2413" s="6">
        <v>1168</v>
      </c>
      <c r="J2413" s="6">
        <v>228</v>
      </c>
      <c r="K2413" s="6">
        <v>412</v>
      </c>
      <c r="L2413" s="6" t="b">
        <v>0</v>
      </c>
      <c r="M2413" s="6" t="b">
        <v>0</v>
      </c>
      <c r="N2413" s="6" t="b">
        <v>0</v>
      </c>
    </row>
    <row r="2414" spans="1:14" x14ac:dyDescent="0.25">
      <c r="A2414" s="6" t="s">
        <v>5590</v>
      </c>
      <c r="B2414" s="7">
        <v>43080</v>
      </c>
      <c r="C2414" s="6" t="s">
        <v>5591</v>
      </c>
      <c r="D2414" s="6" t="s">
        <v>1444</v>
      </c>
      <c r="E2414" s="6">
        <v>25</v>
      </c>
      <c r="F2414" t="str">
        <f xml:space="preserve"> VLOOKUP(E2414,Category!A:C,2,0)</f>
        <v>News &amp; Politics</v>
      </c>
      <c r="G2414" s="8">
        <v>43076</v>
      </c>
      <c r="H2414" s="6">
        <v>287114</v>
      </c>
      <c r="I2414" s="6">
        <v>4293</v>
      </c>
      <c r="J2414" s="6">
        <v>430</v>
      </c>
      <c r="K2414" s="6">
        <v>775</v>
      </c>
      <c r="L2414" s="6" t="b">
        <v>0</v>
      </c>
      <c r="M2414" s="6" t="b">
        <v>0</v>
      </c>
      <c r="N2414" s="6" t="b">
        <v>0</v>
      </c>
    </row>
    <row r="2415" spans="1:14" x14ac:dyDescent="0.25">
      <c r="A2415" s="6" t="s">
        <v>5592</v>
      </c>
      <c r="B2415" s="7">
        <v>43080</v>
      </c>
      <c r="C2415" s="6" t="s">
        <v>5593</v>
      </c>
      <c r="D2415" s="6" t="s">
        <v>3630</v>
      </c>
      <c r="E2415" s="6">
        <v>24</v>
      </c>
      <c r="F2415" t="str">
        <f xml:space="preserve"> VLOOKUP(E2415,Category!A:C,2,0)</f>
        <v>Entertainment</v>
      </c>
      <c r="G2415" s="8">
        <v>43077</v>
      </c>
      <c r="H2415" s="6">
        <v>88175</v>
      </c>
      <c r="I2415" s="6">
        <v>539</v>
      </c>
      <c r="J2415" s="6">
        <v>95</v>
      </c>
      <c r="K2415" s="6">
        <v>63</v>
      </c>
      <c r="L2415" s="6" t="b">
        <v>0</v>
      </c>
      <c r="M2415" s="6" t="b">
        <v>0</v>
      </c>
      <c r="N2415" s="6" t="b">
        <v>0</v>
      </c>
    </row>
    <row r="2416" spans="1:14" x14ac:dyDescent="0.25">
      <c r="A2416" s="6" t="s">
        <v>5594</v>
      </c>
      <c r="B2416" s="7">
        <v>43080</v>
      </c>
      <c r="C2416" s="6" t="s">
        <v>5595</v>
      </c>
      <c r="D2416" s="6" t="s">
        <v>360</v>
      </c>
      <c r="E2416" s="6">
        <v>24</v>
      </c>
      <c r="F2416" t="str">
        <f xml:space="preserve"> VLOOKUP(E2416,Category!A:C,2,0)</f>
        <v>Entertainment</v>
      </c>
      <c r="G2416" s="8">
        <v>43077</v>
      </c>
      <c r="H2416" s="6">
        <v>254359</v>
      </c>
      <c r="I2416" s="6">
        <v>976</v>
      </c>
      <c r="J2416" s="6">
        <v>80</v>
      </c>
      <c r="K2416" s="6">
        <v>58</v>
      </c>
      <c r="L2416" s="6" t="b">
        <v>0</v>
      </c>
      <c r="M2416" s="6" t="b">
        <v>0</v>
      </c>
      <c r="N2416" s="6" t="b">
        <v>0</v>
      </c>
    </row>
    <row r="2417" spans="1:14" x14ac:dyDescent="0.25">
      <c r="A2417" s="6" t="s">
        <v>5596</v>
      </c>
      <c r="B2417" s="7">
        <v>43080</v>
      </c>
      <c r="C2417" s="6" t="s">
        <v>5597</v>
      </c>
      <c r="D2417" s="6" t="s">
        <v>1822</v>
      </c>
      <c r="E2417" s="6">
        <v>25</v>
      </c>
      <c r="F2417" t="str">
        <f xml:space="preserve"> VLOOKUP(E2417,Category!A:C,2,0)</f>
        <v>News &amp; Politics</v>
      </c>
      <c r="G2417" s="8">
        <v>43077</v>
      </c>
      <c r="H2417" s="6">
        <v>288288</v>
      </c>
      <c r="I2417" s="6">
        <v>831</v>
      </c>
      <c r="J2417" s="6">
        <v>173</v>
      </c>
      <c r="K2417" s="6">
        <v>40</v>
      </c>
      <c r="L2417" s="6" t="b">
        <v>0</v>
      </c>
      <c r="M2417" s="6" t="b">
        <v>0</v>
      </c>
      <c r="N2417" s="6" t="b">
        <v>0</v>
      </c>
    </row>
    <row r="2418" spans="1:14" x14ac:dyDescent="0.25">
      <c r="A2418" s="6" t="s">
        <v>5598</v>
      </c>
      <c r="B2418" s="7">
        <v>43080</v>
      </c>
      <c r="C2418" s="6" t="s">
        <v>5599</v>
      </c>
      <c r="D2418" s="6" t="s">
        <v>5600</v>
      </c>
      <c r="E2418" s="6">
        <v>22</v>
      </c>
      <c r="F2418" t="str">
        <f xml:space="preserve"> VLOOKUP(E2418,Category!A:C,2,0)</f>
        <v>People &amp; Blogs</v>
      </c>
      <c r="G2418" s="8">
        <v>43078</v>
      </c>
      <c r="H2418" s="6">
        <v>35764</v>
      </c>
      <c r="I2418" s="6">
        <v>295</v>
      </c>
      <c r="J2418" s="6">
        <v>36</v>
      </c>
      <c r="K2418" s="6">
        <v>13</v>
      </c>
      <c r="L2418" s="6" t="b">
        <v>0</v>
      </c>
      <c r="M2418" s="6" t="b">
        <v>0</v>
      </c>
      <c r="N2418" s="6" t="b">
        <v>0</v>
      </c>
    </row>
    <row r="2419" spans="1:14" x14ac:dyDescent="0.25">
      <c r="A2419" s="6" t="s">
        <v>5601</v>
      </c>
      <c r="B2419" s="7">
        <v>43080</v>
      </c>
      <c r="C2419" s="6" t="s">
        <v>5602</v>
      </c>
      <c r="D2419" s="6" t="s">
        <v>954</v>
      </c>
      <c r="E2419" s="6">
        <v>24</v>
      </c>
      <c r="F2419" t="str">
        <f xml:space="preserve"> VLOOKUP(E2419,Category!A:C,2,0)</f>
        <v>Entertainment</v>
      </c>
      <c r="G2419" s="8">
        <v>43078</v>
      </c>
      <c r="H2419" s="6">
        <v>103795</v>
      </c>
      <c r="I2419" s="6">
        <v>19577</v>
      </c>
      <c r="J2419" s="6">
        <v>363</v>
      </c>
      <c r="K2419" s="6">
        <v>1468</v>
      </c>
      <c r="L2419" s="6" t="b">
        <v>0</v>
      </c>
      <c r="M2419" s="6" t="b">
        <v>0</v>
      </c>
      <c r="N2419" s="6" t="b">
        <v>0</v>
      </c>
    </row>
    <row r="2420" spans="1:14" x14ac:dyDescent="0.25">
      <c r="A2420" s="6" t="s">
        <v>5603</v>
      </c>
      <c r="B2420" s="7">
        <v>43080</v>
      </c>
      <c r="C2420" s="6" t="s">
        <v>5604</v>
      </c>
      <c r="D2420" s="6" t="s">
        <v>3155</v>
      </c>
      <c r="E2420" s="6">
        <v>24</v>
      </c>
      <c r="F2420" t="str">
        <f xml:space="preserve"> VLOOKUP(E2420,Category!A:C,2,0)</f>
        <v>Entertainment</v>
      </c>
      <c r="G2420" s="8">
        <v>43078</v>
      </c>
      <c r="H2420" s="6">
        <v>678272</v>
      </c>
      <c r="I2420" s="6">
        <v>19605</v>
      </c>
      <c r="J2420" s="6">
        <v>539</v>
      </c>
      <c r="K2420" s="6">
        <v>2560</v>
      </c>
      <c r="L2420" s="6" t="b">
        <v>0</v>
      </c>
      <c r="M2420" s="6" t="b">
        <v>0</v>
      </c>
      <c r="N2420" s="6" t="b">
        <v>0</v>
      </c>
    </row>
    <row r="2421" spans="1:14" x14ac:dyDescent="0.25">
      <c r="A2421" s="6" t="s">
        <v>5605</v>
      </c>
      <c r="B2421" s="7">
        <v>43080</v>
      </c>
      <c r="C2421" s="6" t="s">
        <v>5606</v>
      </c>
      <c r="D2421" s="6" t="s">
        <v>63</v>
      </c>
      <c r="E2421" s="6">
        <v>25</v>
      </c>
      <c r="F2421" t="str">
        <f xml:space="preserve"> VLOOKUP(E2421,Category!A:C,2,0)</f>
        <v>News &amp; Politics</v>
      </c>
      <c r="G2421" s="8">
        <v>43076</v>
      </c>
      <c r="H2421" s="6">
        <v>317122</v>
      </c>
      <c r="I2421" s="6">
        <v>722</v>
      </c>
      <c r="J2421" s="6">
        <v>326</v>
      </c>
      <c r="K2421" s="6">
        <v>40</v>
      </c>
      <c r="L2421" s="6" t="b">
        <v>0</v>
      </c>
      <c r="M2421" s="6" t="b">
        <v>0</v>
      </c>
      <c r="N2421" s="6" t="b">
        <v>0</v>
      </c>
    </row>
    <row r="2422" spans="1:14" x14ac:dyDescent="0.25">
      <c r="A2422" s="6" t="s">
        <v>5607</v>
      </c>
      <c r="B2422" s="7">
        <v>43080</v>
      </c>
      <c r="C2422" s="6" t="s">
        <v>5608</v>
      </c>
      <c r="D2422" s="6" t="s">
        <v>5609</v>
      </c>
      <c r="E2422" s="6">
        <v>24</v>
      </c>
      <c r="F2422" t="str">
        <f xml:space="preserve"> VLOOKUP(E2422,Category!A:C,2,0)</f>
        <v>Entertainment</v>
      </c>
      <c r="G2422" s="8">
        <v>43076</v>
      </c>
      <c r="H2422" s="6">
        <v>212396</v>
      </c>
      <c r="I2422" s="6">
        <v>225</v>
      </c>
      <c r="J2422" s="6">
        <v>170</v>
      </c>
      <c r="K2422" s="6">
        <v>4</v>
      </c>
      <c r="L2422" s="6" t="b">
        <v>0</v>
      </c>
      <c r="M2422" s="6" t="b">
        <v>0</v>
      </c>
      <c r="N2422" s="6" t="b">
        <v>0</v>
      </c>
    </row>
    <row r="2423" spans="1:14" x14ac:dyDescent="0.25">
      <c r="A2423" s="6" t="s">
        <v>5610</v>
      </c>
      <c r="B2423" s="7">
        <v>43080</v>
      </c>
      <c r="C2423" s="6" t="s">
        <v>5611</v>
      </c>
      <c r="D2423" s="6" t="s">
        <v>1037</v>
      </c>
      <c r="E2423" s="6">
        <v>24</v>
      </c>
      <c r="F2423" t="str">
        <f xml:space="preserve"> VLOOKUP(E2423,Category!A:C,2,0)</f>
        <v>Entertainment</v>
      </c>
      <c r="G2423" s="8">
        <v>43079</v>
      </c>
      <c r="H2423" s="6">
        <v>125822</v>
      </c>
      <c r="I2423" s="6">
        <v>11188</v>
      </c>
      <c r="J2423" s="6">
        <v>329</v>
      </c>
      <c r="K2423" s="6">
        <v>1206</v>
      </c>
      <c r="L2423" s="6" t="b">
        <v>0</v>
      </c>
      <c r="M2423" s="6" t="b">
        <v>0</v>
      </c>
      <c r="N2423" s="6" t="b">
        <v>0</v>
      </c>
    </row>
    <row r="2424" spans="1:14" x14ac:dyDescent="0.25">
      <c r="A2424" s="6" t="s">
        <v>5612</v>
      </c>
      <c r="B2424" s="7">
        <v>43080</v>
      </c>
      <c r="C2424" s="6" t="s">
        <v>5613</v>
      </c>
      <c r="D2424" s="6" t="s">
        <v>90</v>
      </c>
      <c r="E2424" s="6">
        <v>24</v>
      </c>
      <c r="F2424" t="str">
        <f xml:space="preserve"> VLOOKUP(E2424,Category!A:C,2,0)</f>
        <v>Entertainment</v>
      </c>
      <c r="G2424" s="8">
        <v>43076</v>
      </c>
      <c r="H2424" s="6">
        <v>201068</v>
      </c>
      <c r="I2424" s="6">
        <v>415</v>
      </c>
      <c r="J2424" s="6">
        <v>113</v>
      </c>
      <c r="K2424" s="6">
        <v>32</v>
      </c>
      <c r="L2424" s="6" t="b">
        <v>0</v>
      </c>
      <c r="M2424" s="6" t="b">
        <v>0</v>
      </c>
      <c r="N2424" s="6" t="b">
        <v>0</v>
      </c>
    </row>
    <row r="2425" spans="1:14" x14ac:dyDescent="0.25">
      <c r="A2425" s="6" t="s">
        <v>5614</v>
      </c>
      <c r="B2425" s="7">
        <v>43080</v>
      </c>
      <c r="C2425" s="6" t="s">
        <v>5615</v>
      </c>
      <c r="D2425" s="6" t="s">
        <v>384</v>
      </c>
      <c r="E2425" s="6">
        <v>24</v>
      </c>
      <c r="F2425" t="str">
        <f xml:space="preserve"> VLOOKUP(E2425,Category!A:C,2,0)</f>
        <v>Entertainment</v>
      </c>
      <c r="G2425" s="8">
        <v>43078</v>
      </c>
      <c r="H2425" s="6">
        <v>51015</v>
      </c>
      <c r="I2425" s="6">
        <v>913</v>
      </c>
      <c r="J2425" s="6">
        <v>40</v>
      </c>
      <c r="K2425" s="6">
        <v>203</v>
      </c>
      <c r="L2425" s="6" t="b">
        <v>0</v>
      </c>
      <c r="M2425" s="6" t="b">
        <v>0</v>
      </c>
      <c r="N2425" s="6" t="b">
        <v>0</v>
      </c>
    </row>
    <row r="2426" spans="1:14" x14ac:dyDescent="0.25">
      <c r="A2426" s="6" t="s">
        <v>5616</v>
      </c>
      <c r="B2426" s="7">
        <v>43080</v>
      </c>
      <c r="C2426" s="6" t="s">
        <v>5617</v>
      </c>
      <c r="D2426" s="6" t="s">
        <v>306</v>
      </c>
      <c r="E2426" s="6">
        <v>25</v>
      </c>
      <c r="F2426" t="str">
        <f xml:space="preserve"> VLOOKUP(E2426,Category!A:C,2,0)</f>
        <v>News &amp; Politics</v>
      </c>
      <c r="G2426" s="8">
        <v>43077</v>
      </c>
      <c r="H2426" s="6">
        <v>156663</v>
      </c>
      <c r="I2426" s="6">
        <v>3671</v>
      </c>
      <c r="J2426" s="6">
        <v>881</v>
      </c>
      <c r="K2426" s="6">
        <v>1176</v>
      </c>
      <c r="L2426" s="6" t="b">
        <v>0</v>
      </c>
      <c r="M2426" s="6" t="b">
        <v>0</v>
      </c>
      <c r="N2426" s="6" t="b">
        <v>0</v>
      </c>
    </row>
    <row r="2427" spans="1:14" x14ac:dyDescent="0.25">
      <c r="A2427" s="6" t="s">
        <v>5618</v>
      </c>
      <c r="B2427" s="7">
        <v>43080</v>
      </c>
      <c r="C2427" s="6" t="s">
        <v>5619</v>
      </c>
      <c r="D2427" s="6" t="s">
        <v>3995</v>
      </c>
      <c r="E2427" s="6">
        <v>25</v>
      </c>
      <c r="F2427" t="str">
        <f xml:space="preserve"> VLOOKUP(E2427,Category!A:C,2,0)</f>
        <v>News &amp; Politics</v>
      </c>
      <c r="G2427" s="8">
        <v>43077</v>
      </c>
      <c r="H2427" s="6">
        <v>373823</v>
      </c>
      <c r="I2427" s="6">
        <v>0</v>
      </c>
      <c r="J2427" s="6">
        <v>0</v>
      </c>
      <c r="K2427" s="6">
        <v>0</v>
      </c>
      <c r="L2427" s="6" t="b">
        <v>1</v>
      </c>
      <c r="M2427" s="6" t="b">
        <v>1</v>
      </c>
      <c r="N2427" s="6" t="b">
        <v>0</v>
      </c>
    </row>
    <row r="2428" spans="1:14" x14ac:dyDescent="0.25">
      <c r="A2428" s="6" t="s">
        <v>5620</v>
      </c>
      <c r="B2428" s="7">
        <v>43080</v>
      </c>
      <c r="C2428" s="6" t="s">
        <v>5621</v>
      </c>
      <c r="D2428" s="6" t="s">
        <v>120</v>
      </c>
      <c r="E2428" s="6">
        <v>27</v>
      </c>
      <c r="F2428" t="str">
        <f xml:space="preserve"> VLOOKUP(E2428,Category!A:C,2,0)</f>
        <v>Education</v>
      </c>
      <c r="G2428" s="8">
        <v>43078</v>
      </c>
      <c r="H2428" s="6">
        <v>24274</v>
      </c>
      <c r="I2428" s="6">
        <v>0</v>
      </c>
      <c r="J2428" s="6">
        <v>0</v>
      </c>
      <c r="K2428" s="6">
        <v>0</v>
      </c>
      <c r="L2428" s="6" t="b">
        <v>1</v>
      </c>
      <c r="M2428" s="6" t="b">
        <v>1</v>
      </c>
      <c r="N2428" s="6" t="b">
        <v>0</v>
      </c>
    </row>
    <row r="2429" spans="1:14" x14ac:dyDescent="0.25">
      <c r="A2429" s="6" t="s">
        <v>5622</v>
      </c>
      <c r="B2429" s="7">
        <v>43080</v>
      </c>
      <c r="C2429" s="6" t="s">
        <v>5623</v>
      </c>
      <c r="D2429" s="6" t="s">
        <v>769</v>
      </c>
      <c r="E2429" s="6">
        <v>10</v>
      </c>
      <c r="F2429" t="str">
        <f xml:space="preserve"> VLOOKUP(E2429,Category!A:C,2,0)</f>
        <v>Music</v>
      </c>
      <c r="G2429" s="8">
        <v>43074</v>
      </c>
      <c r="H2429" s="6">
        <v>8747826</v>
      </c>
      <c r="I2429" s="6">
        <v>100384</v>
      </c>
      <c r="J2429" s="6">
        <v>4255</v>
      </c>
      <c r="K2429" s="6">
        <v>6270</v>
      </c>
      <c r="L2429" s="6" t="b">
        <v>0</v>
      </c>
      <c r="M2429" s="6" t="b">
        <v>0</v>
      </c>
      <c r="N2429" s="6" t="b">
        <v>0</v>
      </c>
    </row>
    <row r="2430" spans="1:14" x14ac:dyDescent="0.25">
      <c r="A2430" s="6" t="s">
        <v>5624</v>
      </c>
      <c r="B2430" s="7">
        <v>43080</v>
      </c>
      <c r="C2430" s="6" t="s">
        <v>5625</v>
      </c>
      <c r="D2430" s="6" t="s">
        <v>1344</v>
      </c>
      <c r="E2430" s="6">
        <v>24</v>
      </c>
      <c r="F2430" t="str">
        <f xml:space="preserve"> VLOOKUP(E2430,Category!A:C,2,0)</f>
        <v>Entertainment</v>
      </c>
      <c r="G2430" s="8">
        <v>43077</v>
      </c>
      <c r="H2430" s="6">
        <v>68109</v>
      </c>
      <c r="I2430" s="6">
        <v>356</v>
      </c>
      <c r="J2430" s="6">
        <v>37</v>
      </c>
      <c r="K2430" s="6">
        <v>15</v>
      </c>
      <c r="L2430" s="6" t="b">
        <v>0</v>
      </c>
      <c r="M2430" s="6" t="b">
        <v>0</v>
      </c>
      <c r="N2430" s="6" t="b">
        <v>0</v>
      </c>
    </row>
    <row r="2431" spans="1:14" x14ac:dyDescent="0.25">
      <c r="A2431" s="6" t="s">
        <v>5626</v>
      </c>
      <c r="B2431" s="7">
        <v>43080</v>
      </c>
      <c r="C2431" s="6" t="s">
        <v>5627</v>
      </c>
      <c r="D2431" s="6" t="s">
        <v>249</v>
      </c>
      <c r="E2431" s="6">
        <v>24</v>
      </c>
      <c r="F2431" t="str">
        <f xml:space="preserve"> VLOOKUP(E2431,Category!A:C,2,0)</f>
        <v>Entertainment</v>
      </c>
      <c r="G2431" s="8">
        <v>43078</v>
      </c>
      <c r="H2431" s="6">
        <v>64813</v>
      </c>
      <c r="I2431" s="6">
        <v>1316</v>
      </c>
      <c r="J2431" s="6">
        <v>32</v>
      </c>
      <c r="K2431" s="6">
        <v>415</v>
      </c>
      <c r="L2431" s="6" t="b">
        <v>0</v>
      </c>
      <c r="M2431" s="6" t="b">
        <v>0</v>
      </c>
      <c r="N2431" s="6" t="b">
        <v>0</v>
      </c>
    </row>
    <row r="2432" spans="1:14" x14ac:dyDescent="0.25">
      <c r="A2432" s="6" t="s">
        <v>5628</v>
      </c>
      <c r="B2432" s="7">
        <v>43080</v>
      </c>
      <c r="C2432" s="6" t="s">
        <v>5629</v>
      </c>
      <c r="D2432" s="6" t="s">
        <v>327</v>
      </c>
      <c r="E2432" s="6">
        <v>28</v>
      </c>
      <c r="F2432" t="str">
        <f xml:space="preserve"> VLOOKUP(E2432,Category!A:C,2,0)</f>
        <v>Science &amp; Technology</v>
      </c>
      <c r="G2432" s="8">
        <v>43077</v>
      </c>
      <c r="H2432" s="6">
        <v>156692</v>
      </c>
      <c r="I2432" s="6">
        <v>13418</v>
      </c>
      <c r="J2432" s="6">
        <v>590</v>
      </c>
      <c r="K2432" s="6">
        <v>7430</v>
      </c>
      <c r="L2432" s="6" t="b">
        <v>0</v>
      </c>
      <c r="M2432" s="6" t="b">
        <v>0</v>
      </c>
      <c r="N2432" s="6" t="b">
        <v>0</v>
      </c>
    </row>
    <row r="2433" spans="1:14" x14ac:dyDescent="0.25">
      <c r="A2433" s="6" t="s">
        <v>5630</v>
      </c>
      <c r="B2433" s="7">
        <v>43080</v>
      </c>
      <c r="C2433" s="6" t="s">
        <v>5631</v>
      </c>
      <c r="D2433" s="6" t="s">
        <v>4620</v>
      </c>
      <c r="E2433" s="6">
        <v>25</v>
      </c>
      <c r="F2433" t="str">
        <f xml:space="preserve"> VLOOKUP(E2433,Category!A:C,2,0)</f>
        <v>News &amp; Politics</v>
      </c>
      <c r="G2433" s="8">
        <v>43078</v>
      </c>
      <c r="H2433" s="6">
        <v>20371</v>
      </c>
      <c r="I2433" s="6">
        <v>37</v>
      </c>
      <c r="J2433" s="6">
        <v>9</v>
      </c>
      <c r="K2433" s="6">
        <v>0</v>
      </c>
      <c r="L2433" s="6" t="b">
        <v>0</v>
      </c>
      <c r="M2433" s="6" t="b">
        <v>0</v>
      </c>
      <c r="N2433" s="6" t="b">
        <v>0</v>
      </c>
    </row>
    <row r="2434" spans="1:14" x14ac:dyDescent="0.25">
      <c r="A2434" s="6" t="s">
        <v>5632</v>
      </c>
      <c r="B2434" s="7">
        <v>43080</v>
      </c>
      <c r="C2434" s="6" t="s">
        <v>5633</v>
      </c>
      <c r="D2434" s="6" t="s">
        <v>4188</v>
      </c>
      <c r="E2434" s="6">
        <v>24</v>
      </c>
      <c r="F2434" t="str">
        <f xml:space="preserve"> VLOOKUP(E2434,Category!A:C,2,0)</f>
        <v>Entertainment</v>
      </c>
      <c r="G2434" s="8">
        <v>43076</v>
      </c>
      <c r="H2434" s="6">
        <v>250886</v>
      </c>
      <c r="I2434" s="6">
        <v>16301</v>
      </c>
      <c r="J2434" s="6">
        <v>449</v>
      </c>
      <c r="K2434" s="6">
        <v>1371</v>
      </c>
      <c r="L2434" s="6" t="b">
        <v>0</v>
      </c>
      <c r="M2434" s="6" t="b">
        <v>0</v>
      </c>
      <c r="N2434" s="6" t="b">
        <v>0</v>
      </c>
    </row>
    <row r="2435" spans="1:14" x14ac:dyDescent="0.25">
      <c r="A2435" s="6" t="s">
        <v>5634</v>
      </c>
      <c r="B2435" s="7">
        <v>43080</v>
      </c>
      <c r="C2435" s="6" t="s">
        <v>5635</v>
      </c>
      <c r="D2435" s="6" t="s">
        <v>135</v>
      </c>
      <c r="E2435" s="6">
        <v>27</v>
      </c>
      <c r="F2435" t="str">
        <f xml:space="preserve"> VLOOKUP(E2435,Category!A:C,2,0)</f>
        <v>Education</v>
      </c>
      <c r="G2435" s="8">
        <v>43079</v>
      </c>
      <c r="H2435" s="6">
        <v>16677</v>
      </c>
      <c r="I2435" s="6">
        <v>185</v>
      </c>
      <c r="J2435" s="6">
        <v>39</v>
      </c>
      <c r="K2435" s="6">
        <v>19</v>
      </c>
      <c r="L2435" s="6" t="b">
        <v>0</v>
      </c>
      <c r="M2435" s="6" t="b">
        <v>0</v>
      </c>
      <c r="N2435" s="6" t="b">
        <v>0</v>
      </c>
    </row>
    <row r="2436" spans="1:14" x14ac:dyDescent="0.25">
      <c r="A2436" s="6" t="s">
        <v>5636</v>
      </c>
      <c r="B2436" s="7">
        <v>43080</v>
      </c>
      <c r="C2436" s="6" t="s">
        <v>5637</v>
      </c>
      <c r="D2436" s="6" t="s">
        <v>75</v>
      </c>
      <c r="E2436" s="6">
        <v>24</v>
      </c>
      <c r="F2436" t="str">
        <f xml:space="preserve"> VLOOKUP(E2436,Category!A:C,2,0)</f>
        <v>Entertainment</v>
      </c>
      <c r="G2436" s="8">
        <v>43079</v>
      </c>
      <c r="H2436" s="6">
        <v>55688</v>
      </c>
      <c r="I2436" s="6">
        <v>296</v>
      </c>
      <c r="J2436" s="6">
        <v>46</v>
      </c>
      <c r="K2436" s="6">
        <v>269</v>
      </c>
      <c r="L2436" s="6" t="b">
        <v>0</v>
      </c>
      <c r="M2436" s="6" t="b">
        <v>0</v>
      </c>
      <c r="N2436" s="6" t="b">
        <v>0</v>
      </c>
    </row>
    <row r="2437" spans="1:14" x14ac:dyDescent="0.25">
      <c r="A2437" s="6" t="s">
        <v>5638</v>
      </c>
      <c r="B2437" s="7">
        <v>43080</v>
      </c>
      <c r="C2437" s="6" t="s">
        <v>5639</v>
      </c>
      <c r="D2437" s="6" t="s">
        <v>5640</v>
      </c>
      <c r="E2437" s="6">
        <v>24</v>
      </c>
      <c r="F2437" t="str">
        <f xml:space="preserve"> VLOOKUP(E2437,Category!A:C,2,0)</f>
        <v>Entertainment</v>
      </c>
      <c r="G2437" s="8">
        <v>43072</v>
      </c>
      <c r="H2437" s="6">
        <v>7545559</v>
      </c>
      <c r="I2437" s="6">
        <v>410232</v>
      </c>
      <c r="J2437" s="6">
        <v>6169</v>
      </c>
      <c r="K2437" s="6">
        <v>44068</v>
      </c>
      <c r="L2437" s="6" t="b">
        <v>0</v>
      </c>
      <c r="M2437" s="6" t="b">
        <v>0</v>
      </c>
      <c r="N2437" s="6" t="b">
        <v>0</v>
      </c>
    </row>
    <row r="2438" spans="1:14" x14ac:dyDescent="0.25">
      <c r="A2438" s="6" t="s">
        <v>5641</v>
      </c>
      <c r="B2438" s="7">
        <v>43080</v>
      </c>
      <c r="C2438" s="6" t="s">
        <v>5642</v>
      </c>
      <c r="D2438" s="6" t="s">
        <v>3207</v>
      </c>
      <c r="E2438" s="6">
        <v>23</v>
      </c>
      <c r="F2438" t="str">
        <f xml:space="preserve"> VLOOKUP(E2438,Category!A:C,2,0)</f>
        <v>Comedy</v>
      </c>
      <c r="G2438" s="8">
        <v>43077</v>
      </c>
      <c r="H2438" s="6">
        <v>74333</v>
      </c>
      <c r="I2438" s="6">
        <v>5554</v>
      </c>
      <c r="J2438" s="6">
        <v>104</v>
      </c>
      <c r="K2438" s="6">
        <v>960</v>
      </c>
      <c r="L2438" s="6" t="b">
        <v>0</v>
      </c>
      <c r="M2438" s="6" t="b">
        <v>0</v>
      </c>
      <c r="N2438" s="6" t="b">
        <v>0</v>
      </c>
    </row>
    <row r="2439" spans="1:14" x14ac:dyDescent="0.25">
      <c r="A2439" s="6" t="s">
        <v>5643</v>
      </c>
      <c r="B2439" s="7">
        <v>43080</v>
      </c>
      <c r="C2439" s="6" t="s">
        <v>5644</v>
      </c>
      <c r="D2439" s="6" t="s">
        <v>84</v>
      </c>
      <c r="E2439" s="6">
        <v>27</v>
      </c>
      <c r="F2439" t="str">
        <f xml:space="preserve"> VLOOKUP(E2439,Category!A:C,2,0)</f>
        <v>Education</v>
      </c>
      <c r="G2439" s="8">
        <v>43078</v>
      </c>
      <c r="H2439" s="6">
        <v>51474</v>
      </c>
      <c r="I2439" s="6">
        <v>1687</v>
      </c>
      <c r="J2439" s="6">
        <v>75</v>
      </c>
      <c r="K2439" s="6">
        <v>424</v>
      </c>
      <c r="L2439" s="6" t="b">
        <v>0</v>
      </c>
      <c r="M2439" s="6" t="b">
        <v>0</v>
      </c>
      <c r="N2439" s="6" t="b">
        <v>0</v>
      </c>
    </row>
    <row r="2440" spans="1:14" x14ac:dyDescent="0.25">
      <c r="A2440" s="6" t="s">
        <v>5645</v>
      </c>
      <c r="B2440" s="7">
        <v>43080</v>
      </c>
      <c r="C2440" s="6" t="s">
        <v>5646</v>
      </c>
      <c r="D2440" s="6" t="s">
        <v>1029</v>
      </c>
      <c r="E2440" s="6">
        <v>23</v>
      </c>
      <c r="F2440" t="str">
        <f xml:space="preserve"> VLOOKUP(E2440,Category!A:C,2,0)</f>
        <v>Comedy</v>
      </c>
      <c r="G2440" s="8">
        <v>43077</v>
      </c>
      <c r="H2440" s="6">
        <v>163220</v>
      </c>
      <c r="I2440" s="6">
        <v>4910</v>
      </c>
      <c r="J2440" s="6">
        <v>648</v>
      </c>
      <c r="K2440" s="6">
        <v>479</v>
      </c>
      <c r="L2440" s="6" t="b">
        <v>0</v>
      </c>
      <c r="M2440" s="6" t="b">
        <v>0</v>
      </c>
      <c r="N2440" s="6" t="b">
        <v>0</v>
      </c>
    </row>
    <row r="2441" spans="1:14" x14ac:dyDescent="0.25">
      <c r="A2441" s="6" t="s">
        <v>5647</v>
      </c>
      <c r="B2441" s="7">
        <v>43080</v>
      </c>
      <c r="C2441" s="6" t="s">
        <v>5648</v>
      </c>
      <c r="D2441" s="6" t="s">
        <v>333</v>
      </c>
      <c r="E2441" s="6">
        <v>1</v>
      </c>
      <c r="F2441" t="str">
        <f xml:space="preserve"> VLOOKUP(E2441,Category!A:C,2,0)</f>
        <v>Film &amp; Animation</v>
      </c>
      <c r="G2441" s="8">
        <v>43077</v>
      </c>
      <c r="H2441" s="6">
        <v>122504</v>
      </c>
      <c r="I2441" s="6">
        <v>2162</v>
      </c>
      <c r="J2441" s="6">
        <v>205</v>
      </c>
      <c r="K2441" s="6">
        <v>254</v>
      </c>
      <c r="L2441" s="6" t="b">
        <v>0</v>
      </c>
      <c r="M2441" s="6" t="b">
        <v>0</v>
      </c>
      <c r="N2441" s="6" t="b">
        <v>0</v>
      </c>
    </row>
    <row r="2442" spans="1:14" x14ac:dyDescent="0.25">
      <c r="A2442" s="6" t="s">
        <v>5649</v>
      </c>
      <c r="B2442" s="7">
        <v>43080</v>
      </c>
      <c r="C2442" s="6" t="s">
        <v>5650</v>
      </c>
      <c r="D2442" s="6" t="s">
        <v>671</v>
      </c>
      <c r="E2442" s="6">
        <v>24</v>
      </c>
      <c r="F2442" t="str">
        <f xml:space="preserve"> VLOOKUP(E2442,Category!A:C,2,0)</f>
        <v>Entertainment</v>
      </c>
      <c r="G2442" s="8">
        <v>43077</v>
      </c>
      <c r="H2442" s="6">
        <v>57708</v>
      </c>
      <c r="I2442" s="6">
        <v>1738</v>
      </c>
      <c r="J2442" s="6">
        <v>777</v>
      </c>
      <c r="K2442" s="6">
        <v>879</v>
      </c>
      <c r="L2442" s="6" t="b">
        <v>0</v>
      </c>
      <c r="M2442" s="6" t="b">
        <v>0</v>
      </c>
      <c r="N2442" s="6" t="b">
        <v>0</v>
      </c>
    </row>
    <row r="2443" spans="1:14" x14ac:dyDescent="0.25">
      <c r="A2443" s="6" t="s">
        <v>5651</v>
      </c>
      <c r="B2443" s="7">
        <v>43080</v>
      </c>
      <c r="C2443" s="6" t="s">
        <v>5652</v>
      </c>
      <c r="D2443" s="6" t="s">
        <v>87</v>
      </c>
      <c r="E2443" s="6">
        <v>22</v>
      </c>
      <c r="F2443" t="str">
        <f xml:space="preserve"> VLOOKUP(E2443,Category!A:C,2,0)</f>
        <v>People &amp; Blogs</v>
      </c>
      <c r="G2443" s="8">
        <v>43076</v>
      </c>
      <c r="H2443" s="6">
        <v>197224</v>
      </c>
      <c r="I2443" s="6">
        <v>1288</v>
      </c>
      <c r="J2443" s="6">
        <v>302</v>
      </c>
      <c r="K2443" s="6">
        <v>133</v>
      </c>
      <c r="L2443" s="6" t="b">
        <v>0</v>
      </c>
      <c r="M2443" s="6" t="b">
        <v>0</v>
      </c>
      <c r="N2443" s="6" t="b">
        <v>0</v>
      </c>
    </row>
    <row r="2444" spans="1:14" x14ac:dyDescent="0.25">
      <c r="A2444" s="6" t="s">
        <v>5653</v>
      </c>
      <c r="B2444" s="7">
        <v>43080</v>
      </c>
      <c r="C2444" s="6" t="s">
        <v>5654</v>
      </c>
      <c r="D2444" s="6" t="s">
        <v>1729</v>
      </c>
      <c r="E2444" s="6">
        <v>25</v>
      </c>
      <c r="F2444" t="str">
        <f xml:space="preserve"> VLOOKUP(E2444,Category!A:C,2,0)</f>
        <v>News &amp; Politics</v>
      </c>
      <c r="G2444" s="8">
        <v>43078</v>
      </c>
      <c r="H2444" s="6">
        <v>22006</v>
      </c>
      <c r="I2444" s="6">
        <v>178</v>
      </c>
      <c r="J2444" s="6">
        <v>19</v>
      </c>
      <c r="K2444" s="6">
        <v>8</v>
      </c>
      <c r="L2444" s="6" t="b">
        <v>0</v>
      </c>
      <c r="M2444" s="6" t="b">
        <v>0</v>
      </c>
      <c r="N2444" s="6" t="b">
        <v>0</v>
      </c>
    </row>
    <row r="2445" spans="1:14" x14ac:dyDescent="0.25">
      <c r="A2445" s="6" t="s">
        <v>5655</v>
      </c>
      <c r="B2445" s="7">
        <v>43080</v>
      </c>
      <c r="C2445" s="6" t="s">
        <v>5656</v>
      </c>
      <c r="D2445" s="6" t="s">
        <v>3815</v>
      </c>
      <c r="E2445" s="6">
        <v>24</v>
      </c>
      <c r="F2445" t="str">
        <f xml:space="preserve"> VLOOKUP(E2445,Category!A:C,2,0)</f>
        <v>Entertainment</v>
      </c>
      <c r="G2445" s="8">
        <v>43077</v>
      </c>
      <c r="H2445" s="6">
        <v>80715</v>
      </c>
      <c r="I2445" s="6">
        <v>944</v>
      </c>
      <c r="J2445" s="6">
        <v>186</v>
      </c>
      <c r="K2445" s="6">
        <v>354</v>
      </c>
      <c r="L2445" s="6" t="b">
        <v>0</v>
      </c>
      <c r="M2445" s="6" t="b">
        <v>0</v>
      </c>
      <c r="N2445" s="6" t="b">
        <v>0</v>
      </c>
    </row>
    <row r="2446" spans="1:14" x14ac:dyDescent="0.25">
      <c r="A2446" s="6" t="s">
        <v>5657</v>
      </c>
      <c r="B2446" s="7">
        <v>43080</v>
      </c>
      <c r="C2446" s="6" t="s">
        <v>5658</v>
      </c>
      <c r="D2446" s="6" t="s">
        <v>5659</v>
      </c>
      <c r="E2446" s="6">
        <v>24</v>
      </c>
      <c r="F2446" t="str">
        <f xml:space="preserve"> VLOOKUP(E2446,Category!A:C,2,0)</f>
        <v>Entertainment</v>
      </c>
      <c r="G2446" s="8">
        <v>43077</v>
      </c>
      <c r="H2446" s="6">
        <v>108287</v>
      </c>
      <c r="I2446" s="6">
        <v>2556</v>
      </c>
      <c r="J2446" s="6">
        <v>339</v>
      </c>
      <c r="K2446" s="6">
        <v>800</v>
      </c>
      <c r="L2446" s="6" t="b">
        <v>0</v>
      </c>
      <c r="M2446" s="6" t="b">
        <v>0</v>
      </c>
      <c r="N2446" s="6" t="b">
        <v>0</v>
      </c>
    </row>
    <row r="2447" spans="1:14" x14ac:dyDescent="0.25">
      <c r="A2447" s="6" t="s">
        <v>5660</v>
      </c>
      <c r="B2447" s="7">
        <v>43080</v>
      </c>
      <c r="C2447" s="6" t="s">
        <v>5661</v>
      </c>
      <c r="D2447" s="6" t="s">
        <v>168</v>
      </c>
      <c r="E2447" s="6">
        <v>24</v>
      </c>
      <c r="F2447" t="str">
        <f xml:space="preserve"> VLOOKUP(E2447,Category!A:C,2,0)</f>
        <v>Entertainment</v>
      </c>
      <c r="G2447" s="8">
        <v>43077</v>
      </c>
      <c r="H2447" s="6">
        <v>135419</v>
      </c>
      <c r="I2447" s="6">
        <v>513</v>
      </c>
      <c r="J2447" s="6">
        <v>103</v>
      </c>
      <c r="K2447" s="6">
        <v>18</v>
      </c>
      <c r="L2447" s="6" t="b">
        <v>0</v>
      </c>
      <c r="M2447" s="6" t="b">
        <v>0</v>
      </c>
      <c r="N2447" s="6" t="b">
        <v>0</v>
      </c>
    </row>
    <row r="2448" spans="1:14" x14ac:dyDescent="0.25">
      <c r="A2448" s="6" t="s">
        <v>5662</v>
      </c>
      <c r="B2448" s="7">
        <v>43080</v>
      </c>
      <c r="C2448" s="6" t="s">
        <v>5663</v>
      </c>
      <c r="D2448" s="6" t="s">
        <v>5664</v>
      </c>
      <c r="E2448" s="6">
        <v>24</v>
      </c>
      <c r="F2448" t="str">
        <f xml:space="preserve"> VLOOKUP(E2448,Category!A:C,2,0)</f>
        <v>Entertainment</v>
      </c>
      <c r="G2448" s="8">
        <v>43077</v>
      </c>
      <c r="H2448" s="6">
        <v>63052</v>
      </c>
      <c r="I2448" s="6">
        <v>896</v>
      </c>
      <c r="J2448" s="6">
        <v>26</v>
      </c>
      <c r="K2448" s="6">
        <v>54</v>
      </c>
      <c r="L2448" s="6" t="b">
        <v>0</v>
      </c>
      <c r="M2448" s="6" t="b">
        <v>0</v>
      </c>
      <c r="N2448" s="6" t="b">
        <v>0</v>
      </c>
    </row>
    <row r="2449" spans="1:14" x14ac:dyDescent="0.25">
      <c r="A2449" s="6" t="s">
        <v>5665</v>
      </c>
      <c r="B2449" s="7">
        <v>43080</v>
      </c>
      <c r="C2449" s="6" t="s">
        <v>5666</v>
      </c>
      <c r="D2449" s="6" t="s">
        <v>4918</v>
      </c>
      <c r="E2449" s="6">
        <v>23</v>
      </c>
      <c r="F2449" t="str">
        <f xml:space="preserve"> VLOOKUP(E2449,Category!A:C,2,0)</f>
        <v>Comedy</v>
      </c>
      <c r="G2449" s="8">
        <v>43079</v>
      </c>
      <c r="H2449" s="6">
        <v>23481</v>
      </c>
      <c r="I2449" s="6">
        <v>490</v>
      </c>
      <c r="J2449" s="6">
        <v>15</v>
      </c>
      <c r="K2449" s="6">
        <v>40</v>
      </c>
      <c r="L2449" s="6" t="b">
        <v>0</v>
      </c>
      <c r="M2449" s="6" t="b">
        <v>0</v>
      </c>
      <c r="N2449" s="6" t="b">
        <v>0</v>
      </c>
    </row>
    <row r="2450" spans="1:14" x14ac:dyDescent="0.25">
      <c r="A2450" s="6" t="s">
        <v>5667</v>
      </c>
      <c r="B2450" s="7">
        <v>43080</v>
      </c>
      <c r="C2450" s="6" t="s">
        <v>5668</v>
      </c>
      <c r="D2450" s="6" t="s">
        <v>5669</v>
      </c>
      <c r="E2450" s="6">
        <v>17</v>
      </c>
      <c r="F2450" t="str">
        <f xml:space="preserve"> VLOOKUP(E2450,Category!A:C,2,0)</f>
        <v>Sports</v>
      </c>
      <c r="G2450" s="8">
        <v>43079</v>
      </c>
      <c r="H2450" s="6">
        <v>39802</v>
      </c>
      <c r="I2450" s="6">
        <v>72</v>
      </c>
      <c r="J2450" s="6">
        <v>36</v>
      </c>
      <c r="K2450" s="6">
        <v>3</v>
      </c>
      <c r="L2450" s="6" t="b">
        <v>0</v>
      </c>
      <c r="M2450" s="6" t="b">
        <v>0</v>
      </c>
      <c r="N2450" s="6" t="b">
        <v>0</v>
      </c>
    </row>
    <row r="2451" spans="1:14" x14ac:dyDescent="0.25">
      <c r="A2451" s="6" t="s">
        <v>5670</v>
      </c>
      <c r="B2451" s="7">
        <v>43080</v>
      </c>
      <c r="C2451" s="6" t="s">
        <v>5671</v>
      </c>
      <c r="D2451" s="6" t="s">
        <v>309</v>
      </c>
      <c r="E2451" s="6">
        <v>22</v>
      </c>
      <c r="F2451" t="str">
        <f xml:space="preserve"> VLOOKUP(E2451,Category!A:C,2,0)</f>
        <v>People &amp; Blogs</v>
      </c>
      <c r="G2451" s="8">
        <v>43078</v>
      </c>
      <c r="H2451" s="6">
        <v>51566</v>
      </c>
      <c r="I2451" s="6">
        <v>95</v>
      </c>
      <c r="J2451" s="6">
        <v>62</v>
      </c>
      <c r="K2451" s="6">
        <v>43</v>
      </c>
      <c r="L2451" s="6" t="b">
        <v>0</v>
      </c>
      <c r="M2451" s="6" t="b">
        <v>0</v>
      </c>
      <c r="N2451" s="6" t="b">
        <v>0</v>
      </c>
    </row>
    <row r="2452" spans="1:14" x14ac:dyDescent="0.25">
      <c r="A2452" s="6" t="s">
        <v>5672</v>
      </c>
      <c r="B2452" s="7">
        <v>43080</v>
      </c>
      <c r="C2452" s="6" t="s">
        <v>5673</v>
      </c>
      <c r="D2452" s="6" t="s">
        <v>2008</v>
      </c>
      <c r="E2452" s="6">
        <v>22</v>
      </c>
      <c r="F2452" t="str">
        <f xml:space="preserve"> VLOOKUP(E2452,Category!A:C,2,0)</f>
        <v>People &amp; Blogs</v>
      </c>
      <c r="G2452" s="8">
        <v>43074</v>
      </c>
      <c r="H2452" s="6">
        <v>712594</v>
      </c>
      <c r="I2452" s="6">
        <v>1192</v>
      </c>
      <c r="J2452" s="6">
        <v>579</v>
      </c>
      <c r="K2452" s="6">
        <v>316</v>
      </c>
      <c r="L2452" s="6" t="b">
        <v>0</v>
      </c>
      <c r="M2452" s="6" t="b">
        <v>0</v>
      </c>
      <c r="N2452" s="6" t="b">
        <v>0</v>
      </c>
    </row>
    <row r="2453" spans="1:14" x14ac:dyDescent="0.25">
      <c r="A2453" s="6" t="s">
        <v>5674</v>
      </c>
      <c r="B2453" s="7">
        <v>43080</v>
      </c>
      <c r="C2453" s="6" t="s">
        <v>5675</v>
      </c>
      <c r="D2453" s="6" t="s">
        <v>2162</v>
      </c>
      <c r="E2453" s="6">
        <v>2</v>
      </c>
      <c r="F2453" t="str">
        <f xml:space="preserve"> VLOOKUP(E2453,Category!A:C,2,0)</f>
        <v>Autos &amp; Vehicles</v>
      </c>
      <c r="G2453" s="8">
        <v>43075</v>
      </c>
      <c r="H2453" s="6">
        <v>768242</v>
      </c>
      <c r="I2453" s="6">
        <v>46863</v>
      </c>
      <c r="J2453" s="6">
        <v>429</v>
      </c>
      <c r="K2453" s="6">
        <v>15015</v>
      </c>
      <c r="L2453" s="6" t="b">
        <v>0</v>
      </c>
      <c r="M2453" s="6" t="b">
        <v>0</v>
      </c>
      <c r="N2453" s="6" t="b">
        <v>0</v>
      </c>
    </row>
    <row r="2454" spans="1:14" x14ac:dyDescent="0.25">
      <c r="A2454" s="6" t="s">
        <v>5676</v>
      </c>
      <c r="B2454" s="7">
        <v>43080</v>
      </c>
      <c r="C2454" s="6" t="s">
        <v>5677</v>
      </c>
      <c r="D2454" s="6" t="s">
        <v>434</v>
      </c>
      <c r="E2454" s="6">
        <v>24</v>
      </c>
      <c r="F2454" t="str">
        <f xml:space="preserve"> VLOOKUP(E2454,Category!A:C,2,0)</f>
        <v>Entertainment</v>
      </c>
      <c r="G2454" s="8">
        <v>43078</v>
      </c>
      <c r="H2454" s="6">
        <v>678452</v>
      </c>
      <c r="I2454" s="6">
        <v>9026</v>
      </c>
      <c r="J2454" s="6">
        <v>396</v>
      </c>
      <c r="K2454" s="6">
        <v>1109</v>
      </c>
      <c r="L2454" s="6" t="b">
        <v>0</v>
      </c>
      <c r="M2454" s="6" t="b">
        <v>0</v>
      </c>
      <c r="N2454" s="6" t="b">
        <v>0</v>
      </c>
    </row>
    <row r="2455" spans="1:14" x14ac:dyDescent="0.25">
      <c r="A2455" s="6" t="s">
        <v>5678</v>
      </c>
      <c r="B2455" s="7">
        <v>43080</v>
      </c>
      <c r="C2455" s="6" t="s">
        <v>5679</v>
      </c>
      <c r="D2455" s="6" t="s">
        <v>4952</v>
      </c>
      <c r="E2455" s="6">
        <v>25</v>
      </c>
      <c r="F2455" t="str">
        <f xml:space="preserve"> VLOOKUP(E2455,Category!A:C,2,0)</f>
        <v>News &amp; Politics</v>
      </c>
      <c r="G2455" s="8">
        <v>43077</v>
      </c>
      <c r="H2455" s="6">
        <v>51767</v>
      </c>
      <c r="I2455" s="6">
        <v>665</v>
      </c>
      <c r="J2455" s="6">
        <v>56</v>
      </c>
      <c r="K2455" s="6">
        <v>139</v>
      </c>
      <c r="L2455" s="6" t="b">
        <v>0</v>
      </c>
      <c r="M2455" s="6" t="b">
        <v>0</v>
      </c>
      <c r="N2455" s="6" t="b">
        <v>0</v>
      </c>
    </row>
    <row r="2456" spans="1:14" x14ac:dyDescent="0.25">
      <c r="A2456" s="6" t="s">
        <v>5680</v>
      </c>
      <c r="B2456" s="7">
        <v>43080</v>
      </c>
      <c r="C2456" s="6" t="s">
        <v>5681</v>
      </c>
      <c r="D2456" s="6" t="s">
        <v>5682</v>
      </c>
      <c r="E2456" s="6">
        <v>27</v>
      </c>
      <c r="F2456" t="str">
        <f xml:space="preserve"> VLOOKUP(E2456,Category!A:C,2,0)</f>
        <v>Education</v>
      </c>
      <c r="G2456" s="8">
        <v>43075</v>
      </c>
      <c r="H2456" s="6">
        <v>249552</v>
      </c>
      <c r="I2456" s="6">
        <v>513</v>
      </c>
      <c r="J2456" s="6">
        <v>340</v>
      </c>
      <c r="K2456" s="6">
        <v>82</v>
      </c>
      <c r="L2456" s="6" t="b">
        <v>0</v>
      </c>
      <c r="M2456" s="6" t="b">
        <v>0</v>
      </c>
      <c r="N2456" s="6" t="b">
        <v>0</v>
      </c>
    </row>
    <row r="2457" spans="1:14" x14ac:dyDescent="0.25">
      <c r="A2457" s="6" t="s">
        <v>5683</v>
      </c>
      <c r="B2457" s="7">
        <v>43080</v>
      </c>
      <c r="C2457" s="6" t="s">
        <v>5684</v>
      </c>
      <c r="D2457" s="6" t="s">
        <v>5685</v>
      </c>
      <c r="E2457" s="6">
        <v>17</v>
      </c>
      <c r="F2457" t="str">
        <f xml:space="preserve"> VLOOKUP(E2457,Category!A:C,2,0)</f>
        <v>Sports</v>
      </c>
      <c r="G2457" s="8">
        <v>43076</v>
      </c>
      <c r="H2457" s="6">
        <v>131781</v>
      </c>
      <c r="I2457" s="6">
        <v>1877</v>
      </c>
      <c r="J2457" s="6">
        <v>227</v>
      </c>
      <c r="K2457" s="6">
        <v>194</v>
      </c>
      <c r="L2457" s="6" t="b">
        <v>0</v>
      </c>
      <c r="M2457" s="6" t="b">
        <v>0</v>
      </c>
      <c r="N2457" s="6" t="b">
        <v>0</v>
      </c>
    </row>
    <row r="2458" spans="1:14" x14ac:dyDescent="0.25">
      <c r="A2458" s="6" t="s">
        <v>5686</v>
      </c>
      <c r="B2458" s="7">
        <v>43080</v>
      </c>
      <c r="C2458" s="6" t="s">
        <v>5687</v>
      </c>
      <c r="D2458" s="6" t="s">
        <v>2620</v>
      </c>
      <c r="E2458" s="6">
        <v>24</v>
      </c>
      <c r="F2458" t="str">
        <f xml:space="preserve"> VLOOKUP(E2458,Category!A:C,2,0)</f>
        <v>Entertainment</v>
      </c>
      <c r="G2458" s="8">
        <v>43077</v>
      </c>
      <c r="H2458" s="6">
        <v>111756</v>
      </c>
      <c r="I2458" s="6">
        <v>542</v>
      </c>
      <c r="J2458" s="6">
        <v>99</v>
      </c>
      <c r="K2458" s="6">
        <v>56</v>
      </c>
      <c r="L2458" s="6" t="b">
        <v>0</v>
      </c>
      <c r="M2458" s="6" t="b">
        <v>0</v>
      </c>
      <c r="N2458" s="6" t="b">
        <v>0</v>
      </c>
    </row>
    <row r="2459" spans="1:14" x14ac:dyDescent="0.25">
      <c r="A2459" s="6" t="s">
        <v>5688</v>
      </c>
      <c r="B2459" s="7">
        <v>43080</v>
      </c>
      <c r="C2459" s="6" t="s">
        <v>5689</v>
      </c>
      <c r="D2459" s="6" t="s">
        <v>96</v>
      </c>
      <c r="E2459" s="6">
        <v>24</v>
      </c>
      <c r="F2459" t="str">
        <f xml:space="preserve"> VLOOKUP(E2459,Category!A:C,2,0)</f>
        <v>Entertainment</v>
      </c>
      <c r="G2459" s="8">
        <v>43077</v>
      </c>
      <c r="H2459" s="6">
        <v>264310</v>
      </c>
      <c r="I2459" s="6">
        <v>2242</v>
      </c>
      <c r="J2459" s="6">
        <v>564</v>
      </c>
      <c r="K2459" s="6">
        <v>746</v>
      </c>
      <c r="L2459" s="6" t="b">
        <v>0</v>
      </c>
      <c r="M2459" s="6" t="b">
        <v>0</v>
      </c>
      <c r="N2459" s="6" t="b">
        <v>0</v>
      </c>
    </row>
    <row r="2460" spans="1:14" x14ac:dyDescent="0.25">
      <c r="A2460" s="6" t="s">
        <v>5690</v>
      </c>
      <c r="B2460" s="7">
        <v>43080</v>
      </c>
      <c r="C2460" s="6" t="s">
        <v>5691</v>
      </c>
      <c r="D2460" s="6" t="s">
        <v>1690</v>
      </c>
      <c r="E2460" s="6">
        <v>22</v>
      </c>
      <c r="F2460" t="str">
        <f xml:space="preserve"> VLOOKUP(E2460,Category!A:C,2,0)</f>
        <v>People &amp; Blogs</v>
      </c>
      <c r="G2460" s="8">
        <v>43078</v>
      </c>
      <c r="H2460" s="6">
        <v>34002</v>
      </c>
      <c r="I2460" s="6">
        <v>67</v>
      </c>
      <c r="J2460" s="6">
        <v>37</v>
      </c>
      <c r="K2460" s="6">
        <v>5</v>
      </c>
      <c r="L2460" s="6" t="b">
        <v>0</v>
      </c>
      <c r="M2460" s="6" t="b">
        <v>0</v>
      </c>
      <c r="N2460" s="6" t="b">
        <v>0</v>
      </c>
    </row>
    <row r="2461" spans="1:14" x14ac:dyDescent="0.25">
      <c r="A2461" s="6" t="s">
        <v>5692</v>
      </c>
      <c r="B2461" s="7">
        <v>43080</v>
      </c>
      <c r="C2461" s="6" t="s">
        <v>5693</v>
      </c>
      <c r="D2461" s="6" t="s">
        <v>123</v>
      </c>
      <c r="E2461" s="6">
        <v>25</v>
      </c>
      <c r="F2461" t="str">
        <f xml:space="preserve"> VLOOKUP(E2461,Category!A:C,2,0)</f>
        <v>News &amp; Politics</v>
      </c>
      <c r="G2461" s="8">
        <v>43077</v>
      </c>
      <c r="H2461" s="6">
        <v>337268</v>
      </c>
      <c r="I2461" s="6">
        <v>1906</v>
      </c>
      <c r="J2461" s="6">
        <v>191</v>
      </c>
      <c r="K2461" s="6">
        <v>164</v>
      </c>
      <c r="L2461" s="6" t="b">
        <v>0</v>
      </c>
      <c r="M2461" s="6" t="b">
        <v>0</v>
      </c>
      <c r="N2461" s="6" t="b">
        <v>0</v>
      </c>
    </row>
    <row r="2462" spans="1:14" x14ac:dyDescent="0.25">
      <c r="A2462" s="6" t="s">
        <v>5694</v>
      </c>
      <c r="B2462" s="7">
        <v>43080</v>
      </c>
      <c r="C2462" s="6" t="s">
        <v>5695</v>
      </c>
      <c r="D2462" s="6" t="s">
        <v>1145</v>
      </c>
      <c r="E2462" s="6">
        <v>24</v>
      </c>
      <c r="F2462" t="str">
        <f xml:space="preserve"> VLOOKUP(E2462,Category!A:C,2,0)</f>
        <v>Entertainment</v>
      </c>
      <c r="G2462" s="8">
        <v>43079</v>
      </c>
      <c r="H2462" s="6">
        <v>5098</v>
      </c>
      <c r="I2462" s="6">
        <v>37</v>
      </c>
      <c r="J2462" s="6">
        <v>5</v>
      </c>
      <c r="K2462" s="6">
        <v>10</v>
      </c>
      <c r="L2462" s="6" t="b">
        <v>0</v>
      </c>
      <c r="M2462" s="6" t="b">
        <v>0</v>
      </c>
      <c r="N2462" s="6" t="b">
        <v>0</v>
      </c>
    </row>
    <row r="2463" spans="1:14" x14ac:dyDescent="0.25">
      <c r="A2463" s="6" t="s">
        <v>5696</v>
      </c>
      <c r="B2463" s="7">
        <v>43080</v>
      </c>
      <c r="C2463" s="6" t="s">
        <v>5697</v>
      </c>
      <c r="D2463" s="6" t="s">
        <v>491</v>
      </c>
      <c r="E2463" s="6">
        <v>22</v>
      </c>
      <c r="F2463" t="str">
        <f xml:space="preserve"> VLOOKUP(E2463,Category!A:C,2,0)</f>
        <v>People &amp; Blogs</v>
      </c>
      <c r="G2463" s="8">
        <v>43077</v>
      </c>
      <c r="H2463" s="6">
        <v>29337</v>
      </c>
      <c r="I2463" s="6">
        <v>336</v>
      </c>
      <c r="J2463" s="6">
        <v>35</v>
      </c>
      <c r="K2463" s="6">
        <v>0</v>
      </c>
      <c r="L2463" s="6" t="b">
        <v>1</v>
      </c>
      <c r="M2463" s="6" t="b">
        <v>0</v>
      </c>
      <c r="N2463" s="6" t="b">
        <v>0</v>
      </c>
    </row>
    <row r="2464" spans="1:14" x14ac:dyDescent="0.25">
      <c r="A2464" s="6" t="s">
        <v>5698</v>
      </c>
      <c r="B2464" s="7">
        <v>43080</v>
      </c>
      <c r="C2464" s="6" t="s">
        <v>5699</v>
      </c>
      <c r="D2464" s="6" t="s">
        <v>5700</v>
      </c>
      <c r="E2464" s="6">
        <v>24</v>
      </c>
      <c r="F2464" t="str">
        <f xml:space="preserve"> VLOOKUP(E2464,Category!A:C,2,0)</f>
        <v>Entertainment</v>
      </c>
      <c r="G2464" s="8">
        <v>43078</v>
      </c>
      <c r="H2464" s="6">
        <v>16940</v>
      </c>
      <c r="I2464" s="6">
        <v>525</v>
      </c>
      <c r="J2464" s="6">
        <v>27</v>
      </c>
      <c r="K2464" s="6">
        <v>7</v>
      </c>
      <c r="L2464" s="6" t="b">
        <v>0</v>
      </c>
      <c r="M2464" s="6" t="b">
        <v>0</v>
      </c>
      <c r="N2464" s="6" t="b">
        <v>0</v>
      </c>
    </row>
    <row r="2465" spans="1:14" x14ac:dyDescent="0.25">
      <c r="A2465" s="6" t="s">
        <v>5701</v>
      </c>
      <c r="B2465" s="7">
        <v>43080</v>
      </c>
      <c r="C2465" s="6" t="s">
        <v>5702</v>
      </c>
      <c r="D2465" s="6" t="s">
        <v>536</v>
      </c>
      <c r="E2465" s="6">
        <v>24</v>
      </c>
      <c r="F2465" t="str">
        <f xml:space="preserve"> VLOOKUP(E2465,Category!A:C,2,0)</f>
        <v>Entertainment</v>
      </c>
      <c r="G2465" s="8">
        <v>43078</v>
      </c>
      <c r="H2465" s="6">
        <v>50681</v>
      </c>
      <c r="I2465" s="6">
        <v>229</v>
      </c>
      <c r="J2465" s="6">
        <v>88</v>
      </c>
      <c r="K2465" s="6">
        <v>30</v>
      </c>
      <c r="L2465" s="6" t="b">
        <v>0</v>
      </c>
      <c r="M2465" s="6" t="b">
        <v>0</v>
      </c>
      <c r="N2465" s="6" t="b">
        <v>0</v>
      </c>
    </row>
    <row r="2466" spans="1:14" x14ac:dyDescent="0.25">
      <c r="A2466" s="6" t="s">
        <v>5703</v>
      </c>
      <c r="B2466" s="7">
        <v>43080</v>
      </c>
      <c r="C2466" s="6" t="s">
        <v>5704</v>
      </c>
      <c r="D2466" s="6" t="s">
        <v>132</v>
      </c>
      <c r="E2466" s="6">
        <v>24</v>
      </c>
      <c r="F2466" t="str">
        <f xml:space="preserve"> VLOOKUP(E2466,Category!A:C,2,0)</f>
        <v>Entertainment</v>
      </c>
      <c r="G2466" s="8">
        <v>43077</v>
      </c>
      <c r="H2466" s="6">
        <v>169751</v>
      </c>
      <c r="I2466" s="6">
        <v>892</v>
      </c>
      <c r="J2466" s="6">
        <v>141</v>
      </c>
      <c r="K2466" s="6">
        <v>128</v>
      </c>
      <c r="L2466" s="6" t="b">
        <v>0</v>
      </c>
      <c r="M2466" s="6" t="b">
        <v>0</v>
      </c>
      <c r="N2466" s="6" t="b">
        <v>0</v>
      </c>
    </row>
    <row r="2467" spans="1:14" x14ac:dyDescent="0.25">
      <c r="A2467" s="6" t="s">
        <v>5705</v>
      </c>
      <c r="B2467" s="7">
        <v>43081</v>
      </c>
      <c r="C2467" s="6" t="s">
        <v>5706</v>
      </c>
      <c r="D2467" s="6" t="s">
        <v>117</v>
      </c>
      <c r="E2467" s="6">
        <v>25</v>
      </c>
      <c r="F2467" t="str">
        <f xml:space="preserve"> VLOOKUP(E2467,Category!A:C,2,0)</f>
        <v>News &amp; Politics</v>
      </c>
      <c r="G2467" s="8">
        <v>43079</v>
      </c>
      <c r="H2467" s="6">
        <v>310356</v>
      </c>
      <c r="I2467" s="6">
        <v>2229</v>
      </c>
      <c r="J2467" s="6">
        <v>586</v>
      </c>
      <c r="K2467" s="6">
        <v>302</v>
      </c>
      <c r="L2467" s="6" t="b">
        <v>0</v>
      </c>
      <c r="M2467" s="6" t="b">
        <v>0</v>
      </c>
      <c r="N2467" s="6" t="b">
        <v>0</v>
      </c>
    </row>
    <row r="2468" spans="1:14" x14ac:dyDescent="0.25">
      <c r="A2468" s="6" t="s">
        <v>5707</v>
      </c>
      <c r="B2468" s="7">
        <v>43081</v>
      </c>
      <c r="C2468" s="6" t="s">
        <v>5708</v>
      </c>
      <c r="D2468" s="6" t="s">
        <v>476</v>
      </c>
      <c r="E2468" s="6">
        <v>25</v>
      </c>
      <c r="F2468" t="str">
        <f xml:space="preserve"> VLOOKUP(E2468,Category!A:C,2,0)</f>
        <v>News &amp; Politics</v>
      </c>
      <c r="G2468" s="8">
        <v>43080</v>
      </c>
      <c r="H2468" s="6">
        <v>130268</v>
      </c>
      <c r="I2468" s="6">
        <v>0</v>
      </c>
      <c r="J2468" s="6">
        <v>0</v>
      </c>
      <c r="K2468" s="6">
        <v>113</v>
      </c>
      <c r="L2468" s="6" t="b">
        <v>0</v>
      </c>
      <c r="M2468" s="6" t="b">
        <v>1</v>
      </c>
      <c r="N2468" s="6" t="b">
        <v>0</v>
      </c>
    </row>
    <row r="2469" spans="1:14" x14ac:dyDescent="0.25">
      <c r="A2469" s="6" t="s">
        <v>5709</v>
      </c>
      <c r="B2469" s="7">
        <v>43081</v>
      </c>
      <c r="C2469" s="6" t="s">
        <v>5710</v>
      </c>
      <c r="D2469" s="6" t="s">
        <v>5711</v>
      </c>
      <c r="E2469" s="6">
        <v>22</v>
      </c>
      <c r="F2469" t="str">
        <f xml:space="preserve"> VLOOKUP(E2469,Category!A:C,2,0)</f>
        <v>People &amp; Blogs</v>
      </c>
      <c r="G2469" s="8">
        <v>43079</v>
      </c>
      <c r="H2469" s="6">
        <v>403594</v>
      </c>
      <c r="I2469" s="6">
        <v>9915</v>
      </c>
      <c r="J2469" s="6">
        <v>988</v>
      </c>
      <c r="K2469" s="6">
        <v>977</v>
      </c>
      <c r="L2469" s="6" t="b">
        <v>0</v>
      </c>
      <c r="M2469" s="6" t="b">
        <v>0</v>
      </c>
      <c r="N2469" s="6" t="b">
        <v>0</v>
      </c>
    </row>
    <row r="2470" spans="1:14" x14ac:dyDescent="0.25">
      <c r="A2470" s="6" t="s">
        <v>5712</v>
      </c>
      <c r="B2470" s="7">
        <v>43081</v>
      </c>
      <c r="C2470" s="6" t="s">
        <v>5713</v>
      </c>
      <c r="D2470" s="6" t="s">
        <v>48</v>
      </c>
      <c r="E2470" s="6">
        <v>25</v>
      </c>
      <c r="F2470" t="str">
        <f xml:space="preserve"> VLOOKUP(E2470,Category!A:C,2,0)</f>
        <v>News &amp; Politics</v>
      </c>
      <c r="G2470" s="8">
        <v>43080</v>
      </c>
      <c r="H2470" s="6">
        <v>278523</v>
      </c>
      <c r="I2470" s="6">
        <v>261</v>
      </c>
      <c r="J2470" s="6">
        <v>266</v>
      </c>
      <c r="K2470" s="6">
        <v>0</v>
      </c>
      <c r="L2470" s="6" t="b">
        <v>1</v>
      </c>
      <c r="M2470" s="6" t="b">
        <v>0</v>
      </c>
      <c r="N2470" s="6" t="b">
        <v>0</v>
      </c>
    </row>
    <row r="2471" spans="1:14" x14ac:dyDescent="0.25">
      <c r="A2471" s="6" t="s">
        <v>5714</v>
      </c>
      <c r="B2471" s="7">
        <v>43081</v>
      </c>
      <c r="C2471" s="6" t="s">
        <v>5715</v>
      </c>
      <c r="D2471" s="6" t="s">
        <v>51</v>
      </c>
      <c r="E2471" s="6">
        <v>43</v>
      </c>
      <c r="F2471" t="str">
        <f xml:space="preserve"> VLOOKUP(E2471,Category!A:C,2,0)</f>
        <v>Shows</v>
      </c>
      <c r="G2471" s="8">
        <v>43080</v>
      </c>
      <c r="H2471" s="6">
        <v>796126</v>
      </c>
      <c r="I2471" s="6">
        <v>4342</v>
      </c>
      <c r="J2471" s="6">
        <v>984</v>
      </c>
      <c r="K2471" s="6">
        <v>334</v>
      </c>
      <c r="L2471" s="6" t="b">
        <v>0</v>
      </c>
      <c r="M2471" s="6" t="b">
        <v>0</v>
      </c>
      <c r="N2471" s="6" t="b">
        <v>0</v>
      </c>
    </row>
    <row r="2472" spans="1:14" x14ac:dyDescent="0.25">
      <c r="A2472" s="6" t="s">
        <v>5716</v>
      </c>
      <c r="B2472" s="7">
        <v>43081</v>
      </c>
      <c r="C2472" s="6" t="s">
        <v>5717</v>
      </c>
      <c r="D2472" s="6" t="s">
        <v>1701</v>
      </c>
      <c r="E2472" s="6">
        <v>10</v>
      </c>
      <c r="F2472" t="str">
        <f xml:space="preserve"> VLOOKUP(E2472,Category!A:C,2,0)</f>
        <v>Music</v>
      </c>
      <c r="G2472" s="8">
        <v>43079</v>
      </c>
      <c r="H2472" s="6">
        <v>303701</v>
      </c>
      <c r="I2472" s="6">
        <v>4126</v>
      </c>
      <c r="J2472" s="6">
        <v>330</v>
      </c>
      <c r="K2472" s="6">
        <v>528</v>
      </c>
      <c r="L2472" s="6" t="b">
        <v>0</v>
      </c>
      <c r="M2472" s="6" t="b">
        <v>0</v>
      </c>
      <c r="N2472" s="6" t="b">
        <v>0</v>
      </c>
    </row>
    <row r="2473" spans="1:14" x14ac:dyDescent="0.25">
      <c r="A2473" s="6" t="s">
        <v>5718</v>
      </c>
      <c r="B2473" s="7">
        <v>43081</v>
      </c>
      <c r="C2473" s="6" t="s">
        <v>5719</v>
      </c>
      <c r="D2473" s="6" t="s">
        <v>1259</v>
      </c>
      <c r="E2473" s="6">
        <v>24</v>
      </c>
      <c r="F2473" t="str">
        <f xml:space="preserve"> VLOOKUP(E2473,Category!A:C,2,0)</f>
        <v>Entertainment</v>
      </c>
      <c r="G2473" s="8">
        <v>43079</v>
      </c>
      <c r="H2473" s="6">
        <v>743478</v>
      </c>
      <c r="I2473" s="6">
        <v>45302</v>
      </c>
      <c r="J2473" s="6">
        <v>1141</v>
      </c>
      <c r="K2473" s="6">
        <v>4569</v>
      </c>
      <c r="L2473" s="6" t="b">
        <v>0</v>
      </c>
      <c r="M2473" s="6" t="b">
        <v>0</v>
      </c>
      <c r="N2473" s="6" t="b">
        <v>0</v>
      </c>
    </row>
    <row r="2474" spans="1:14" x14ac:dyDescent="0.25">
      <c r="A2474" s="6" t="s">
        <v>5720</v>
      </c>
      <c r="B2474" s="7">
        <v>43081</v>
      </c>
      <c r="C2474" s="6" t="s">
        <v>5721</v>
      </c>
      <c r="D2474" s="6" t="s">
        <v>1927</v>
      </c>
      <c r="E2474" s="6">
        <v>24</v>
      </c>
      <c r="F2474" t="str">
        <f xml:space="preserve"> VLOOKUP(E2474,Category!A:C,2,0)</f>
        <v>Entertainment</v>
      </c>
      <c r="G2474" s="8">
        <v>43080</v>
      </c>
      <c r="H2474" s="6">
        <v>48944</v>
      </c>
      <c r="I2474" s="6">
        <v>54</v>
      </c>
      <c r="J2474" s="6">
        <v>84</v>
      </c>
      <c r="K2474" s="6">
        <v>27</v>
      </c>
      <c r="L2474" s="6" t="b">
        <v>0</v>
      </c>
      <c r="M2474" s="6" t="b">
        <v>0</v>
      </c>
      <c r="N2474" s="6" t="b">
        <v>0</v>
      </c>
    </row>
    <row r="2475" spans="1:14" x14ac:dyDescent="0.25">
      <c r="A2475" s="6" t="s">
        <v>5722</v>
      </c>
      <c r="B2475" s="7">
        <v>43081</v>
      </c>
      <c r="C2475" s="6" t="s">
        <v>5723</v>
      </c>
      <c r="D2475" s="6" t="s">
        <v>198</v>
      </c>
      <c r="E2475" s="6">
        <v>24</v>
      </c>
      <c r="F2475" t="str">
        <f xml:space="preserve"> VLOOKUP(E2475,Category!A:C,2,0)</f>
        <v>Entertainment</v>
      </c>
      <c r="G2475" s="8">
        <v>43080</v>
      </c>
      <c r="H2475" s="6">
        <v>158367</v>
      </c>
      <c r="I2475" s="6">
        <v>593</v>
      </c>
      <c r="J2475" s="6">
        <v>133</v>
      </c>
      <c r="K2475" s="6">
        <v>193</v>
      </c>
      <c r="L2475" s="6" t="b">
        <v>0</v>
      </c>
      <c r="M2475" s="6" t="b">
        <v>0</v>
      </c>
      <c r="N2475" s="6" t="b">
        <v>0</v>
      </c>
    </row>
    <row r="2476" spans="1:14" x14ac:dyDescent="0.25">
      <c r="A2476" s="6" t="s">
        <v>5724</v>
      </c>
      <c r="B2476" s="7">
        <v>43081</v>
      </c>
      <c r="C2476" s="6" t="s">
        <v>5725</v>
      </c>
      <c r="D2476" s="6" t="s">
        <v>243</v>
      </c>
      <c r="E2476" s="6">
        <v>24</v>
      </c>
      <c r="F2476" t="str">
        <f xml:space="preserve"> VLOOKUP(E2476,Category!A:C,2,0)</f>
        <v>Entertainment</v>
      </c>
      <c r="G2476" s="8">
        <v>43080</v>
      </c>
      <c r="H2476" s="6">
        <v>100055</v>
      </c>
      <c r="I2476" s="6">
        <v>11211</v>
      </c>
      <c r="J2476" s="6">
        <v>243</v>
      </c>
      <c r="K2476" s="6">
        <v>827</v>
      </c>
      <c r="L2476" s="6" t="b">
        <v>0</v>
      </c>
      <c r="M2476" s="6" t="b">
        <v>0</v>
      </c>
      <c r="N2476" s="6" t="b">
        <v>0</v>
      </c>
    </row>
    <row r="2477" spans="1:14" x14ac:dyDescent="0.25">
      <c r="A2477" s="6" t="s">
        <v>5726</v>
      </c>
      <c r="B2477" s="7">
        <v>43081</v>
      </c>
      <c r="C2477" s="6" t="s">
        <v>5727</v>
      </c>
      <c r="D2477" s="6" t="s">
        <v>126</v>
      </c>
      <c r="E2477" s="6">
        <v>24</v>
      </c>
      <c r="F2477" t="str">
        <f xml:space="preserve"> VLOOKUP(E2477,Category!A:C,2,0)</f>
        <v>Entertainment</v>
      </c>
      <c r="G2477" s="8">
        <v>43080</v>
      </c>
      <c r="H2477" s="6">
        <v>167183</v>
      </c>
      <c r="I2477" s="6">
        <v>717</v>
      </c>
      <c r="J2477" s="6">
        <v>194</v>
      </c>
      <c r="K2477" s="6">
        <v>68</v>
      </c>
      <c r="L2477" s="6" t="b">
        <v>0</v>
      </c>
      <c r="M2477" s="6" t="b">
        <v>0</v>
      </c>
      <c r="N2477" s="6" t="b">
        <v>0</v>
      </c>
    </row>
    <row r="2478" spans="1:14" x14ac:dyDescent="0.25">
      <c r="A2478" s="6" t="s">
        <v>5728</v>
      </c>
      <c r="B2478" s="7">
        <v>43081</v>
      </c>
      <c r="C2478" s="6" t="s">
        <v>5729</v>
      </c>
      <c r="D2478" s="6" t="s">
        <v>3815</v>
      </c>
      <c r="E2478" s="6">
        <v>24</v>
      </c>
      <c r="F2478" t="str">
        <f xml:space="preserve"> VLOOKUP(E2478,Category!A:C,2,0)</f>
        <v>Entertainment</v>
      </c>
      <c r="G2478" s="8">
        <v>43079</v>
      </c>
      <c r="H2478" s="6">
        <v>243028</v>
      </c>
      <c r="I2478" s="6">
        <v>1032</v>
      </c>
      <c r="J2478" s="6">
        <v>376</v>
      </c>
      <c r="K2478" s="6">
        <v>199</v>
      </c>
      <c r="L2478" s="6" t="b">
        <v>0</v>
      </c>
      <c r="M2478" s="6" t="b">
        <v>0</v>
      </c>
      <c r="N2478" s="6" t="b">
        <v>0</v>
      </c>
    </row>
    <row r="2479" spans="1:14" x14ac:dyDescent="0.25">
      <c r="A2479" s="6" t="s">
        <v>5730</v>
      </c>
      <c r="B2479" s="7">
        <v>43081</v>
      </c>
      <c r="C2479" s="6" t="s">
        <v>5731</v>
      </c>
      <c r="D2479" s="6" t="s">
        <v>183</v>
      </c>
      <c r="E2479" s="6">
        <v>24</v>
      </c>
      <c r="F2479" t="str">
        <f xml:space="preserve"> VLOOKUP(E2479,Category!A:C,2,0)</f>
        <v>Entertainment</v>
      </c>
      <c r="G2479" s="8">
        <v>43080</v>
      </c>
      <c r="H2479" s="6">
        <v>47578</v>
      </c>
      <c r="I2479" s="6">
        <v>185</v>
      </c>
      <c r="J2479" s="6">
        <v>36</v>
      </c>
      <c r="K2479" s="6">
        <v>10</v>
      </c>
      <c r="L2479" s="6" t="b">
        <v>0</v>
      </c>
      <c r="M2479" s="6" t="b">
        <v>0</v>
      </c>
      <c r="N2479" s="6" t="b">
        <v>0</v>
      </c>
    </row>
    <row r="2480" spans="1:14" x14ac:dyDescent="0.25">
      <c r="A2480" s="6" t="s">
        <v>5732</v>
      </c>
      <c r="B2480" s="7">
        <v>43081</v>
      </c>
      <c r="C2480" s="6" t="s">
        <v>5733</v>
      </c>
      <c r="D2480" s="6" t="s">
        <v>102</v>
      </c>
      <c r="E2480" s="6">
        <v>22</v>
      </c>
      <c r="F2480" t="str">
        <f xml:space="preserve"> VLOOKUP(E2480,Category!A:C,2,0)</f>
        <v>People &amp; Blogs</v>
      </c>
      <c r="G2480" s="8">
        <v>43078</v>
      </c>
      <c r="H2480" s="6">
        <v>618467</v>
      </c>
      <c r="I2480" s="6">
        <v>3054</v>
      </c>
      <c r="J2480" s="6">
        <v>212</v>
      </c>
      <c r="K2480" s="6">
        <v>218</v>
      </c>
      <c r="L2480" s="6" t="b">
        <v>0</v>
      </c>
      <c r="M2480" s="6" t="b">
        <v>0</v>
      </c>
      <c r="N2480" s="6" t="b">
        <v>0</v>
      </c>
    </row>
    <row r="2481" spans="1:14" x14ac:dyDescent="0.25">
      <c r="A2481" s="6" t="s">
        <v>5734</v>
      </c>
      <c r="B2481" s="7">
        <v>43081</v>
      </c>
      <c r="C2481" s="6" t="s">
        <v>5735</v>
      </c>
      <c r="D2481" s="6" t="s">
        <v>2040</v>
      </c>
      <c r="E2481" s="6">
        <v>24</v>
      </c>
      <c r="F2481" t="str">
        <f xml:space="preserve"> VLOOKUP(E2481,Category!A:C,2,0)</f>
        <v>Entertainment</v>
      </c>
      <c r="G2481" s="8">
        <v>43078</v>
      </c>
      <c r="H2481" s="6">
        <v>187371</v>
      </c>
      <c r="I2481" s="6">
        <v>455</v>
      </c>
      <c r="J2481" s="6">
        <v>859</v>
      </c>
      <c r="K2481" s="6">
        <v>0</v>
      </c>
      <c r="L2481" s="6" t="b">
        <v>1</v>
      </c>
      <c r="M2481" s="6" t="b">
        <v>0</v>
      </c>
      <c r="N2481" s="6" t="b">
        <v>0</v>
      </c>
    </row>
    <row r="2482" spans="1:14" x14ac:dyDescent="0.25">
      <c r="A2482" s="6" t="s">
        <v>5736</v>
      </c>
      <c r="B2482" s="7">
        <v>43081</v>
      </c>
      <c r="C2482" s="6" t="s">
        <v>5737</v>
      </c>
      <c r="D2482" s="6" t="s">
        <v>5738</v>
      </c>
      <c r="E2482" s="6">
        <v>25</v>
      </c>
      <c r="F2482" t="str">
        <f xml:space="preserve"> VLOOKUP(E2482,Category!A:C,2,0)</f>
        <v>News &amp; Politics</v>
      </c>
      <c r="G2482" s="8">
        <v>43076</v>
      </c>
      <c r="H2482" s="6">
        <v>748708</v>
      </c>
      <c r="I2482" s="6">
        <v>12684</v>
      </c>
      <c r="J2482" s="6">
        <v>1202</v>
      </c>
      <c r="K2482" s="6">
        <v>11047</v>
      </c>
      <c r="L2482" s="6" t="b">
        <v>0</v>
      </c>
      <c r="M2482" s="6" t="b">
        <v>0</v>
      </c>
      <c r="N2482" s="6" t="b">
        <v>0</v>
      </c>
    </row>
    <row r="2483" spans="1:14" x14ac:dyDescent="0.25">
      <c r="A2483" s="6" t="s">
        <v>5739</v>
      </c>
      <c r="B2483" s="7">
        <v>43081</v>
      </c>
      <c r="C2483" s="6" t="s">
        <v>5740</v>
      </c>
      <c r="D2483" s="6" t="s">
        <v>1364</v>
      </c>
      <c r="E2483" s="6">
        <v>24</v>
      </c>
      <c r="F2483" t="str">
        <f xml:space="preserve"> VLOOKUP(E2483,Category!A:C,2,0)</f>
        <v>Entertainment</v>
      </c>
      <c r="G2483" s="8">
        <v>43079</v>
      </c>
      <c r="H2483" s="6">
        <v>238998</v>
      </c>
      <c r="I2483" s="6">
        <v>2608</v>
      </c>
      <c r="J2483" s="6">
        <v>217</v>
      </c>
      <c r="K2483" s="6">
        <v>214</v>
      </c>
      <c r="L2483" s="6" t="b">
        <v>0</v>
      </c>
      <c r="M2483" s="6" t="b">
        <v>0</v>
      </c>
      <c r="N2483" s="6" t="b">
        <v>0</v>
      </c>
    </row>
    <row r="2484" spans="1:14" x14ac:dyDescent="0.25">
      <c r="A2484" s="6" t="s">
        <v>5741</v>
      </c>
      <c r="B2484" s="7">
        <v>43081</v>
      </c>
      <c r="C2484" s="6" t="s">
        <v>5742</v>
      </c>
      <c r="D2484" s="6" t="s">
        <v>234</v>
      </c>
      <c r="E2484" s="6">
        <v>24</v>
      </c>
      <c r="F2484" t="str">
        <f xml:space="preserve"> VLOOKUP(E2484,Category!A:C,2,0)</f>
        <v>Entertainment</v>
      </c>
      <c r="G2484" s="8">
        <v>43080</v>
      </c>
      <c r="H2484" s="6">
        <v>195441</v>
      </c>
      <c r="I2484" s="6">
        <v>442</v>
      </c>
      <c r="J2484" s="6">
        <v>286</v>
      </c>
      <c r="K2484" s="6">
        <v>185</v>
      </c>
      <c r="L2484" s="6" t="b">
        <v>0</v>
      </c>
      <c r="M2484" s="6" t="b">
        <v>0</v>
      </c>
      <c r="N2484" s="6" t="b">
        <v>0</v>
      </c>
    </row>
    <row r="2485" spans="1:14" x14ac:dyDescent="0.25">
      <c r="A2485" s="6" t="s">
        <v>5743</v>
      </c>
      <c r="B2485" s="7">
        <v>43081</v>
      </c>
      <c r="C2485" s="6" t="s">
        <v>5744</v>
      </c>
      <c r="D2485" s="6" t="s">
        <v>4703</v>
      </c>
      <c r="E2485" s="6">
        <v>24</v>
      </c>
      <c r="F2485" t="str">
        <f xml:space="preserve"> VLOOKUP(E2485,Category!A:C,2,0)</f>
        <v>Entertainment</v>
      </c>
      <c r="G2485" s="8">
        <v>43076</v>
      </c>
      <c r="H2485" s="6">
        <v>3843096</v>
      </c>
      <c r="I2485" s="6">
        <v>15445</v>
      </c>
      <c r="J2485" s="6">
        <v>828</v>
      </c>
      <c r="K2485" s="6">
        <v>1115</v>
      </c>
      <c r="L2485" s="6" t="b">
        <v>0</v>
      </c>
      <c r="M2485" s="6" t="b">
        <v>0</v>
      </c>
      <c r="N2485" s="6" t="b">
        <v>0</v>
      </c>
    </row>
    <row r="2486" spans="1:14" x14ac:dyDescent="0.25">
      <c r="A2486" s="6" t="s">
        <v>5745</v>
      </c>
      <c r="B2486" s="7">
        <v>43081</v>
      </c>
      <c r="C2486" s="6" t="s">
        <v>5746</v>
      </c>
      <c r="D2486" s="6" t="s">
        <v>84</v>
      </c>
      <c r="E2486" s="6">
        <v>27</v>
      </c>
      <c r="F2486" t="str">
        <f xml:space="preserve"> VLOOKUP(E2486,Category!A:C,2,0)</f>
        <v>Education</v>
      </c>
      <c r="G2486" s="8">
        <v>43080</v>
      </c>
      <c r="H2486" s="6">
        <v>45855</v>
      </c>
      <c r="I2486" s="6">
        <v>2362</v>
      </c>
      <c r="J2486" s="6">
        <v>23</v>
      </c>
      <c r="K2486" s="6">
        <v>329</v>
      </c>
      <c r="L2486" s="6" t="b">
        <v>0</v>
      </c>
      <c r="M2486" s="6" t="b">
        <v>0</v>
      </c>
      <c r="N2486" s="6" t="b">
        <v>0</v>
      </c>
    </row>
    <row r="2487" spans="1:14" x14ac:dyDescent="0.25">
      <c r="A2487" s="6" t="s">
        <v>5747</v>
      </c>
      <c r="B2487" s="7">
        <v>43081</v>
      </c>
      <c r="C2487" s="6" t="s">
        <v>5748</v>
      </c>
      <c r="D2487" s="6" t="s">
        <v>372</v>
      </c>
      <c r="E2487" s="6">
        <v>22</v>
      </c>
      <c r="F2487" t="str">
        <f xml:space="preserve"> VLOOKUP(E2487,Category!A:C,2,0)</f>
        <v>People &amp; Blogs</v>
      </c>
      <c r="G2487" s="8">
        <v>43080</v>
      </c>
      <c r="H2487" s="6">
        <v>47596</v>
      </c>
      <c r="I2487" s="6">
        <v>3741</v>
      </c>
      <c r="J2487" s="6">
        <v>138</v>
      </c>
      <c r="K2487" s="6">
        <v>141</v>
      </c>
      <c r="L2487" s="6" t="b">
        <v>0</v>
      </c>
      <c r="M2487" s="6" t="b">
        <v>0</v>
      </c>
      <c r="N2487" s="6" t="b">
        <v>0</v>
      </c>
    </row>
    <row r="2488" spans="1:14" x14ac:dyDescent="0.25">
      <c r="A2488" s="6" t="s">
        <v>5749</v>
      </c>
      <c r="B2488" s="7">
        <v>43081</v>
      </c>
      <c r="C2488" s="6" t="s">
        <v>5750</v>
      </c>
      <c r="D2488" s="6" t="s">
        <v>826</v>
      </c>
      <c r="E2488" s="6">
        <v>24</v>
      </c>
      <c r="F2488" t="str">
        <f xml:space="preserve"> VLOOKUP(E2488,Category!A:C,2,0)</f>
        <v>Entertainment</v>
      </c>
      <c r="G2488" s="8">
        <v>43076</v>
      </c>
      <c r="H2488" s="6">
        <v>766459</v>
      </c>
      <c r="I2488" s="6">
        <v>3913</v>
      </c>
      <c r="J2488" s="6">
        <v>399</v>
      </c>
      <c r="K2488" s="6">
        <v>211</v>
      </c>
      <c r="L2488" s="6" t="b">
        <v>0</v>
      </c>
      <c r="M2488" s="6" t="b">
        <v>0</v>
      </c>
      <c r="N2488" s="6" t="b">
        <v>0</v>
      </c>
    </row>
    <row r="2489" spans="1:14" x14ac:dyDescent="0.25">
      <c r="A2489" s="6" t="s">
        <v>5751</v>
      </c>
      <c r="B2489" s="7">
        <v>43081</v>
      </c>
      <c r="C2489" s="6" t="s">
        <v>5752</v>
      </c>
      <c r="D2489" s="6" t="s">
        <v>318</v>
      </c>
      <c r="E2489" s="6">
        <v>23</v>
      </c>
      <c r="F2489" t="str">
        <f xml:space="preserve"> VLOOKUP(E2489,Category!A:C,2,0)</f>
        <v>Comedy</v>
      </c>
      <c r="G2489" s="8">
        <v>43078</v>
      </c>
      <c r="H2489" s="6">
        <v>246690</v>
      </c>
      <c r="I2489" s="6">
        <v>13298</v>
      </c>
      <c r="J2489" s="6">
        <v>300</v>
      </c>
      <c r="K2489" s="6">
        <v>1598</v>
      </c>
      <c r="L2489" s="6" t="b">
        <v>0</v>
      </c>
      <c r="M2489" s="6" t="b">
        <v>0</v>
      </c>
      <c r="N2489" s="6" t="b">
        <v>0</v>
      </c>
    </row>
    <row r="2490" spans="1:14" x14ac:dyDescent="0.25">
      <c r="A2490" s="6" t="s">
        <v>5753</v>
      </c>
      <c r="B2490" s="7">
        <v>43081</v>
      </c>
      <c r="C2490" s="6" t="s">
        <v>5754</v>
      </c>
      <c r="D2490" s="6" t="s">
        <v>5755</v>
      </c>
      <c r="E2490" s="6">
        <v>10</v>
      </c>
      <c r="F2490" t="str">
        <f xml:space="preserve"> VLOOKUP(E2490,Category!A:C,2,0)</f>
        <v>Music</v>
      </c>
      <c r="G2490" s="8">
        <v>43077</v>
      </c>
      <c r="H2490" s="6">
        <v>935849</v>
      </c>
      <c r="I2490" s="6">
        <v>19568</v>
      </c>
      <c r="J2490" s="6">
        <v>1238</v>
      </c>
      <c r="K2490" s="6">
        <v>1054</v>
      </c>
      <c r="L2490" s="6" t="b">
        <v>0</v>
      </c>
      <c r="M2490" s="6" t="b">
        <v>0</v>
      </c>
      <c r="N2490" s="6" t="b">
        <v>0</v>
      </c>
    </row>
    <row r="2491" spans="1:14" x14ac:dyDescent="0.25">
      <c r="A2491" s="6" t="s">
        <v>5756</v>
      </c>
      <c r="B2491" s="7">
        <v>43081</v>
      </c>
      <c r="C2491" s="6" t="s">
        <v>5757</v>
      </c>
      <c r="D2491" s="6" t="s">
        <v>737</v>
      </c>
      <c r="E2491" s="6">
        <v>17</v>
      </c>
      <c r="F2491" t="str">
        <f xml:space="preserve"> VLOOKUP(E2491,Category!A:C,2,0)</f>
        <v>Sports</v>
      </c>
      <c r="G2491" s="8">
        <v>43079</v>
      </c>
      <c r="H2491" s="6">
        <v>2005172</v>
      </c>
      <c r="I2491" s="6">
        <v>13775</v>
      </c>
      <c r="J2491" s="6">
        <v>836</v>
      </c>
      <c r="K2491" s="6">
        <v>496</v>
      </c>
      <c r="L2491" s="6" t="b">
        <v>0</v>
      </c>
      <c r="M2491" s="6" t="b">
        <v>0</v>
      </c>
      <c r="N2491" s="6" t="b">
        <v>0</v>
      </c>
    </row>
    <row r="2492" spans="1:14" x14ac:dyDescent="0.25">
      <c r="A2492" s="6" t="s">
        <v>5758</v>
      </c>
      <c r="B2492" s="7">
        <v>43081</v>
      </c>
      <c r="C2492" s="6" t="s">
        <v>5759</v>
      </c>
      <c r="D2492" s="6" t="s">
        <v>1148</v>
      </c>
      <c r="E2492" s="6">
        <v>24</v>
      </c>
      <c r="F2492" t="str">
        <f xml:space="preserve"> VLOOKUP(E2492,Category!A:C,2,0)</f>
        <v>Entertainment</v>
      </c>
      <c r="G2492" s="8">
        <v>43078</v>
      </c>
      <c r="H2492" s="6">
        <v>190348</v>
      </c>
      <c r="I2492" s="6">
        <v>1335</v>
      </c>
      <c r="J2492" s="6">
        <v>51</v>
      </c>
      <c r="K2492" s="6">
        <v>48</v>
      </c>
      <c r="L2492" s="6" t="b">
        <v>0</v>
      </c>
      <c r="M2492" s="6" t="b">
        <v>0</v>
      </c>
      <c r="N2492" s="6" t="b">
        <v>0</v>
      </c>
    </row>
    <row r="2493" spans="1:14" x14ac:dyDescent="0.25">
      <c r="A2493" s="6" t="s">
        <v>5760</v>
      </c>
      <c r="B2493" s="7">
        <v>43081</v>
      </c>
      <c r="C2493" s="6" t="s">
        <v>5761</v>
      </c>
      <c r="D2493" s="6" t="s">
        <v>1785</v>
      </c>
      <c r="E2493" s="6">
        <v>25</v>
      </c>
      <c r="F2493" t="str">
        <f xml:space="preserve"> VLOOKUP(E2493,Category!A:C,2,0)</f>
        <v>News &amp; Politics</v>
      </c>
      <c r="G2493" s="8">
        <v>43080</v>
      </c>
      <c r="H2493" s="6">
        <v>44223</v>
      </c>
      <c r="I2493" s="6">
        <v>33</v>
      </c>
      <c r="J2493" s="6">
        <v>67</v>
      </c>
      <c r="K2493" s="6">
        <v>32</v>
      </c>
      <c r="L2493" s="6" t="b">
        <v>0</v>
      </c>
      <c r="M2493" s="6" t="b">
        <v>0</v>
      </c>
      <c r="N2493" s="6" t="b">
        <v>0</v>
      </c>
    </row>
    <row r="2494" spans="1:14" x14ac:dyDescent="0.25">
      <c r="A2494" s="6" t="s">
        <v>5762</v>
      </c>
      <c r="B2494" s="7">
        <v>43081</v>
      </c>
      <c r="C2494" s="6" t="s">
        <v>5763</v>
      </c>
      <c r="D2494" s="6" t="s">
        <v>2150</v>
      </c>
      <c r="E2494" s="6">
        <v>23</v>
      </c>
      <c r="F2494" t="str">
        <f xml:space="preserve"> VLOOKUP(E2494,Category!A:C,2,0)</f>
        <v>Comedy</v>
      </c>
      <c r="G2494" s="8">
        <v>43076</v>
      </c>
      <c r="H2494" s="6">
        <v>3207629</v>
      </c>
      <c r="I2494" s="6">
        <v>211116</v>
      </c>
      <c r="J2494" s="6">
        <v>4763</v>
      </c>
      <c r="K2494" s="6">
        <v>12360</v>
      </c>
      <c r="L2494" s="6" t="b">
        <v>0</v>
      </c>
      <c r="M2494" s="6" t="b">
        <v>0</v>
      </c>
      <c r="N2494" s="6" t="b">
        <v>0</v>
      </c>
    </row>
    <row r="2495" spans="1:14" x14ac:dyDescent="0.25">
      <c r="A2495" s="6" t="s">
        <v>5764</v>
      </c>
      <c r="B2495" s="7">
        <v>43081</v>
      </c>
      <c r="C2495" s="6" t="s">
        <v>5765</v>
      </c>
      <c r="D2495" s="6" t="s">
        <v>743</v>
      </c>
      <c r="E2495" s="6">
        <v>25</v>
      </c>
      <c r="F2495" t="str">
        <f xml:space="preserve"> VLOOKUP(E2495,Category!A:C,2,0)</f>
        <v>News &amp; Politics</v>
      </c>
      <c r="G2495" s="8">
        <v>43078</v>
      </c>
      <c r="H2495" s="6">
        <v>116883</v>
      </c>
      <c r="I2495" s="6">
        <v>1049</v>
      </c>
      <c r="J2495" s="6">
        <v>195</v>
      </c>
      <c r="K2495" s="6">
        <v>185</v>
      </c>
      <c r="L2495" s="6" t="b">
        <v>0</v>
      </c>
      <c r="M2495" s="6" t="b">
        <v>0</v>
      </c>
      <c r="N2495" s="6" t="b">
        <v>0</v>
      </c>
    </row>
    <row r="2496" spans="1:14" x14ac:dyDescent="0.25">
      <c r="A2496" s="6" t="s">
        <v>5766</v>
      </c>
      <c r="B2496" s="7">
        <v>43081</v>
      </c>
      <c r="C2496" s="6" t="s">
        <v>5767</v>
      </c>
      <c r="D2496" s="6" t="s">
        <v>3269</v>
      </c>
      <c r="E2496" s="6">
        <v>24</v>
      </c>
      <c r="F2496" t="str">
        <f xml:space="preserve"> VLOOKUP(E2496,Category!A:C,2,0)</f>
        <v>Entertainment</v>
      </c>
      <c r="G2496" s="8">
        <v>43076</v>
      </c>
      <c r="H2496" s="6">
        <v>714730</v>
      </c>
      <c r="I2496" s="6">
        <v>5226</v>
      </c>
      <c r="J2496" s="6">
        <v>1394</v>
      </c>
      <c r="K2496" s="6">
        <v>717</v>
      </c>
      <c r="L2496" s="6" t="b">
        <v>0</v>
      </c>
      <c r="M2496" s="6" t="b">
        <v>0</v>
      </c>
      <c r="N2496" s="6" t="b">
        <v>0</v>
      </c>
    </row>
    <row r="2497" spans="1:14" x14ac:dyDescent="0.25">
      <c r="A2497" s="6" t="s">
        <v>5768</v>
      </c>
      <c r="B2497" s="7">
        <v>43081</v>
      </c>
      <c r="C2497" s="6" t="s">
        <v>5769</v>
      </c>
      <c r="D2497" s="6" t="s">
        <v>147</v>
      </c>
      <c r="E2497" s="6">
        <v>24</v>
      </c>
      <c r="F2497" t="str">
        <f xml:space="preserve"> VLOOKUP(E2497,Category!A:C,2,0)</f>
        <v>Entertainment</v>
      </c>
      <c r="G2497" s="8">
        <v>43080</v>
      </c>
      <c r="H2497" s="6">
        <v>131184</v>
      </c>
      <c r="I2497" s="6">
        <v>485</v>
      </c>
      <c r="J2497" s="6">
        <v>155</v>
      </c>
      <c r="K2497" s="6">
        <v>148</v>
      </c>
      <c r="L2497" s="6" t="b">
        <v>0</v>
      </c>
      <c r="M2497" s="6" t="b">
        <v>0</v>
      </c>
      <c r="N2497" s="6" t="b">
        <v>0</v>
      </c>
    </row>
    <row r="2498" spans="1:14" x14ac:dyDescent="0.25">
      <c r="A2498" s="6" t="s">
        <v>5770</v>
      </c>
      <c r="B2498" s="7">
        <v>43081</v>
      </c>
      <c r="C2498" s="6" t="s">
        <v>5771</v>
      </c>
      <c r="D2498" s="6" t="s">
        <v>1115</v>
      </c>
      <c r="E2498" s="6">
        <v>23</v>
      </c>
      <c r="F2498" t="str">
        <f xml:space="preserve"> VLOOKUP(E2498,Category!A:C,2,0)</f>
        <v>Comedy</v>
      </c>
      <c r="G2498" s="8">
        <v>43078</v>
      </c>
      <c r="H2498" s="6">
        <v>107936</v>
      </c>
      <c r="I2498" s="6">
        <v>6152</v>
      </c>
      <c r="J2498" s="6">
        <v>723</v>
      </c>
      <c r="K2498" s="6">
        <v>584</v>
      </c>
      <c r="L2498" s="6" t="b">
        <v>0</v>
      </c>
      <c r="M2498" s="6" t="b">
        <v>0</v>
      </c>
      <c r="N2498" s="6" t="b">
        <v>0</v>
      </c>
    </row>
    <row r="2499" spans="1:14" x14ac:dyDescent="0.25">
      <c r="A2499" s="6" t="s">
        <v>5772</v>
      </c>
      <c r="B2499" s="7">
        <v>43081</v>
      </c>
      <c r="C2499" s="6" t="s">
        <v>5773</v>
      </c>
      <c r="D2499" s="6" t="s">
        <v>5774</v>
      </c>
      <c r="E2499" s="6">
        <v>24</v>
      </c>
      <c r="F2499" t="str">
        <f xml:space="preserve"> VLOOKUP(E2499,Category!A:C,2,0)</f>
        <v>Entertainment</v>
      </c>
      <c r="G2499" s="8">
        <v>43075</v>
      </c>
      <c r="H2499" s="6">
        <v>125432237</v>
      </c>
      <c r="I2499" s="6">
        <v>2912710</v>
      </c>
      <c r="J2499" s="6">
        <v>1545017</v>
      </c>
      <c r="K2499" s="6">
        <v>807558</v>
      </c>
      <c r="L2499" s="6" t="b">
        <v>0</v>
      </c>
      <c r="M2499" s="6" t="b">
        <v>0</v>
      </c>
      <c r="N2499" s="6" t="b">
        <v>0</v>
      </c>
    </row>
    <row r="2500" spans="1:14" x14ac:dyDescent="0.25">
      <c r="A2500" s="6" t="s">
        <v>5775</v>
      </c>
      <c r="B2500" s="7">
        <v>43081</v>
      </c>
      <c r="C2500" s="6" t="s">
        <v>5776</v>
      </c>
      <c r="D2500" s="6" t="s">
        <v>5777</v>
      </c>
      <c r="E2500" s="6">
        <v>25</v>
      </c>
      <c r="F2500" t="str">
        <f xml:space="preserve"> VLOOKUP(E2500,Category!A:C,2,0)</f>
        <v>News &amp; Politics</v>
      </c>
      <c r="G2500" s="8">
        <v>43079</v>
      </c>
      <c r="H2500" s="6">
        <v>41487</v>
      </c>
      <c r="I2500" s="6">
        <v>220</v>
      </c>
      <c r="J2500" s="6">
        <v>52</v>
      </c>
      <c r="K2500" s="6">
        <v>25</v>
      </c>
      <c r="L2500" s="6" t="b">
        <v>0</v>
      </c>
      <c r="M2500" s="6" t="b">
        <v>0</v>
      </c>
      <c r="N2500" s="6" t="b">
        <v>0</v>
      </c>
    </row>
    <row r="2501" spans="1:14" x14ac:dyDescent="0.25">
      <c r="A2501" s="6" t="s">
        <v>5778</v>
      </c>
      <c r="B2501" s="7">
        <v>43081</v>
      </c>
      <c r="C2501" s="6" t="s">
        <v>5779</v>
      </c>
      <c r="D2501" s="6" t="s">
        <v>1441</v>
      </c>
      <c r="E2501" s="6">
        <v>25</v>
      </c>
      <c r="F2501" t="str">
        <f xml:space="preserve"> VLOOKUP(E2501,Category!A:C,2,0)</f>
        <v>News &amp; Politics</v>
      </c>
      <c r="G2501" s="8">
        <v>43079</v>
      </c>
      <c r="H2501" s="6">
        <v>101690</v>
      </c>
      <c r="I2501" s="6">
        <v>433</v>
      </c>
      <c r="J2501" s="6">
        <v>127</v>
      </c>
      <c r="K2501" s="6">
        <v>138</v>
      </c>
      <c r="L2501" s="6" t="b">
        <v>0</v>
      </c>
      <c r="M2501" s="6" t="b">
        <v>0</v>
      </c>
      <c r="N2501" s="6" t="b">
        <v>0</v>
      </c>
    </row>
    <row r="2502" spans="1:14" x14ac:dyDescent="0.25">
      <c r="A2502" s="6" t="s">
        <v>5780</v>
      </c>
      <c r="B2502" s="7">
        <v>43081</v>
      </c>
      <c r="C2502" s="6" t="s">
        <v>5781</v>
      </c>
      <c r="D2502" s="6" t="s">
        <v>156</v>
      </c>
      <c r="E2502" s="6">
        <v>24</v>
      </c>
      <c r="F2502" t="str">
        <f xml:space="preserve"> VLOOKUP(E2502,Category!A:C,2,0)</f>
        <v>Entertainment</v>
      </c>
      <c r="G2502" s="8">
        <v>43078</v>
      </c>
      <c r="H2502" s="6">
        <v>70678</v>
      </c>
      <c r="I2502" s="6">
        <v>182</v>
      </c>
      <c r="J2502" s="6">
        <v>8</v>
      </c>
      <c r="K2502" s="6">
        <v>8</v>
      </c>
      <c r="L2502" s="6" t="b">
        <v>0</v>
      </c>
      <c r="M2502" s="6" t="b">
        <v>0</v>
      </c>
      <c r="N2502" s="6" t="b">
        <v>0</v>
      </c>
    </row>
    <row r="2503" spans="1:14" x14ac:dyDescent="0.25">
      <c r="A2503" s="6" t="s">
        <v>5782</v>
      </c>
      <c r="B2503" s="7">
        <v>43081</v>
      </c>
      <c r="C2503" s="6" t="s">
        <v>5783</v>
      </c>
      <c r="D2503" s="6" t="s">
        <v>180</v>
      </c>
      <c r="E2503" s="6">
        <v>24</v>
      </c>
      <c r="F2503" t="str">
        <f xml:space="preserve"> VLOOKUP(E2503,Category!A:C,2,0)</f>
        <v>Entertainment</v>
      </c>
      <c r="G2503" s="8">
        <v>43078</v>
      </c>
      <c r="H2503" s="6">
        <v>349376</v>
      </c>
      <c r="I2503" s="6">
        <v>1641</v>
      </c>
      <c r="J2503" s="6">
        <v>235</v>
      </c>
      <c r="K2503" s="6">
        <v>110</v>
      </c>
      <c r="L2503" s="6" t="b">
        <v>0</v>
      </c>
      <c r="M2503" s="6" t="b">
        <v>0</v>
      </c>
      <c r="N2503" s="6" t="b">
        <v>0</v>
      </c>
    </row>
    <row r="2504" spans="1:14" x14ac:dyDescent="0.25">
      <c r="A2504" s="6" t="s">
        <v>5784</v>
      </c>
      <c r="B2504" s="7">
        <v>43081</v>
      </c>
      <c r="C2504" s="6" t="s">
        <v>5785</v>
      </c>
      <c r="D2504" s="6" t="s">
        <v>466</v>
      </c>
      <c r="E2504" s="6">
        <v>27</v>
      </c>
      <c r="F2504" t="str">
        <f xml:space="preserve"> VLOOKUP(E2504,Category!A:C,2,0)</f>
        <v>Education</v>
      </c>
      <c r="G2504" s="8">
        <v>43079</v>
      </c>
      <c r="H2504" s="6">
        <v>82406</v>
      </c>
      <c r="I2504" s="6">
        <v>5095</v>
      </c>
      <c r="J2504" s="6">
        <v>99</v>
      </c>
      <c r="K2504" s="6">
        <v>528</v>
      </c>
      <c r="L2504" s="6" t="b">
        <v>0</v>
      </c>
      <c r="M2504" s="6" t="b">
        <v>0</v>
      </c>
      <c r="N2504" s="6" t="b">
        <v>0</v>
      </c>
    </row>
    <row r="2505" spans="1:14" x14ac:dyDescent="0.25">
      <c r="A2505" s="6" t="s">
        <v>5786</v>
      </c>
      <c r="B2505" s="7">
        <v>43081</v>
      </c>
      <c r="C2505" s="6" t="s">
        <v>5787</v>
      </c>
      <c r="D2505" s="6" t="s">
        <v>449</v>
      </c>
      <c r="E2505" s="6">
        <v>24</v>
      </c>
      <c r="F2505" t="str">
        <f xml:space="preserve"> VLOOKUP(E2505,Category!A:C,2,0)</f>
        <v>Entertainment</v>
      </c>
      <c r="G2505" s="8">
        <v>43080</v>
      </c>
      <c r="H2505" s="6">
        <v>51729</v>
      </c>
      <c r="I2505" s="6">
        <v>231</v>
      </c>
      <c r="J2505" s="6">
        <v>30</v>
      </c>
      <c r="K2505" s="6">
        <v>190</v>
      </c>
      <c r="L2505" s="6" t="b">
        <v>0</v>
      </c>
      <c r="M2505" s="6" t="b">
        <v>0</v>
      </c>
      <c r="N2505" s="6" t="b">
        <v>0</v>
      </c>
    </row>
    <row r="2506" spans="1:14" x14ac:dyDescent="0.25">
      <c r="A2506" s="6" t="s">
        <v>5788</v>
      </c>
      <c r="B2506" s="7">
        <v>43081</v>
      </c>
      <c r="C2506" s="6" t="s">
        <v>5789</v>
      </c>
      <c r="D2506" s="6" t="s">
        <v>129</v>
      </c>
      <c r="E2506" s="6">
        <v>25</v>
      </c>
      <c r="F2506" t="str">
        <f xml:space="preserve"> VLOOKUP(E2506,Category!A:C,2,0)</f>
        <v>News &amp; Politics</v>
      </c>
      <c r="G2506" s="8">
        <v>43080</v>
      </c>
      <c r="H2506" s="6">
        <v>22657</v>
      </c>
      <c r="I2506" s="6">
        <v>12</v>
      </c>
      <c r="J2506" s="6">
        <v>7</v>
      </c>
      <c r="K2506" s="6">
        <v>8</v>
      </c>
      <c r="L2506" s="6" t="b">
        <v>0</v>
      </c>
      <c r="M2506" s="6" t="b">
        <v>0</v>
      </c>
      <c r="N2506" s="6" t="b">
        <v>0</v>
      </c>
    </row>
    <row r="2507" spans="1:14" x14ac:dyDescent="0.25">
      <c r="A2507" s="6" t="s">
        <v>5790</v>
      </c>
      <c r="B2507" s="7">
        <v>43081</v>
      </c>
      <c r="C2507" s="6" t="s">
        <v>5791</v>
      </c>
      <c r="D2507" s="6" t="s">
        <v>2142</v>
      </c>
      <c r="E2507" s="6">
        <v>23</v>
      </c>
      <c r="F2507" t="str">
        <f xml:space="preserve"> VLOOKUP(E2507,Category!A:C,2,0)</f>
        <v>Comedy</v>
      </c>
      <c r="G2507" s="8">
        <v>43075</v>
      </c>
      <c r="H2507" s="6">
        <v>3666901</v>
      </c>
      <c r="I2507" s="6">
        <v>232934</v>
      </c>
      <c r="J2507" s="6">
        <v>9038</v>
      </c>
      <c r="K2507" s="6">
        <v>14421</v>
      </c>
      <c r="L2507" s="6" t="b">
        <v>0</v>
      </c>
      <c r="M2507" s="6" t="b">
        <v>0</v>
      </c>
      <c r="N2507" s="6" t="b">
        <v>0</v>
      </c>
    </row>
    <row r="2508" spans="1:14" x14ac:dyDescent="0.25">
      <c r="A2508" s="6" t="s">
        <v>5792</v>
      </c>
      <c r="B2508" s="7">
        <v>43081</v>
      </c>
      <c r="C2508" s="6" t="s">
        <v>5793</v>
      </c>
      <c r="D2508" s="6" t="s">
        <v>2950</v>
      </c>
      <c r="E2508" s="6">
        <v>23</v>
      </c>
      <c r="F2508" t="str">
        <f xml:space="preserve"> VLOOKUP(E2508,Category!A:C,2,0)</f>
        <v>Comedy</v>
      </c>
      <c r="G2508" s="8">
        <v>43078</v>
      </c>
      <c r="H2508" s="6">
        <v>163357</v>
      </c>
      <c r="I2508" s="6">
        <v>5366</v>
      </c>
      <c r="J2508" s="6">
        <v>356</v>
      </c>
      <c r="K2508" s="6">
        <v>493</v>
      </c>
      <c r="L2508" s="6" t="b">
        <v>0</v>
      </c>
      <c r="M2508" s="6" t="b">
        <v>0</v>
      </c>
      <c r="N2508" s="6" t="b">
        <v>0</v>
      </c>
    </row>
    <row r="2509" spans="1:14" x14ac:dyDescent="0.25">
      <c r="A2509" s="6" t="s">
        <v>5794</v>
      </c>
      <c r="B2509" s="7">
        <v>43081</v>
      </c>
      <c r="C2509" s="6" t="s">
        <v>5795</v>
      </c>
      <c r="D2509" s="6" t="s">
        <v>4894</v>
      </c>
      <c r="E2509" s="6">
        <v>23</v>
      </c>
      <c r="F2509" t="str">
        <f xml:space="preserve"> VLOOKUP(E2509,Category!A:C,2,0)</f>
        <v>Comedy</v>
      </c>
      <c r="G2509" s="8">
        <v>43078</v>
      </c>
      <c r="H2509" s="6">
        <v>65588</v>
      </c>
      <c r="I2509" s="6">
        <v>1951</v>
      </c>
      <c r="J2509" s="6">
        <v>304</v>
      </c>
      <c r="K2509" s="6">
        <v>121</v>
      </c>
      <c r="L2509" s="6" t="b">
        <v>0</v>
      </c>
      <c r="M2509" s="6" t="b">
        <v>0</v>
      </c>
      <c r="N2509" s="6" t="b">
        <v>0</v>
      </c>
    </row>
    <row r="2510" spans="1:14" x14ac:dyDescent="0.25">
      <c r="A2510" s="6" t="s">
        <v>5796</v>
      </c>
      <c r="B2510" s="7">
        <v>43081</v>
      </c>
      <c r="C2510" s="6" t="s">
        <v>5797</v>
      </c>
      <c r="D2510" s="6" t="s">
        <v>491</v>
      </c>
      <c r="E2510" s="6">
        <v>22</v>
      </c>
      <c r="F2510" t="str">
        <f xml:space="preserve"> VLOOKUP(E2510,Category!A:C,2,0)</f>
        <v>People &amp; Blogs</v>
      </c>
      <c r="G2510" s="8">
        <v>43079</v>
      </c>
      <c r="H2510" s="6">
        <v>176311</v>
      </c>
      <c r="I2510" s="6">
        <v>1182</v>
      </c>
      <c r="J2510" s="6">
        <v>134</v>
      </c>
      <c r="K2510" s="6">
        <v>0</v>
      </c>
      <c r="L2510" s="6" t="b">
        <v>1</v>
      </c>
      <c r="M2510" s="6" t="b">
        <v>0</v>
      </c>
      <c r="N2510" s="6" t="b">
        <v>0</v>
      </c>
    </row>
    <row r="2511" spans="1:14" x14ac:dyDescent="0.25">
      <c r="A2511" s="6" t="s">
        <v>5798</v>
      </c>
      <c r="B2511" s="7">
        <v>43081</v>
      </c>
      <c r="C2511" s="6" t="s">
        <v>5799</v>
      </c>
      <c r="D2511" s="6" t="s">
        <v>5800</v>
      </c>
      <c r="E2511" s="6">
        <v>23</v>
      </c>
      <c r="F2511" t="str">
        <f xml:space="preserve"> VLOOKUP(E2511,Category!A:C,2,0)</f>
        <v>Comedy</v>
      </c>
      <c r="G2511" s="8">
        <v>43078</v>
      </c>
      <c r="H2511" s="6">
        <v>87008</v>
      </c>
      <c r="I2511" s="6">
        <v>4573</v>
      </c>
      <c r="J2511" s="6">
        <v>129</v>
      </c>
      <c r="K2511" s="6">
        <v>354</v>
      </c>
      <c r="L2511" s="6" t="b">
        <v>0</v>
      </c>
      <c r="M2511" s="6" t="b">
        <v>0</v>
      </c>
      <c r="N2511" s="6" t="b">
        <v>0</v>
      </c>
    </row>
    <row r="2512" spans="1:14" x14ac:dyDescent="0.25">
      <c r="A2512" s="6" t="s">
        <v>5801</v>
      </c>
      <c r="B2512" s="7">
        <v>43081</v>
      </c>
      <c r="C2512" s="6" t="s">
        <v>5802</v>
      </c>
      <c r="D2512" s="6" t="s">
        <v>123</v>
      </c>
      <c r="E2512" s="6">
        <v>25</v>
      </c>
      <c r="F2512" t="str">
        <f xml:space="preserve"> VLOOKUP(E2512,Category!A:C,2,0)</f>
        <v>News &amp; Politics</v>
      </c>
      <c r="G2512" s="8">
        <v>43080</v>
      </c>
      <c r="H2512" s="6">
        <v>41866</v>
      </c>
      <c r="I2512" s="6">
        <v>48</v>
      </c>
      <c r="J2512" s="6">
        <v>21</v>
      </c>
      <c r="K2512" s="6">
        <v>16</v>
      </c>
      <c r="L2512" s="6" t="b">
        <v>0</v>
      </c>
      <c r="M2512" s="6" t="b">
        <v>0</v>
      </c>
      <c r="N2512" s="6" t="b">
        <v>0</v>
      </c>
    </row>
    <row r="2513" spans="1:14" x14ac:dyDescent="0.25">
      <c r="A2513" s="6" t="s">
        <v>5803</v>
      </c>
      <c r="B2513" s="7">
        <v>43081</v>
      </c>
      <c r="C2513" s="6" t="s">
        <v>5804</v>
      </c>
      <c r="D2513" s="6" t="s">
        <v>1987</v>
      </c>
      <c r="E2513" s="6">
        <v>24</v>
      </c>
      <c r="F2513" t="str">
        <f xml:space="preserve"> VLOOKUP(E2513,Category!A:C,2,0)</f>
        <v>Entertainment</v>
      </c>
      <c r="G2513" s="8">
        <v>43077</v>
      </c>
      <c r="H2513" s="6">
        <v>803025</v>
      </c>
      <c r="I2513" s="6">
        <v>7854</v>
      </c>
      <c r="J2513" s="6">
        <v>808</v>
      </c>
      <c r="K2513" s="6">
        <v>613</v>
      </c>
      <c r="L2513" s="6" t="b">
        <v>0</v>
      </c>
      <c r="M2513" s="6" t="b">
        <v>0</v>
      </c>
      <c r="N2513" s="6" t="b">
        <v>0</v>
      </c>
    </row>
    <row r="2514" spans="1:14" x14ac:dyDescent="0.25">
      <c r="A2514" s="6" t="s">
        <v>5805</v>
      </c>
      <c r="B2514" s="7">
        <v>43081</v>
      </c>
      <c r="C2514" s="6" t="s">
        <v>5806</v>
      </c>
      <c r="D2514" s="6" t="s">
        <v>1718</v>
      </c>
      <c r="E2514" s="6">
        <v>1</v>
      </c>
      <c r="F2514" t="str">
        <f xml:space="preserve"> VLOOKUP(E2514,Category!A:C,2,0)</f>
        <v>Film &amp; Animation</v>
      </c>
      <c r="G2514" s="8">
        <v>43078</v>
      </c>
      <c r="H2514" s="6">
        <v>123994</v>
      </c>
      <c r="I2514" s="6">
        <v>2945</v>
      </c>
      <c r="J2514" s="6">
        <v>86</v>
      </c>
      <c r="K2514" s="6">
        <v>128</v>
      </c>
      <c r="L2514" s="6" t="b">
        <v>0</v>
      </c>
      <c r="M2514" s="6" t="b">
        <v>0</v>
      </c>
      <c r="N2514" s="6" t="b">
        <v>0</v>
      </c>
    </row>
    <row r="2515" spans="1:14" x14ac:dyDescent="0.25">
      <c r="A2515" s="6" t="s">
        <v>5807</v>
      </c>
      <c r="B2515" s="7">
        <v>43081</v>
      </c>
      <c r="C2515" s="6" t="s">
        <v>5808</v>
      </c>
      <c r="D2515" s="6" t="s">
        <v>5809</v>
      </c>
      <c r="E2515" s="6">
        <v>22</v>
      </c>
      <c r="F2515" t="str">
        <f xml:space="preserve"> VLOOKUP(E2515,Category!A:C,2,0)</f>
        <v>People &amp; Blogs</v>
      </c>
      <c r="G2515" s="8">
        <v>43080</v>
      </c>
      <c r="H2515" s="6">
        <v>13833</v>
      </c>
      <c r="I2515" s="6">
        <v>28</v>
      </c>
      <c r="J2515" s="6">
        <v>8</v>
      </c>
      <c r="K2515" s="6">
        <v>3</v>
      </c>
      <c r="L2515" s="6" t="b">
        <v>0</v>
      </c>
      <c r="M2515" s="6" t="b">
        <v>0</v>
      </c>
      <c r="N2515" s="6" t="b">
        <v>0</v>
      </c>
    </row>
    <row r="2516" spans="1:14" x14ac:dyDescent="0.25">
      <c r="A2516" s="6" t="s">
        <v>5810</v>
      </c>
      <c r="B2516" s="7">
        <v>43081</v>
      </c>
      <c r="C2516" s="6" t="s">
        <v>5811</v>
      </c>
      <c r="D2516" s="6" t="s">
        <v>3465</v>
      </c>
      <c r="E2516" s="6">
        <v>24</v>
      </c>
      <c r="F2516" t="str">
        <f xml:space="preserve"> VLOOKUP(E2516,Category!A:C,2,0)</f>
        <v>Entertainment</v>
      </c>
      <c r="G2516" s="8">
        <v>43078</v>
      </c>
      <c r="H2516" s="6">
        <v>127919</v>
      </c>
      <c r="I2516" s="6">
        <v>88</v>
      </c>
      <c r="J2516" s="6">
        <v>376</v>
      </c>
      <c r="K2516" s="6">
        <v>50</v>
      </c>
      <c r="L2516" s="6" t="b">
        <v>0</v>
      </c>
      <c r="M2516" s="6" t="b">
        <v>0</v>
      </c>
      <c r="N2516" s="6" t="b">
        <v>0</v>
      </c>
    </row>
    <row r="2517" spans="1:14" x14ac:dyDescent="0.25">
      <c r="A2517" s="6" t="s">
        <v>5812</v>
      </c>
      <c r="B2517" s="7">
        <v>43081</v>
      </c>
      <c r="C2517" s="6" t="s">
        <v>5813</v>
      </c>
      <c r="D2517" s="6" t="s">
        <v>174</v>
      </c>
      <c r="E2517" s="6">
        <v>23</v>
      </c>
      <c r="F2517" t="str">
        <f xml:space="preserve"> VLOOKUP(E2517,Category!A:C,2,0)</f>
        <v>Comedy</v>
      </c>
      <c r="G2517" s="8">
        <v>43076</v>
      </c>
      <c r="H2517" s="6">
        <v>631820</v>
      </c>
      <c r="I2517" s="6">
        <v>18880</v>
      </c>
      <c r="J2517" s="6">
        <v>717</v>
      </c>
      <c r="K2517" s="6">
        <v>2854</v>
      </c>
      <c r="L2517" s="6" t="b">
        <v>0</v>
      </c>
      <c r="M2517" s="6" t="b">
        <v>0</v>
      </c>
      <c r="N2517" s="6" t="b">
        <v>0</v>
      </c>
    </row>
    <row r="2518" spans="1:14" x14ac:dyDescent="0.25">
      <c r="A2518" s="6" t="s">
        <v>5814</v>
      </c>
      <c r="B2518" s="7">
        <v>43081</v>
      </c>
      <c r="C2518" s="6" t="s">
        <v>5815</v>
      </c>
      <c r="D2518" s="6" t="s">
        <v>144</v>
      </c>
      <c r="E2518" s="6">
        <v>25</v>
      </c>
      <c r="F2518" t="str">
        <f xml:space="preserve"> VLOOKUP(E2518,Category!A:C,2,0)</f>
        <v>News &amp; Politics</v>
      </c>
      <c r="G2518" s="8">
        <v>43079</v>
      </c>
      <c r="H2518" s="6">
        <v>28113</v>
      </c>
      <c r="I2518" s="6">
        <v>163</v>
      </c>
      <c r="J2518" s="6">
        <v>14</v>
      </c>
      <c r="K2518" s="6">
        <v>1</v>
      </c>
      <c r="L2518" s="6" t="b">
        <v>0</v>
      </c>
      <c r="M2518" s="6" t="b">
        <v>0</v>
      </c>
      <c r="N2518" s="6" t="b">
        <v>0</v>
      </c>
    </row>
    <row r="2519" spans="1:14" x14ac:dyDescent="0.25">
      <c r="A2519" s="6" t="s">
        <v>5816</v>
      </c>
      <c r="B2519" s="7">
        <v>43081</v>
      </c>
      <c r="C2519" s="6" t="s">
        <v>5817</v>
      </c>
      <c r="D2519" s="6" t="s">
        <v>5818</v>
      </c>
      <c r="E2519" s="6">
        <v>25</v>
      </c>
      <c r="F2519" t="str">
        <f xml:space="preserve"> VLOOKUP(E2519,Category!A:C,2,0)</f>
        <v>News &amp; Politics</v>
      </c>
      <c r="G2519" s="8">
        <v>43080</v>
      </c>
      <c r="H2519" s="6">
        <v>16989</v>
      </c>
      <c r="I2519" s="6">
        <v>29</v>
      </c>
      <c r="J2519" s="6">
        <v>4</v>
      </c>
      <c r="K2519" s="6">
        <v>0</v>
      </c>
      <c r="L2519" s="6" t="b">
        <v>1</v>
      </c>
      <c r="M2519" s="6" t="b">
        <v>0</v>
      </c>
      <c r="N2519" s="6" t="b">
        <v>0</v>
      </c>
    </row>
    <row r="2520" spans="1:14" x14ac:dyDescent="0.25">
      <c r="A2520" s="6" t="s">
        <v>5819</v>
      </c>
      <c r="B2520" s="7">
        <v>43081</v>
      </c>
      <c r="C2520" s="6" t="s">
        <v>5820</v>
      </c>
      <c r="D2520" s="6" t="s">
        <v>138</v>
      </c>
      <c r="E2520" s="6">
        <v>28</v>
      </c>
      <c r="F2520" t="str">
        <f xml:space="preserve"> VLOOKUP(E2520,Category!A:C,2,0)</f>
        <v>Science &amp; Technology</v>
      </c>
      <c r="G2520" s="8">
        <v>43079</v>
      </c>
      <c r="H2520" s="6">
        <v>128086</v>
      </c>
      <c r="I2520" s="6">
        <v>13622</v>
      </c>
      <c r="J2520" s="6">
        <v>544</v>
      </c>
      <c r="K2520" s="6">
        <v>2693</v>
      </c>
      <c r="L2520" s="6" t="b">
        <v>0</v>
      </c>
      <c r="M2520" s="6" t="b">
        <v>0</v>
      </c>
      <c r="N2520" s="6" t="b">
        <v>0</v>
      </c>
    </row>
    <row r="2521" spans="1:14" x14ac:dyDescent="0.25">
      <c r="A2521" s="6" t="s">
        <v>5821</v>
      </c>
      <c r="B2521" s="7">
        <v>43081</v>
      </c>
      <c r="C2521" s="6" t="s">
        <v>5822</v>
      </c>
      <c r="D2521" s="6" t="s">
        <v>5823</v>
      </c>
      <c r="E2521" s="6">
        <v>24</v>
      </c>
      <c r="F2521" t="str">
        <f xml:space="preserve"> VLOOKUP(E2521,Category!A:C,2,0)</f>
        <v>Entertainment</v>
      </c>
      <c r="G2521" s="8">
        <v>43078</v>
      </c>
      <c r="H2521" s="6">
        <v>159637</v>
      </c>
      <c r="I2521" s="6">
        <v>255</v>
      </c>
      <c r="J2521" s="6">
        <v>105</v>
      </c>
      <c r="K2521" s="6">
        <v>0</v>
      </c>
      <c r="L2521" s="6" t="b">
        <v>1</v>
      </c>
      <c r="M2521" s="6" t="b">
        <v>0</v>
      </c>
      <c r="N2521" s="6" t="b">
        <v>0</v>
      </c>
    </row>
    <row r="2522" spans="1:14" x14ac:dyDescent="0.25">
      <c r="A2522" s="6" t="s">
        <v>5824</v>
      </c>
      <c r="B2522" s="7">
        <v>43081</v>
      </c>
      <c r="C2522" s="6" t="s">
        <v>5825</v>
      </c>
      <c r="D2522" s="6" t="s">
        <v>595</v>
      </c>
      <c r="E2522" s="6">
        <v>1</v>
      </c>
      <c r="F2522" t="str">
        <f xml:space="preserve"> VLOOKUP(E2522,Category!A:C,2,0)</f>
        <v>Film &amp; Animation</v>
      </c>
      <c r="G2522" s="8">
        <v>43078</v>
      </c>
      <c r="H2522" s="6">
        <v>308851</v>
      </c>
      <c r="I2522" s="6">
        <v>6217</v>
      </c>
      <c r="J2522" s="6">
        <v>595</v>
      </c>
      <c r="K2522" s="6">
        <v>453</v>
      </c>
      <c r="L2522" s="6" t="b">
        <v>0</v>
      </c>
      <c r="M2522" s="6" t="b">
        <v>0</v>
      </c>
      <c r="N2522" s="6" t="b">
        <v>0</v>
      </c>
    </row>
    <row r="2523" spans="1:14" x14ac:dyDescent="0.25">
      <c r="A2523" s="6" t="s">
        <v>5826</v>
      </c>
      <c r="B2523" s="7">
        <v>43081</v>
      </c>
      <c r="C2523" s="6" t="s">
        <v>5827</v>
      </c>
      <c r="D2523" s="6" t="s">
        <v>2871</v>
      </c>
      <c r="E2523" s="6">
        <v>24</v>
      </c>
      <c r="F2523" t="str">
        <f xml:space="preserve"> VLOOKUP(E2523,Category!A:C,2,0)</f>
        <v>Entertainment</v>
      </c>
      <c r="G2523" s="8">
        <v>43077</v>
      </c>
      <c r="H2523" s="6">
        <v>965161</v>
      </c>
      <c r="I2523" s="6">
        <v>3888</v>
      </c>
      <c r="J2523" s="6">
        <v>674</v>
      </c>
      <c r="K2523" s="6">
        <v>237</v>
      </c>
      <c r="L2523" s="6" t="b">
        <v>0</v>
      </c>
      <c r="M2523" s="6" t="b">
        <v>0</v>
      </c>
      <c r="N2523" s="6" t="b">
        <v>0</v>
      </c>
    </row>
    <row r="2524" spans="1:14" x14ac:dyDescent="0.25">
      <c r="A2524" s="6" t="s">
        <v>5828</v>
      </c>
      <c r="B2524" s="7">
        <v>43081</v>
      </c>
      <c r="C2524" s="6" t="s">
        <v>5829</v>
      </c>
      <c r="D2524" s="6" t="s">
        <v>105</v>
      </c>
      <c r="E2524" s="6">
        <v>2</v>
      </c>
      <c r="F2524" t="str">
        <f xml:space="preserve"> VLOOKUP(E2524,Category!A:C,2,0)</f>
        <v>Autos &amp; Vehicles</v>
      </c>
      <c r="G2524" s="8">
        <v>43078</v>
      </c>
      <c r="H2524" s="6">
        <v>228807</v>
      </c>
      <c r="I2524" s="6">
        <v>8674</v>
      </c>
      <c r="J2524" s="6">
        <v>199</v>
      </c>
      <c r="K2524" s="6">
        <v>368</v>
      </c>
      <c r="L2524" s="6" t="b">
        <v>0</v>
      </c>
      <c r="M2524" s="6" t="b">
        <v>0</v>
      </c>
      <c r="N2524" s="6" t="b">
        <v>0</v>
      </c>
    </row>
    <row r="2525" spans="1:14" x14ac:dyDescent="0.25">
      <c r="A2525" s="6" t="s">
        <v>5830</v>
      </c>
      <c r="B2525" s="7">
        <v>43081</v>
      </c>
      <c r="C2525" s="6" t="s">
        <v>5831</v>
      </c>
      <c r="D2525" s="6" t="s">
        <v>5832</v>
      </c>
      <c r="E2525" s="6">
        <v>24</v>
      </c>
      <c r="F2525" t="str">
        <f xml:space="preserve"> VLOOKUP(E2525,Category!A:C,2,0)</f>
        <v>Entertainment</v>
      </c>
      <c r="G2525" s="8">
        <v>43077</v>
      </c>
      <c r="H2525" s="6">
        <v>289185</v>
      </c>
      <c r="I2525" s="6">
        <v>2588</v>
      </c>
      <c r="J2525" s="6">
        <v>173</v>
      </c>
      <c r="K2525" s="6">
        <v>214</v>
      </c>
      <c r="L2525" s="6" t="b">
        <v>0</v>
      </c>
      <c r="M2525" s="6" t="b">
        <v>0</v>
      </c>
      <c r="N2525" s="6" t="b">
        <v>0</v>
      </c>
    </row>
    <row r="2526" spans="1:14" x14ac:dyDescent="0.25">
      <c r="A2526" s="6" t="s">
        <v>5833</v>
      </c>
      <c r="B2526" s="7">
        <v>43081</v>
      </c>
      <c r="C2526" s="6" t="s">
        <v>5834</v>
      </c>
      <c r="D2526" s="6" t="s">
        <v>2796</v>
      </c>
      <c r="E2526" s="6">
        <v>25</v>
      </c>
      <c r="F2526" t="str">
        <f xml:space="preserve"> VLOOKUP(E2526,Category!A:C,2,0)</f>
        <v>News &amp; Politics</v>
      </c>
      <c r="G2526" s="8">
        <v>43079</v>
      </c>
      <c r="H2526" s="6">
        <v>39071</v>
      </c>
      <c r="I2526" s="6">
        <v>47</v>
      </c>
      <c r="J2526" s="6">
        <v>8</v>
      </c>
      <c r="K2526" s="6">
        <v>4</v>
      </c>
      <c r="L2526" s="6" t="b">
        <v>0</v>
      </c>
      <c r="M2526" s="6" t="b">
        <v>0</v>
      </c>
      <c r="N2526" s="6" t="b">
        <v>0</v>
      </c>
    </row>
    <row r="2527" spans="1:14" x14ac:dyDescent="0.25">
      <c r="A2527" s="6" t="s">
        <v>5835</v>
      </c>
      <c r="B2527" s="7">
        <v>43081</v>
      </c>
      <c r="C2527" s="6" t="s">
        <v>5836</v>
      </c>
      <c r="D2527" s="6" t="s">
        <v>864</v>
      </c>
      <c r="E2527" s="6">
        <v>10</v>
      </c>
      <c r="F2527" t="str">
        <f xml:space="preserve"> VLOOKUP(E2527,Category!A:C,2,0)</f>
        <v>Music</v>
      </c>
      <c r="G2527" s="8">
        <v>43080</v>
      </c>
      <c r="H2527" s="6">
        <v>25325</v>
      </c>
      <c r="I2527" s="6">
        <v>1285</v>
      </c>
      <c r="J2527" s="6">
        <v>71</v>
      </c>
      <c r="K2527" s="6">
        <v>56</v>
      </c>
      <c r="L2527" s="6" t="b">
        <v>0</v>
      </c>
      <c r="M2527" s="6" t="b">
        <v>0</v>
      </c>
      <c r="N2527" s="6" t="b">
        <v>0</v>
      </c>
    </row>
    <row r="2528" spans="1:14" x14ac:dyDescent="0.25">
      <c r="A2528" s="6" t="s">
        <v>5837</v>
      </c>
      <c r="B2528" s="7">
        <v>43081</v>
      </c>
      <c r="C2528" s="6" t="s">
        <v>5838</v>
      </c>
      <c r="D2528" s="6" t="s">
        <v>5183</v>
      </c>
      <c r="E2528" s="6">
        <v>24</v>
      </c>
      <c r="F2528" t="str">
        <f xml:space="preserve"> VLOOKUP(E2528,Category!A:C,2,0)</f>
        <v>Entertainment</v>
      </c>
      <c r="G2528" s="8">
        <v>43079</v>
      </c>
      <c r="H2528" s="6">
        <v>42489</v>
      </c>
      <c r="I2528" s="6">
        <v>125</v>
      </c>
      <c r="J2528" s="6">
        <v>102</v>
      </c>
      <c r="K2528" s="6">
        <v>46</v>
      </c>
      <c r="L2528" s="6" t="b">
        <v>0</v>
      </c>
      <c r="M2528" s="6" t="b">
        <v>0</v>
      </c>
      <c r="N2528" s="6" t="b">
        <v>0</v>
      </c>
    </row>
    <row r="2529" spans="1:14" x14ac:dyDescent="0.25">
      <c r="A2529" s="6" t="s">
        <v>5839</v>
      </c>
      <c r="B2529" s="7">
        <v>43081</v>
      </c>
      <c r="C2529" s="6" t="s">
        <v>5840</v>
      </c>
      <c r="D2529" s="6" t="s">
        <v>4336</v>
      </c>
      <c r="E2529" s="6">
        <v>22</v>
      </c>
      <c r="F2529" t="str">
        <f xml:space="preserve"> VLOOKUP(E2529,Category!A:C,2,0)</f>
        <v>People &amp; Blogs</v>
      </c>
      <c r="G2529" s="8">
        <v>43079</v>
      </c>
      <c r="H2529" s="6">
        <v>51182</v>
      </c>
      <c r="I2529" s="6">
        <v>565</v>
      </c>
      <c r="J2529" s="6">
        <v>45</v>
      </c>
      <c r="K2529" s="6">
        <v>53</v>
      </c>
      <c r="L2529" s="6" t="b">
        <v>0</v>
      </c>
      <c r="M2529" s="6" t="b">
        <v>0</v>
      </c>
      <c r="N2529" s="6" t="b">
        <v>0</v>
      </c>
    </row>
    <row r="2530" spans="1:14" x14ac:dyDescent="0.25">
      <c r="A2530" s="6" t="s">
        <v>5841</v>
      </c>
      <c r="B2530" s="7">
        <v>43081</v>
      </c>
      <c r="C2530" s="6" t="s">
        <v>5842</v>
      </c>
      <c r="D2530" s="6" t="s">
        <v>1347</v>
      </c>
      <c r="E2530" s="6">
        <v>24</v>
      </c>
      <c r="F2530" t="str">
        <f xml:space="preserve"> VLOOKUP(E2530,Category!A:C,2,0)</f>
        <v>Entertainment</v>
      </c>
      <c r="G2530" s="8">
        <v>43079</v>
      </c>
      <c r="H2530" s="6">
        <v>36371</v>
      </c>
      <c r="I2530" s="6">
        <v>474</v>
      </c>
      <c r="J2530" s="6">
        <v>62</v>
      </c>
      <c r="K2530" s="6">
        <v>23</v>
      </c>
      <c r="L2530" s="6" t="b">
        <v>0</v>
      </c>
      <c r="M2530" s="6" t="b">
        <v>0</v>
      </c>
      <c r="N2530" s="6" t="b">
        <v>0</v>
      </c>
    </row>
    <row r="2531" spans="1:14" x14ac:dyDescent="0.25">
      <c r="A2531" s="6" t="s">
        <v>5843</v>
      </c>
      <c r="B2531" s="7">
        <v>43081</v>
      </c>
      <c r="C2531" s="6" t="s">
        <v>5844</v>
      </c>
      <c r="D2531" s="6" t="s">
        <v>894</v>
      </c>
      <c r="E2531" s="6">
        <v>24</v>
      </c>
      <c r="F2531" t="str">
        <f xml:space="preserve"> VLOOKUP(E2531,Category!A:C,2,0)</f>
        <v>Entertainment</v>
      </c>
      <c r="G2531" s="8">
        <v>43078</v>
      </c>
      <c r="H2531" s="6">
        <v>114405</v>
      </c>
      <c r="I2531" s="6">
        <v>337</v>
      </c>
      <c r="J2531" s="6">
        <v>131</v>
      </c>
      <c r="K2531" s="6">
        <v>41</v>
      </c>
      <c r="L2531" s="6" t="b">
        <v>0</v>
      </c>
      <c r="M2531" s="6" t="b">
        <v>0</v>
      </c>
      <c r="N2531" s="6" t="b">
        <v>0</v>
      </c>
    </row>
    <row r="2532" spans="1:14" x14ac:dyDescent="0.25">
      <c r="A2532" s="6" t="s">
        <v>5845</v>
      </c>
      <c r="B2532" s="7">
        <v>43081</v>
      </c>
      <c r="C2532" s="6" t="s">
        <v>5846</v>
      </c>
      <c r="D2532" s="6" t="s">
        <v>1514</v>
      </c>
      <c r="E2532" s="6">
        <v>23</v>
      </c>
      <c r="F2532" t="str">
        <f xml:space="preserve"> VLOOKUP(E2532,Category!A:C,2,0)</f>
        <v>Comedy</v>
      </c>
      <c r="G2532" s="8">
        <v>43076</v>
      </c>
      <c r="H2532" s="6">
        <v>13241801</v>
      </c>
      <c r="I2532" s="6">
        <v>793330</v>
      </c>
      <c r="J2532" s="6">
        <v>21961</v>
      </c>
      <c r="K2532" s="6">
        <v>80579</v>
      </c>
      <c r="L2532" s="6" t="b">
        <v>0</v>
      </c>
      <c r="M2532" s="6" t="b">
        <v>0</v>
      </c>
      <c r="N2532" s="6" t="b">
        <v>0</v>
      </c>
    </row>
    <row r="2533" spans="1:14" x14ac:dyDescent="0.25">
      <c r="A2533" s="6" t="s">
        <v>5847</v>
      </c>
      <c r="B2533" s="7">
        <v>43081</v>
      </c>
      <c r="C2533" s="6" t="s">
        <v>5848</v>
      </c>
      <c r="D2533" s="6" t="s">
        <v>5849</v>
      </c>
      <c r="E2533" s="6">
        <v>25</v>
      </c>
      <c r="F2533" t="str">
        <f xml:space="preserve"> VLOOKUP(E2533,Category!A:C,2,0)</f>
        <v>News &amp; Politics</v>
      </c>
      <c r="G2533" s="8">
        <v>43078</v>
      </c>
      <c r="H2533" s="6">
        <v>63978</v>
      </c>
      <c r="I2533" s="6">
        <v>128</v>
      </c>
      <c r="J2533" s="6">
        <v>86</v>
      </c>
      <c r="K2533" s="6">
        <v>2</v>
      </c>
      <c r="L2533" s="6" t="b">
        <v>0</v>
      </c>
      <c r="M2533" s="6" t="b">
        <v>0</v>
      </c>
      <c r="N2533" s="6" t="b">
        <v>0</v>
      </c>
    </row>
    <row r="2534" spans="1:14" x14ac:dyDescent="0.25">
      <c r="A2534" s="6" t="s">
        <v>5850</v>
      </c>
      <c r="B2534" s="7">
        <v>43081</v>
      </c>
      <c r="C2534" s="6" t="s">
        <v>5851</v>
      </c>
      <c r="D2534" s="6" t="s">
        <v>5852</v>
      </c>
      <c r="E2534" s="6">
        <v>24</v>
      </c>
      <c r="F2534" t="str">
        <f xml:space="preserve"> VLOOKUP(E2534,Category!A:C,2,0)</f>
        <v>Entertainment</v>
      </c>
      <c r="G2534" s="8">
        <v>43076</v>
      </c>
      <c r="H2534" s="6">
        <v>473638</v>
      </c>
      <c r="I2534" s="6">
        <v>3248</v>
      </c>
      <c r="J2534" s="6">
        <v>795</v>
      </c>
      <c r="K2534" s="6">
        <v>551</v>
      </c>
      <c r="L2534" s="6" t="b">
        <v>0</v>
      </c>
      <c r="M2534" s="6" t="b">
        <v>0</v>
      </c>
      <c r="N2534" s="6" t="b">
        <v>0</v>
      </c>
    </row>
    <row r="2535" spans="1:14" x14ac:dyDescent="0.25">
      <c r="A2535" s="6" t="s">
        <v>5853</v>
      </c>
      <c r="B2535" s="7">
        <v>43081</v>
      </c>
      <c r="C2535" s="6" t="s">
        <v>5854</v>
      </c>
      <c r="D2535" s="6" t="s">
        <v>1803</v>
      </c>
      <c r="E2535" s="6">
        <v>25</v>
      </c>
      <c r="F2535" t="str">
        <f xml:space="preserve"> VLOOKUP(E2535,Category!A:C,2,0)</f>
        <v>News &amp; Politics</v>
      </c>
      <c r="G2535" s="8">
        <v>43079</v>
      </c>
      <c r="H2535" s="6">
        <v>27532</v>
      </c>
      <c r="I2535" s="6">
        <v>182</v>
      </c>
      <c r="J2535" s="6">
        <v>11</v>
      </c>
      <c r="K2535" s="6">
        <v>7</v>
      </c>
      <c r="L2535" s="6" t="b">
        <v>0</v>
      </c>
      <c r="M2535" s="6" t="b">
        <v>0</v>
      </c>
      <c r="N2535" s="6" t="b">
        <v>0</v>
      </c>
    </row>
    <row r="2536" spans="1:14" x14ac:dyDescent="0.25">
      <c r="A2536" s="6" t="s">
        <v>5855</v>
      </c>
      <c r="B2536" s="7">
        <v>43081</v>
      </c>
      <c r="C2536" s="6" t="s">
        <v>5856</v>
      </c>
      <c r="D2536" s="6" t="s">
        <v>255</v>
      </c>
      <c r="E2536" s="6">
        <v>27</v>
      </c>
      <c r="F2536" t="str">
        <f xml:space="preserve"> VLOOKUP(E2536,Category!A:C,2,0)</f>
        <v>Education</v>
      </c>
      <c r="G2536" s="8">
        <v>43080</v>
      </c>
      <c r="H2536" s="6">
        <v>19758</v>
      </c>
      <c r="I2536" s="6">
        <v>855</v>
      </c>
      <c r="J2536" s="6">
        <v>29</v>
      </c>
      <c r="K2536" s="6">
        <v>129</v>
      </c>
      <c r="L2536" s="6" t="b">
        <v>0</v>
      </c>
      <c r="M2536" s="6" t="b">
        <v>0</v>
      </c>
      <c r="N2536" s="6" t="b">
        <v>0</v>
      </c>
    </row>
    <row r="2537" spans="1:14" x14ac:dyDescent="0.25">
      <c r="A2537" s="6" t="s">
        <v>5857</v>
      </c>
      <c r="B2537" s="7">
        <v>43081</v>
      </c>
      <c r="C2537" s="6" t="s">
        <v>5858</v>
      </c>
      <c r="D2537" s="6" t="s">
        <v>315</v>
      </c>
      <c r="E2537" s="6">
        <v>24</v>
      </c>
      <c r="F2537" t="str">
        <f xml:space="preserve"> VLOOKUP(E2537,Category!A:C,2,0)</f>
        <v>Entertainment</v>
      </c>
      <c r="G2537" s="8">
        <v>43077</v>
      </c>
      <c r="H2537" s="6">
        <v>384824</v>
      </c>
      <c r="I2537" s="6">
        <v>5728</v>
      </c>
      <c r="J2537" s="6">
        <v>704</v>
      </c>
      <c r="K2537" s="6">
        <v>738</v>
      </c>
      <c r="L2537" s="6" t="b">
        <v>0</v>
      </c>
      <c r="M2537" s="6" t="b">
        <v>0</v>
      </c>
      <c r="N2537" s="6" t="b">
        <v>0</v>
      </c>
    </row>
    <row r="2538" spans="1:14" x14ac:dyDescent="0.25">
      <c r="A2538" s="6" t="s">
        <v>5859</v>
      </c>
      <c r="B2538" s="7">
        <v>43081</v>
      </c>
      <c r="C2538" s="6" t="s">
        <v>5860</v>
      </c>
      <c r="D2538" s="6" t="s">
        <v>5861</v>
      </c>
      <c r="E2538" s="6">
        <v>22</v>
      </c>
      <c r="F2538" t="str">
        <f xml:space="preserve"> VLOOKUP(E2538,Category!A:C,2,0)</f>
        <v>People &amp; Blogs</v>
      </c>
      <c r="G2538" s="8">
        <v>43078</v>
      </c>
      <c r="H2538" s="6">
        <v>51282</v>
      </c>
      <c r="I2538" s="6">
        <v>156</v>
      </c>
      <c r="J2538" s="6">
        <v>42</v>
      </c>
      <c r="K2538" s="6">
        <v>8</v>
      </c>
      <c r="L2538" s="6" t="b">
        <v>0</v>
      </c>
      <c r="M2538" s="6" t="b">
        <v>0</v>
      </c>
      <c r="N2538" s="6" t="b">
        <v>0</v>
      </c>
    </row>
    <row r="2539" spans="1:14" x14ac:dyDescent="0.25">
      <c r="A2539" s="6" t="s">
        <v>5862</v>
      </c>
      <c r="B2539" s="7">
        <v>43081</v>
      </c>
      <c r="C2539" s="6" t="s">
        <v>5863</v>
      </c>
      <c r="D2539" s="6" t="s">
        <v>219</v>
      </c>
      <c r="E2539" s="6">
        <v>24</v>
      </c>
      <c r="F2539" t="str">
        <f xml:space="preserve"> VLOOKUP(E2539,Category!A:C,2,0)</f>
        <v>Entertainment</v>
      </c>
      <c r="G2539" s="8">
        <v>43079</v>
      </c>
      <c r="H2539" s="6">
        <v>37231</v>
      </c>
      <c r="I2539" s="6">
        <v>257</v>
      </c>
      <c r="J2539" s="6">
        <v>22</v>
      </c>
      <c r="K2539" s="6">
        <v>20</v>
      </c>
      <c r="L2539" s="6" t="b">
        <v>0</v>
      </c>
      <c r="M2539" s="6" t="b">
        <v>0</v>
      </c>
      <c r="N2539" s="6" t="b">
        <v>0</v>
      </c>
    </row>
    <row r="2540" spans="1:14" x14ac:dyDescent="0.25">
      <c r="A2540" s="6" t="s">
        <v>5864</v>
      </c>
      <c r="B2540" s="7">
        <v>43081</v>
      </c>
      <c r="C2540" s="6" t="s">
        <v>5865</v>
      </c>
      <c r="D2540" s="6" t="s">
        <v>559</v>
      </c>
      <c r="E2540" s="6">
        <v>1</v>
      </c>
      <c r="F2540" t="str">
        <f xml:space="preserve"> VLOOKUP(E2540,Category!A:C,2,0)</f>
        <v>Film &amp; Animation</v>
      </c>
      <c r="G2540" s="8">
        <v>43077</v>
      </c>
      <c r="H2540" s="6">
        <v>180846</v>
      </c>
      <c r="I2540" s="6">
        <v>3578</v>
      </c>
      <c r="J2540" s="6">
        <v>195</v>
      </c>
      <c r="K2540" s="6">
        <v>237</v>
      </c>
      <c r="L2540" s="6" t="b">
        <v>0</v>
      </c>
      <c r="M2540" s="6" t="b">
        <v>0</v>
      </c>
      <c r="N2540" s="6" t="b">
        <v>0</v>
      </c>
    </row>
    <row r="2541" spans="1:14" x14ac:dyDescent="0.25">
      <c r="A2541" s="6" t="s">
        <v>5866</v>
      </c>
      <c r="B2541" s="7">
        <v>43081</v>
      </c>
      <c r="C2541" s="6" t="s">
        <v>5867</v>
      </c>
      <c r="D2541" s="6" t="s">
        <v>78</v>
      </c>
      <c r="E2541" s="6">
        <v>24</v>
      </c>
      <c r="F2541" t="str">
        <f xml:space="preserve"> VLOOKUP(E2541,Category!A:C,2,0)</f>
        <v>Entertainment</v>
      </c>
      <c r="G2541" s="8">
        <v>43080</v>
      </c>
      <c r="H2541" s="6">
        <v>98482</v>
      </c>
      <c r="I2541" s="6">
        <v>117</v>
      </c>
      <c r="J2541" s="6">
        <v>66</v>
      </c>
      <c r="K2541" s="6">
        <v>18</v>
      </c>
      <c r="L2541" s="6" t="b">
        <v>0</v>
      </c>
      <c r="M2541" s="6" t="b">
        <v>0</v>
      </c>
      <c r="N2541" s="6" t="b">
        <v>0</v>
      </c>
    </row>
    <row r="2542" spans="1:14" x14ac:dyDescent="0.25">
      <c r="A2542" s="6" t="s">
        <v>5868</v>
      </c>
      <c r="B2542" s="7">
        <v>43081</v>
      </c>
      <c r="C2542" s="6" t="s">
        <v>5869</v>
      </c>
      <c r="D2542" s="6" t="s">
        <v>222</v>
      </c>
      <c r="E2542" s="6">
        <v>22</v>
      </c>
      <c r="F2542" t="str">
        <f xml:space="preserve"> VLOOKUP(E2542,Category!A:C,2,0)</f>
        <v>People &amp; Blogs</v>
      </c>
      <c r="G2542" s="8">
        <v>43078</v>
      </c>
      <c r="H2542" s="6">
        <v>35712</v>
      </c>
      <c r="I2542" s="6">
        <v>192</v>
      </c>
      <c r="J2542" s="6">
        <v>33</v>
      </c>
      <c r="K2542" s="6">
        <v>0</v>
      </c>
      <c r="L2542" s="6" t="b">
        <v>0</v>
      </c>
      <c r="M2542" s="6" t="b">
        <v>0</v>
      </c>
      <c r="N2542" s="6" t="b">
        <v>0</v>
      </c>
    </row>
    <row r="2543" spans="1:14" x14ac:dyDescent="0.25">
      <c r="A2543" s="6" t="s">
        <v>5870</v>
      </c>
      <c r="B2543" s="7">
        <v>43081</v>
      </c>
      <c r="C2543" s="6" t="s">
        <v>5871</v>
      </c>
      <c r="D2543" s="6" t="s">
        <v>4487</v>
      </c>
      <c r="E2543" s="6">
        <v>23</v>
      </c>
      <c r="F2543" t="str">
        <f xml:space="preserve"> VLOOKUP(E2543,Category!A:C,2,0)</f>
        <v>Comedy</v>
      </c>
      <c r="G2543" s="8">
        <v>43076</v>
      </c>
      <c r="H2543" s="6">
        <v>580452</v>
      </c>
      <c r="I2543" s="6">
        <v>48331</v>
      </c>
      <c r="J2543" s="6">
        <v>1261</v>
      </c>
      <c r="K2543" s="6">
        <v>4754</v>
      </c>
      <c r="L2543" s="6" t="b">
        <v>0</v>
      </c>
      <c r="M2543" s="6" t="b">
        <v>0</v>
      </c>
      <c r="N2543" s="6" t="b">
        <v>0</v>
      </c>
    </row>
    <row r="2544" spans="1:14" x14ac:dyDescent="0.25">
      <c r="A2544" s="6" t="s">
        <v>5872</v>
      </c>
      <c r="B2544" s="7">
        <v>43081</v>
      </c>
      <c r="C2544" s="6" t="s">
        <v>5873</v>
      </c>
      <c r="D2544" s="6" t="s">
        <v>1897</v>
      </c>
      <c r="E2544" s="6">
        <v>24</v>
      </c>
      <c r="F2544" t="str">
        <f xml:space="preserve"> VLOOKUP(E2544,Category!A:C,2,0)</f>
        <v>Entertainment</v>
      </c>
      <c r="G2544" s="8">
        <v>43078</v>
      </c>
      <c r="H2544" s="6">
        <v>91856</v>
      </c>
      <c r="I2544" s="6">
        <v>7287</v>
      </c>
      <c r="J2544" s="6">
        <v>209</v>
      </c>
      <c r="K2544" s="6">
        <v>981</v>
      </c>
      <c r="L2544" s="6" t="b">
        <v>0</v>
      </c>
      <c r="M2544" s="6" t="b">
        <v>0</v>
      </c>
      <c r="N2544" s="6" t="b">
        <v>0</v>
      </c>
    </row>
    <row r="2545" spans="1:14" x14ac:dyDescent="0.25">
      <c r="A2545" s="6" t="s">
        <v>5874</v>
      </c>
      <c r="B2545" s="7">
        <v>43081</v>
      </c>
      <c r="C2545" s="6" t="s">
        <v>5875</v>
      </c>
      <c r="D2545" s="6" t="s">
        <v>369</v>
      </c>
      <c r="E2545" s="6">
        <v>10</v>
      </c>
      <c r="F2545" t="str">
        <f xml:space="preserve"> VLOOKUP(E2545,Category!A:C,2,0)</f>
        <v>Music</v>
      </c>
      <c r="G2545" s="8">
        <v>43078</v>
      </c>
      <c r="H2545" s="6">
        <v>241322</v>
      </c>
      <c r="I2545" s="6">
        <v>3730</v>
      </c>
      <c r="J2545" s="6">
        <v>136</v>
      </c>
      <c r="K2545" s="6">
        <v>196</v>
      </c>
      <c r="L2545" s="6" t="b">
        <v>0</v>
      </c>
      <c r="M2545" s="6" t="b">
        <v>0</v>
      </c>
      <c r="N2545" s="6" t="b">
        <v>0</v>
      </c>
    </row>
    <row r="2546" spans="1:14" x14ac:dyDescent="0.25">
      <c r="A2546" s="6" t="s">
        <v>5876</v>
      </c>
      <c r="B2546" s="7">
        <v>43081</v>
      </c>
      <c r="C2546" s="6" t="s">
        <v>5877</v>
      </c>
      <c r="D2546" s="6" t="s">
        <v>294</v>
      </c>
      <c r="E2546" s="6">
        <v>23</v>
      </c>
      <c r="F2546" t="str">
        <f xml:space="preserve"> VLOOKUP(E2546,Category!A:C,2,0)</f>
        <v>Comedy</v>
      </c>
      <c r="G2546" s="8">
        <v>43079</v>
      </c>
      <c r="H2546" s="6">
        <v>83653</v>
      </c>
      <c r="I2546" s="6">
        <v>6050</v>
      </c>
      <c r="J2546" s="6">
        <v>153</v>
      </c>
      <c r="K2546" s="6">
        <v>988</v>
      </c>
      <c r="L2546" s="6" t="b">
        <v>0</v>
      </c>
      <c r="M2546" s="6" t="b">
        <v>0</v>
      </c>
      <c r="N2546" s="6" t="b">
        <v>0</v>
      </c>
    </row>
    <row r="2547" spans="1:14" x14ac:dyDescent="0.25">
      <c r="A2547" s="6" t="s">
        <v>5878</v>
      </c>
      <c r="B2547" s="7">
        <v>43081</v>
      </c>
      <c r="C2547" s="6" t="s">
        <v>5879</v>
      </c>
      <c r="D2547" s="6" t="s">
        <v>135</v>
      </c>
      <c r="E2547" s="6">
        <v>27</v>
      </c>
      <c r="F2547" t="str">
        <f xml:space="preserve"> VLOOKUP(E2547,Category!A:C,2,0)</f>
        <v>Education</v>
      </c>
      <c r="G2547" s="8">
        <v>43080</v>
      </c>
      <c r="H2547" s="6">
        <v>9208</v>
      </c>
      <c r="I2547" s="6">
        <v>77</v>
      </c>
      <c r="J2547" s="6">
        <v>13</v>
      </c>
      <c r="K2547" s="6">
        <v>12</v>
      </c>
      <c r="L2547" s="6" t="b">
        <v>0</v>
      </c>
      <c r="M2547" s="6" t="b">
        <v>0</v>
      </c>
      <c r="N2547" s="6" t="b">
        <v>0</v>
      </c>
    </row>
    <row r="2548" spans="1:14" x14ac:dyDescent="0.25">
      <c r="A2548" s="6" t="s">
        <v>5880</v>
      </c>
      <c r="B2548" s="7">
        <v>43081</v>
      </c>
      <c r="C2548" s="6" t="s">
        <v>5881</v>
      </c>
      <c r="D2548" s="6" t="s">
        <v>4952</v>
      </c>
      <c r="E2548" s="6">
        <v>25</v>
      </c>
      <c r="F2548" t="str">
        <f xml:space="preserve"> VLOOKUP(E2548,Category!A:C,2,0)</f>
        <v>News &amp; Politics</v>
      </c>
      <c r="G2548" s="8">
        <v>43079</v>
      </c>
      <c r="H2548" s="6">
        <v>47897</v>
      </c>
      <c r="I2548" s="6">
        <v>469</v>
      </c>
      <c r="J2548" s="6">
        <v>29</v>
      </c>
      <c r="K2548" s="6">
        <v>8</v>
      </c>
      <c r="L2548" s="6" t="b">
        <v>0</v>
      </c>
      <c r="M2548" s="6" t="b">
        <v>0</v>
      </c>
      <c r="N2548" s="6" t="b">
        <v>0</v>
      </c>
    </row>
    <row r="2549" spans="1:14" x14ac:dyDescent="0.25">
      <c r="A2549" s="6" t="s">
        <v>5882</v>
      </c>
      <c r="B2549" s="7">
        <v>43081</v>
      </c>
      <c r="C2549" s="6" t="s">
        <v>5883</v>
      </c>
      <c r="D2549" s="6" t="s">
        <v>2198</v>
      </c>
      <c r="E2549" s="6">
        <v>27</v>
      </c>
      <c r="F2549" t="str">
        <f xml:space="preserve"> VLOOKUP(E2549,Category!A:C,2,0)</f>
        <v>Education</v>
      </c>
      <c r="G2549" s="8">
        <v>43080</v>
      </c>
      <c r="H2549" s="6">
        <v>30235</v>
      </c>
      <c r="I2549" s="6">
        <v>2851</v>
      </c>
      <c r="J2549" s="6">
        <v>31</v>
      </c>
      <c r="K2549" s="6">
        <v>269</v>
      </c>
      <c r="L2549" s="6" t="b">
        <v>0</v>
      </c>
      <c r="M2549" s="6" t="b">
        <v>0</v>
      </c>
      <c r="N2549" s="6" t="b">
        <v>0</v>
      </c>
    </row>
    <row r="2550" spans="1:14" x14ac:dyDescent="0.25">
      <c r="A2550" s="6" t="s">
        <v>5884</v>
      </c>
      <c r="B2550" s="7">
        <v>43081</v>
      </c>
      <c r="C2550" s="6" t="s">
        <v>5885</v>
      </c>
      <c r="D2550" s="6" t="s">
        <v>75</v>
      </c>
      <c r="E2550" s="6">
        <v>24</v>
      </c>
      <c r="F2550" t="str">
        <f xml:space="preserve"> VLOOKUP(E2550,Category!A:C,2,0)</f>
        <v>Entertainment</v>
      </c>
      <c r="G2550" s="8">
        <v>43080</v>
      </c>
      <c r="H2550" s="6">
        <v>17472</v>
      </c>
      <c r="I2550" s="6">
        <v>96</v>
      </c>
      <c r="J2550" s="6">
        <v>5</v>
      </c>
      <c r="K2550" s="6">
        <v>0</v>
      </c>
      <c r="L2550" s="6" t="b">
        <v>0</v>
      </c>
      <c r="M2550" s="6" t="b">
        <v>0</v>
      </c>
      <c r="N2550" s="6" t="b">
        <v>0</v>
      </c>
    </row>
    <row r="2551" spans="1:14" x14ac:dyDescent="0.25">
      <c r="A2551" s="6" t="s">
        <v>5886</v>
      </c>
      <c r="B2551" s="7">
        <v>43081</v>
      </c>
      <c r="C2551" s="6" t="s">
        <v>5887</v>
      </c>
      <c r="D2551" s="6" t="s">
        <v>5888</v>
      </c>
      <c r="E2551" s="6">
        <v>24</v>
      </c>
      <c r="F2551" t="str">
        <f xml:space="preserve"> VLOOKUP(E2551,Category!A:C,2,0)</f>
        <v>Entertainment</v>
      </c>
      <c r="G2551" s="8">
        <v>43079</v>
      </c>
      <c r="H2551" s="6">
        <v>3734379</v>
      </c>
      <c r="I2551" s="6">
        <v>216725</v>
      </c>
      <c r="J2551" s="6">
        <v>13725</v>
      </c>
      <c r="K2551" s="6">
        <v>14371</v>
      </c>
      <c r="L2551" s="6" t="b">
        <v>0</v>
      </c>
      <c r="M2551" s="6" t="b">
        <v>0</v>
      </c>
      <c r="N2551" s="6" t="b">
        <v>0</v>
      </c>
    </row>
    <row r="2552" spans="1:14" x14ac:dyDescent="0.25">
      <c r="A2552" s="6" t="s">
        <v>5889</v>
      </c>
      <c r="B2552" s="7">
        <v>43081</v>
      </c>
      <c r="C2552" s="6" t="s">
        <v>5890</v>
      </c>
      <c r="D2552" s="6" t="s">
        <v>1902</v>
      </c>
      <c r="E2552" s="6">
        <v>24</v>
      </c>
      <c r="F2552" t="str">
        <f xml:space="preserve"> VLOOKUP(E2552,Category!A:C,2,0)</f>
        <v>Entertainment</v>
      </c>
      <c r="G2552" s="8">
        <v>43079</v>
      </c>
      <c r="H2552" s="6">
        <v>36359</v>
      </c>
      <c r="I2552" s="6">
        <v>2773</v>
      </c>
      <c r="J2552" s="6">
        <v>92</v>
      </c>
      <c r="K2552" s="6">
        <v>368</v>
      </c>
      <c r="L2552" s="6" t="b">
        <v>0</v>
      </c>
      <c r="M2552" s="6" t="b">
        <v>0</v>
      </c>
      <c r="N2552" s="6" t="b">
        <v>0</v>
      </c>
    </row>
    <row r="2553" spans="1:14" x14ac:dyDescent="0.25">
      <c r="A2553" s="6" t="s">
        <v>5891</v>
      </c>
      <c r="B2553" s="7">
        <v>43081</v>
      </c>
      <c r="C2553" s="6" t="s">
        <v>5892</v>
      </c>
      <c r="D2553" s="6" t="s">
        <v>177</v>
      </c>
      <c r="E2553" s="6">
        <v>24</v>
      </c>
      <c r="F2553" t="str">
        <f xml:space="preserve"> VLOOKUP(E2553,Category!A:C,2,0)</f>
        <v>Entertainment</v>
      </c>
      <c r="G2553" s="8">
        <v>43077</v>
      </c>
      <c r="H2553" s="6">
        <v>428145</v>
      </c>
      <c r="I2553" s="6">
        <v>812</v>
      </c>
      <c r="J2553" s="6">
        <v>263</v>
      </c>
      <c r="K2553" s="6">
        <v>21</v>
      </c>
      <c r="L2553" s="6" t="b">
        <v>0</v>
      </c>
      <c r="M2553" s="6" t="b">
        <v>0</v>
      </c>
      <c r="N2553" s="6" t="b">
        <v>0</v>
      </c>
    </row>
    <row r="2554" spans="1:14" x14ac:dyDescent="0.25">
      <c r="A2554" s="6" t="s">
        <v>5893</v>
      </c>
      <c r="B2554" s="7">
        <v>43081</v>
      </c>
      <c r="C2554" s="6" t="s">
        <v>5894</v>
      </c>
      <c r="D2554" s="6" t="s">
        <v>571</v>
      </c>
      <c r="E2554" s="6">
        <v>25</v>
      </c>
      <c r="F2554" t="str">
        <f xml:space="preserve"> VLOOKUP(E2554,Category!A:C,2,0)</f>
        <v>News &amp; Politics</v>
      </c>
      <c r="G2554" s="8">
        <v>43080</v>
      </c>
      <c r="H2554" s="6">
        <v>25311</v>
      </c>
      <c r="I2554" s="6">
        <v>68</v>
      </c>
      <c r="J2554" s="6">
        <v>20</v>
      </c>
      <c r="K2554" s="6">
        <v>105</v>
      </c>
      <c r="L2554" s="6" t="b">
        <v>0</v>
      </c>
      <c r="M2554" s="6" t="b">
        <v>0</v>
      </c>
      <c r="N2554" s="6" t="b">
        <v>0</v>
      </c>
    </row>
    <row r="2555" spans="1:14" x14ac:dyDescent="0.25">
      <c r="A2555" s="6" t="s">
        <v>5895</v>
      </c>
      <c r="B2555" s="7">
        <v>43081</v>
      </c>
      <c r="C2555" s="6" t="s">
        <v>5896</v>
      </c>
      <c r="D2555" s="6" t="s">
        <v>2450</v>
      </c>
      <c r="E2555" s="6">
        <v>1</v>
      </c>
      <c r="F2555" t="str">
        <f xml:space="preserve"> VLOOKUP(E2555,Category!A:C,2,0)</f>
        <v>Film &amp; Animation</v>
      </c>
      <c r="G2555" s="8">
        <v>43078</v>
      </c>
      <c r="H2555" s="6">
        <v>729856</v>
      </c>
      <c r="I2555" s="6">
        <v>19854</v>
      </c>
      <c r="J2555" s="6">
        <v>1814</v>
      </c>
      <c r="K2555" s="6">
        <v>4587</v>
      </c>
      <c r="L2555" s="6" t="b">
        <v>0</v>
      </c>
      <c r="M2555" s="6" t="b">
        <v>0</v>
      </c>
      <c r="N2555" s="6" t="b">
        <v>0</v>
      </c>
    </row>
    <row r="2556" spans="1:14" x14ac:dyDescent="0.25">
      <c r="A2556" s="6" t="s">
        <v>5897</v>
      </c>
      <c r="B2556" s="7">
        <v>43081</v>
      </c>
      <c r="C2556" s="6" t="s">
        <v>5898</v>
      </c>
      <c r="D2556" s="6" t="s">
        <v>132</v>
      </c>
      <c r="E2556" s="6">
        <v>24</v>
      </c>
      <c r="F2556" t="str">
        <f xml:space="preserve"> VLOOKUP(E2556,Category!A:C,2,0)</f>
        <v>Entertainment</v>
      </c>
      <c r="G2556" s="8">
        <v>43080</v>
      </c>
      <c r="H2556" s="6">
        <v>59365</v>
      </c>
      <c r="I2556" s="6">
        <v>227</v>
      </c>
      <c r="J2556" s="6">
        <v>12</v>
      </c>
      <c r="K2556" s="6">
        <v>11</v>
      </c>
      <c r="L2556" s="6" t="b">
        <v>0</v>
      </c>
      <c r="M2556" s="6" t="b">
        <v>0</v>
      </c>
      <c r="N2556" s="6" t="b">
        <v>0</v>
      </c>
    </row>
    <row r="2557" spans="1:14" x14ac:dyDescent="0.25">
      <c r="A2557" s="6" t="s">
        <v>5899</v>
      </c>
      <c r="B2557" s="7">
        <v>43081</v>
      </c>
      <c r="C2557" s="6" t="s">
        <v>5900</v>
      </c>
      <c r="D2557" s="6" t="s">
        <v>162</v>
      </c>
      <c r="E2557" s="6">
        <v>23</v>
      </c>
      <c r="F2557" t="str">
        <f xml:space="preserve"> VLOOKUP(E2557,Category!A:C,2,0)</f>
        <v>Comedy</v>
      </c>
      <c r="G2557" s="8">
        <v>43079</v>
      </c>
      <c r="H2557" s="6">
        <v>315809</v>
      </c>
      <c r="I2557" s="6">
        <v>15888</v>
      </c>
      <c r="J2557" s="6">
        <v>469</v>
      </c>
      <c r="K2557" s="6">
        <v>1007</v>
      </c>
      <c r="L2557" s="6" t="b">
        <v>0</v>
      </c>
      <c r="M2557" s="6" t="b">
        <v>0</v>
      </c>
      <c r="N2557" s="6" t="b">
        <v>0</v>
      </c>
    </row>
    <row r="2558" spans="1:14" x14ac:dyDescent="0.25">
      <c r="A2558" s="6" t="s">
        <v>5901</v>
      </c>
      <c r="B2558" s="7">
        <v>43081</v>
      </c>
      <c r="C2558" s="6" t="s">
        <v>5902</v>
      </c>
      <c r="D2558" s="6" t="s">
        <v>577</v>
      </c>
      <c r="E2558" s="6">
        <v>25</v>
      </c>
      <c r="F2558" t="str">
        <f xml:space="preserve"> VLOOKUP(E2558,Category!A:C,2,0)</f>
        <v>News &amp; Politics</v>
      </c>
      <c r="G2558" s="8">
        <v>43080</v>
      </c>
      <c r="H2558" s="6">
        <v>75917</v>
      </c>
      <c r="I2558" s="6">
        <v>383</v>
      </c>
      <c r="J2558" s="6">
        <v>45</v>
      </c>
      <c r="K2558" s="6">
        <v>24</v>
      </c>
      <c r="L2558" s="6" t="b">
        <v>0</v>
      </c>
      <c r="M2558" s="6" t="b">
        <v>0</v>
      </c>
      <c r="N2558" s="6" t="b">
        <v>0</v>
      </c>
    </row>
    <row r="2559" spans="1:14" x14ac:dyDescent="0.25">
      <c r="A2559" s="6" t="s">
        <v>5903</v>
      </c>
      <c r="B2559" s="7">
        <v>43081</v>
      </c>
      <c r="C2559" s="6" t="s">
        <v>5904</v>
      </c>
      <c r="D2559" s="6" t="s">
        <v>5905</v>
      </c>
      <c r="E2559" s="6">
        <v>22</v>
      </c>
      <c r="F2559" t="str">
        <f xml:space="preserve"> VLOOKUP(E2559,Category!A:C,2,0)</f>
        <v>People &amp; Blogs</v>
      </c>
      <c r="G2559" s="8">
        <v>43075</v>
      </c>
      <c r="H2559" s="6">
        <v>1196495</v>
      </c>
      <c r="I2559" s="6">
        <v>2027</v>
      </c>
      <c r="J2559" s="6">
        <v>771</v>
      </c>
      <c r="K2559" s="6">
        <v>313</v>
      </c>
      <c r="L2559" s="6" t="b">
        <v>0</v>
      </c>
      <c r="M2559" s="6" t="b">
        <v>0</v>
      </c>
      <c r="N2559" s="6" t="b">
        <v>0</v>
      </c>
    </row>
    <row r="2560" spans="1:14" x14ac:dyDescent="0.25">
      <c r="A2560" s="6" t="s">
        <v>5906</v>
      </c>
      <c r="B2560" s="7">
        <v>43081</v>
      </c>
      <c r="C2560" s="6" t="s">
        <v>5907</v>
      </c>
      <c r="D2560" s="6" t="s">
        <v>5005</v>
      </c>
      <c r="E2560" s="6">
        <v>20</v>
      </c>
      <c r="F2560" t="str">
        <f xml:space="preserve"> VLOOKUP(E2560,Category!A:C,2,0)</f>
        <v>Gaming</v>
      </c>
      <c r="G2560" s="8">
        <v>43077</v>
      </c>
      <c r="H2560" s="6">
        <v>1892557</v>
      </c>
      <c r="I2560" s="6">
        <v>126641</v>
      </c>
      <c r="J2560" s="6">
        <v>5016</v>
      </c>
      <c r="K2560" s="6">
        <v>21821</v>
      </c>
      <c r="L2560" s="6" t="b">
        <v>0</v>
      </c>
      <c r="M2560" s="6" t="b">
        <v>0</v>
      </c>
      <c r="N2560" s="6" t="b">
        <v>0</v>
      </c>
    </row>
    <row r="2561" spans="1:14" x14ac:dyDescent="0.25">
      <c r="A2561" s="6" t="s">
        <v>5908</v>
      </c>
      <c r="B2561" s="7">
        <v>43081</v>
      </c>
      <c r="C2561" s="6" t="s">
        <v>5909</v>
      </c>
      <c r="D2561" s="6" t="s">
        <v>994</v>
      </c>
      <c r="E2561" s="6">
        <v>25</v>
      </c>
      <c r="F2561" t="str">
        <f xml:space="preserve"> VLOOKUP(E2561,Category!A:C,2,0)</f>
        <v>News &amp; Politics</v>
      </c>
      <c r="G2561" s="8">
        <v>43079</v>
      </c>
      <c r="H2561" s="6">
        <v>101051</v>
      </c>
      <c r="I2561" s="6">
        <v>289</v>
      </c>
      <c r="J2561" s="6">
        <v>72</v>
      </c>
      <c r="K2561" s="6">
        <v>115</v>
      </c>
      <c r="L2561" s="6" t="b">
        <v>0</v>
      </c>
      <c r="M2561" s="6" t="b">
        <v>0</v>
      </c>
      <c r="N2561" s="6" t="b">
        <v>0</v>
      </c>
    </row>
    <row r="2562" spans="1:14" x14ac:dyDescent="0.25">
      <c r="A2562" s="6" t="s">
        <v>5910</v>
      </c>
      <c r="B2562" s="7">
        <v>43081</v>
      </c>
      <c r="C2562" s="6" t="s">
        <v>5911</v>
      </c>
      <c r="D2562" s="6" t="s">
        <v>216</v>
      </c>
      <c r="E2562" s="6">
        <v>24</v>
      </c>
      <c r="F2562" t="str">
        <f xml:space="preserve"> VLOOKUP(E2562,Category!A:C,2,0)</f>
        <v>Entertainment</v>
      </c>
      <c r="G2562" s="8">
        <v>43080</v>
      </c>
      <c r="H2562" s="6">
        <v>69239</v>
      </c>
      <c r="I2562" s="6">
        <v>408</v>
      </c>
      <c r="J2562" s="6">
        <v>59</v>
      </c>
      <c r="K2562" s="6">
        <v>34</v>
      </c>
      <c r="L2562" s="6" t="b">
        <v>0</v>
      </c>
      <c r="M2562" s="6" t="b">
        <v>0</v>
      </c>
      <c r="N2562" s="6" t="b">
        <v>0</v>
      </c>
    </row>
    <row r="2563" spans="1:14" x14ac:dyDescent="0.25">
      <c r="A2563" s="6" t="s">
        <v>5912</v>
      </c>
      <c r="B2563" s="7">
        <v>43081</v>
      </c>
      <c r="C2563" s="6" t="s">
        <v>5913</v>
      </c>
      <c r="D2563" s="6" t="s">
        <v>1237</v>
      </c>
      <c r="E2563" s="6">
        <v>25</v>
      </c>
      <c r="F2563" t="str">
        <f xml:space="preserve"> VLOOKUP(E2563,Category!A:C,2,0)</f>
        <v>News &amp; Politics</v>
      </c>
      <c r="G2563" s="8">
        <v>43078</v>
      </c>
      <c r="H2563" s="6">
        <v>169622</v>
      </c>
      <c r="I2563" s="6">
        <v>2365</v>
      </c>
      <c r="J2563" s="6">
        <v>415</v>
      </c>
      <c r="K2563" s="6">
        <v>246</v>
      </c>
      <c r="L2563" s="6" t="b">
        <v>0</v>
      </c>
      <c r="M2563" s="6" t="b">
        <v>0</v>
      </c>
      <c r="N2563" s="6" t="b">
        <v>0</v>
      </c>
    </row>
    <row r="2564" spans="1:14" x14ac:dyDescent="0.25">
      <c r="A2564" s="6" t="s">
        <v>5914</v>
      </c>
      <c r="B2564" s="7">
        <v>43081</v>
      </c>
      <c r="C2564" s="6" t="s">
        <v>5915</v>
      </c>
      <c r="D2564" s="6" t="s">
        <v>4620</v>
      </c>
      <c r="E2564" s="6">
        <v>25</v>
      </c>
      <c r="F2564" t="str">
        <f xml:space="preserve"> VLOOKUP(E2564,Category!A:C,2,0)</f>
        <v>News &amp; Politics</v>
      </c>
      <c r="G2564" s="8">
        <v>43077</v>
      </c>
      <c r="H2564" s="6">
        <v>79948</v>
      </c>
      <c r="I2564" s="6">
        <v>188</v>
      </c>
      <c r="J2564" s="6">
        <v>42</v>
      </c>
      <c r="K2564" s="6">
        <v>25</v>
      </c>
      <c r="L2564" s="6" t="b">
        <v>0</v>
      </c>
      <c r="M2564" s="6" t="b">
        <v>0</v>
      </c>
      <c r="N2564" s="6" t="b">
        <v>0</v>
      </c>
    </row>
    <row r="2565" spans="1:14" x14ac:dyDescent="0.25">
      <c r="A2565" s="6" t="s">
        <v>5916</v>
      </c>
      <c r="B2565" s="7">
        <v>43081</v>
      </c>
      <c r="C2565" s="6" t="s">
        <v>5917</v>
      </c>
      <c r="D2565" s="6" t="s">
        <v>2575</v>
      </c>
      <c r="E2565" s="6">
        <v>25</v>
      </c>
      <c r="F2565" t="str">
        <f xml:space="preserve"> VLOOKUP(E2565,Category!A:C,2,0)</f>
        <v>News &amp; Politics</v>
      </c>
      <c r="G2565" s="8">
        <v>43077</v>
      </c>
      <c r="H2565" s="6">
        <v>187830</v>
      </c>
      <c r="I2565" s="6">
        <v>1593</v>
      </c>
      <c r="J2565" s="6">
        <v>265</v>
      </c>
      <c r="K2565" s="6">
        <v>272</v>
      </c>
      <c r="L2565" s="6" t="b">
        <v>0</v>
      </c>
      <c r="M2565" s="6" t="b">
        <v>0</v>
      </c>
      <c r="N2565" s="6" t="b">
        <v>0</v>
      </c>
    </row>
    <row r="2566" spans="1:14" x14ac:dyDescent="0.25">
      <c r="A2566" s="6" t="s">
        <v>5918</v>
      </c>
      <c r="B2566" s="7">
        <v>43081</v>
      </c>
      <c r="C2566" s="6" t="s">
        <v>5919</v>
      </c>
      <c r="D2566" s="6" t="s">
        <v>210</v>
      </c>
      <c r="E2566" s="6">
        <v>24</v>
      </c>
      <c r="F2566" t="str">
        <f xml:space="preserve"> VLOOKUP(E2566,Category!A:C,2,0)</f>
        <v>Entertainment</v>
      </c>
      <c r="G2566" s="8">
        <v>43076</v>
      </c>
      <c r="H2566" s="6">
        <v>618549</v>
      </c>
      <c r="I2566" s="6">
        <v>1547</v>
      </c>
      <c r="J2566" s="6">
        <v>469</v>
      </c>
      <c r="K2566" s="6">
        <v>87</v>
      </c>
      <c r="L2566" s="6" t="b">
        <v>0</v>
      </c>
      <c r="M2566" s="6" t="b">
        <v>0</v>
      </c>
      <c r="N2566" s="6" t="b">
        <v>0</v>
      </c>
    </row>
    <row r="2567" spans="1:14" x14ac:dyDescent="0.25">
      <c r="A2567" s="6" t="s">
        <v>5920</v>
      </c>
      <c r="B2567" s="7">
        <v>43081</v>
      </c>
      <c r="C2567" s="6" t="s">
        <v>5921</v>
      </c>
      <c r="D2567" s="10" t="s">
        <v>951</v>
      </c>
      <c r="E2567" s="6">
        <v>17</v>
      </c>
      <c r="F2567" t="str">
        <f xml:space="preserve"> VLOOKUP(E2567,Category!A:C,2,0)</f>
        <v>Sports</v>
      </c>
      <c r="G2567" s="8">
        <v>43079</v>
      </c>
      <c r="H2567" s="6">
        <v>139354</v>
      </c>
      <c r="I2567" s="6">
        <v>1761</v>
      </c>
      <c r="J2567" s="6">
        <v>121</v>
      </c>
      <c r="K2567" s="6">
        <v>10</v>
      </c>
      <c r="L2567" s="6" t="b">
        <v>0</v>
      </c>
      <c r="M2567" s="6" t="b">
        <v>0</v>
      </c>
      <c r="N2567" s="6" t="b">
        <v>0</v>
      </c>
    </row>
    <row r="2568" spans="1:14" x14ac:dyDescent="0.25">
      <c r="A2568" s="6" t="s">
        <v>5922</v>
      </c>
      <c r="B2568" s="7">
        <v>43081</v>
      </c>
      <c r="C2568" s="6" t="s">
        <v>5923</v>
      </c>
      <c r="D2568" s="6" t="s">
        <v>2530</v>
      </c>
      <c r="E2568" s="6">
        <v>24</v>
      </c>
      <c r="F2568" t="str">
        <f xml:space="preserve"> VLOOKUP(E2568,Category!A:C,2,0)</f>
        <v>Entertainment</v>
      </c>
      <c r="G2568" s="8">
        <v>43077</v>
      </c>
      <c r="H2568" s="6">
        <v>869589</v>
      </c>
      <c r="I2568" s="6">
        <v>43660</v>
      </c>
      <c r="J2568" s="6">
        <v>498</v>
      </c>
      <c r="K2568" s="6">
        <v>2626</v>
      </c>
      <c r="L2568" s="6" t="b">
        <v>0</v>
      </c>
      <c r="M2568" s="6" t="b">
        <v>0</v>
      </c>
      <c r="N2568" s="6" t="b">
        <v>0</v>
      </c>
    </row>
    <row r="2569" spans="1:14" x14ac:dyDescent="0.25">
      <c r="A2569" s="6" t="s">
        <v>5924</v>
      </c>
      <c r="B2569" s="7">
        <v>43081</v>
      </c>
      <c r="C2569" s="6" t="s">
        <v>5925</v>
      </c>
      <c r="D2569" s="6" t="s">
        <v>5926</v>
      </c>
      <c r="E2569" s="6">
        <v>24</v>
      </c>
      <c r="F2569" t="str">
        <f xml:space="preserve"> VLOOKUP(E2569,Category!A:C,2,0)</f>
        <v>Entertainment</v>
      </c>
      <c r="G2569" s="8">
        <v>43080</v>
      </c>
      <c r="H2569" s="6">
        <v>57887</v>
      </c>
      <c r="I2569" s="6">
        <v>422</v>
      </c>
      <c r="J2569" s="6">
        <v>36</v>
      </c>
      <c r="K2569" s="6">
        <v>23</v>
      </c>
      <c r="L2569" s="6" t="b">
        <v>0</v>
      </c>
      <c r="M2569" s="6" t="b">
        <v>0</v>
      </c>
      <c r="N2569" s="6" t="b">
        <v>0</v>
      </c>
    </row>
    <row r="2570" spans="1:14" x14ac:dyDescent="0.25">
      <c r="A2570" s="6" t="s">
        <v>5927</v>
      </c>
      <c r="B2570" s="7">
        <v>43081</v>
      </c>
      <c r="C2570" s="6" t="s">
        <v>5928</v>
      </c>
      <c r="D2570" s="6" t="s">
        <v>847</v>
      </c>
      <c r="E2570" s="6">
        <v>25</v>
      </c>
      <c r="F2570" t="str">
        <f xml:space="preserve"> VLOOKUP(E2570,Category!A:C,2,0)</f>
        <v>News &amp; Politics</v>
      </c>
      <c r="G2570" s="8">
        <v>43078</v>
      </c>
      <c r="H2570" s="6">
        <v>155529</v>
      </c>
      <c r="I2570" s="6">
        <v>1121</v>
      </c>
      <c r="J2570" s="6">
        <v>757</v>
      </c>
      <c r="K2570" s="6">
        <v>1278</v>
      </c>
      <c r="L2570" s="6" t="b">
        <v>0</v>
      </c>
      <c r="M2570" s="6" t="b">
        <v>0</v>
      </c>
      <c r="N2570" s="6" t="b">
        <v>0</v>
      </c>
    </row>
    <row r="2571" spans="1:14" x14ac:dyDescent="0.25">
      <c r="A2571" s="6" t="s">
        <v>5929</v>
      </c>
      <c r="B2571" s="7">
        <v>43081</v>
      </c>
      <c r="C2571" s="6" t="s">
        <v>5930</v>
      </c>
      <c r="D2571" s="6" t="s">
        <v>603</v>
      </c>
      <c r="E2571" s="6">
        <v>24</v>
      </c>
      <c r="F2571" t="str">
        <f xml:space="preserve"> VLOOKUP(E2571,Category!A:C,2,0)</f>
        <v>Entertainment</v>
      </c>
      <c r="G2571" s="8">
        <v>43077</v>
      </c>
      <c r="H2571" s="6">
        <v>2462247</v>
      </c>
      <c r="I2571" s="6">
        <v>147894</v>
      </c>
      <c r="J2571" s="6">
        <v>2027</v>
      </c>
      <c r="K2571" s="6">
        <v>11420</v>
      </c>
      <c r="L2571" s="6" t="b">
        <v>0</v>
      </c>
      <c r="M2571" s="6" t="b">
        <v>0</v>
      </c>
      <c r="N2571" s="6" t="b">
        <v>0</v>
      </c>
    </row>
    <row r="2572" spans="1:14" x14ac:dyDescent="0.25">
      <c r="A2572" s="6" t="s">
        <v>5931</v>
      </c>
      <c r="B2572" s="7">
        <v>43081</v>
      </c>
      <c r="C2572" s="6" t="s">
        <v>5932</v>
      </c>
      <c r="D2572" s="6" t="s">
        <v>63</v>
      </c>
      <c r="E2572" s="6">
        <v>25</v>
      </c>
      <c r="F2572" t="str">
        <f xml:space="preserve"> VLOOKUP(E2572,Category!A:C,2,0)</f>
        <v>News &amp; Politics</v>
      </c>
      <c r="G2572" s="8">
        <v>43080</v>
      </c>
      <c r="H2572" s="6">
        <v>45735</v>
      </c>
      <c r="I2572" s="6">
        <v>0</v>
      </c>
      <c r="J2572" s="6">
        <v>0</v>
      </c>
      <c r="K2572" s="6">
        <v>17</v>
      </c>
      <c r="L2572" s="6" t="b">
        <v>0</v>
      </c>
      <c r="M2572" s="6" t="b">
        <v>1</v>
      </c>
      <c r="N2572" s="6" t="b">
        <v>0</v>
      </c>
    </row>
    <row r="2573" spans="1:14" x14ac:dyDescent="0.25">
      <c r="A2573" s="6" t="s">
        <v>5933</v>
      </c>
      <c r="B2573" s="7">
        <v>43082</v>
      </c>
      <c r="C2573" s="6" t="s">
        <v>5934</v>
      </c>
      <c r="D2573" s="6" t="s">
        <v>458</v>
      </c>
      <c r="E2573" s="6">
        <v>24</v>
      </c>
      <c r="F2573" t="str">
        <f xml:space="preserve"> VLOOKUP(E2573,Category!A:C,2,0)</f>
        <v>Entertainment</v>
      </c>
      <c r="G2573" s="8">
        <v>43081</v>
      </c>
      <c r="H2573" s="6">
        <v>1182736</v>
      </c>
      <c r="I2573" s="6">
        <v>7093</v>
      </c>
      <c r="J2573" s="6">
        <v>911</v>
      </c>
      <c r="K2573" s="6">
        <v>374</v>
      </c>
      <c r="L2573" s="6" t="b">
        <v>0</v>
      </c>
      <c r="M2573" s="6" t="b">
        <v>0</v>
      </c>
      <c r="N2573" s="6" t="b">
        <v>0</v>
      </c>
    </row>
    <row r="2574" spans="1:14" x14ac:dyDescent="0.25">
      <c r="A2574" s="6" t="s">
        <v>5935</v>
      </c>
      <c r="B2574" s="7">
        <v>43082</v>
      </c>
      <c r="C2574" s="6" t="s">
        <v>5936</v>
      </c>
      <c r="D2574" s="6" t="s">
        <v>48</v>
      </c>
      <c r="E2574" s="6">
        <v>25</v>
      </c>
      <c r="F2574" t="str">
        <f xml:space="preserve"> VLOOKUP(E2574,Category!A:C,2,0)</f>
        <v>News &amp; Politics</v>
      </c>
      <c r="G2574" s="8">
        <v>43081</v>
      </c>
      <c r="H2574" s="6">
        <v>285640</v>
      </c>
      <c r="I2574" s="6">
        <v>335</v>
      </c>
      <c r="J2574" s="6">
        <v>121</v>
      </c>
      <c r="K2574" s="6">
        <v>0</v>
      </c>
      <c r="L2574" s="6" t="b">
        <v>1</v>
      </c>
      <c r="M2574" s="6" t="b">
        <v>0</v>
      </c>
      <c r="N2574" s="6" t="b">
        <v>0</v>
      </c>
    </row>
    <row r="2575" spans="1:14" x14ac:dyDescent="0.25">
      <c r="A2575" s="6" t="s">
        <v>5937</v>
      </c>
      <c r="B2575" s="7">
        <v>43082</v>
      </c>
      <c r="C2575" s="6" t="s">
        <v>5938</v>
      </c>
      <c r="D2575" s="6" t="s">
        <v>51</v>
      </c>
      <c r="E2575" s="6">
        <v>43</v>
      </c>
      <c r="F2575" t="str">
        <f xml:space="preserve"> VLOOKUP(E2575,Category!A:C,2,0)</f>
        <v>Shows</v>
      </c>
      <c r="G2575" s="8">
        <v>43081</v>
      </c>
      <c r="H2575" s="6">
        <v>687065</v>
      </c>
      <c r="I2575" s="6">
        <v>3823</v>
      </c>
      <c r="J2575" s="6">
        <v>1229</v>
      </c>
      <c r="K2575" s="6">
        <v>519</v>
      </c>
      <c r="L2575" s="6" t="b">
        <v>0</v>
      </c>
      <c r="M2575" s="6" t="b">
        <v>0</v>
      </c>
      <c r="N2575" s="6" t="b">
        <v>0</v>
      </c>
    </row>
    <row r="2576" spans="1:14" x14ac:dyDescent="0.25">
      <c r="A2576" s="6" t="s">
        <v>5939</v>
      </c>
      <c r="B2576" s="7">
        <v>43082</v>
      </c>
      <c r="C2576" s="6" t="s">
        <v>5940</v>
      </c>
      <c r="D2576" s="6" t="s">
        <v>57</v>
      </c>
      <c r="E2576" s="6">
        <v>24</v>
      </c>
      <c r="F2576" t="str">
        <f xml:space="preserve"> VLOOKUP(E2576,Category!A:C,2,0)</f>
        <v>Entertainment</v>
      </c>
      <c r="G2576" s="8">
        <v>43080</v>
      </c>
      <c r="H2576" s="6">
        <v>612171</v>
      </c>
      <c r="I2576" s="6">
        <v>811</v>
      </c>
      <c r="J2576" s="6">
        <v>312</v>
      </c>
      <c r="K2576" s="6">
        <v>74</v>
      </c>
      <c r="L2576" s="6" t="b">
        <v>0</v>
      </c>
      <c r="M2576" s="6" t="b">
        <v>0</v>
      </c>
      <c r="N2576" s="6" t="b">
        <v>0</v>
      </c>
    </row>
    <row r="2577" spans="1:14" x14ac:dyDescent="0.25">
      <c r="A2577" s="6" t="s">
        <v>5941</v>
      </c>
      <c r="B2577" s="7">
        <v>43082</v>
      </c>
      <c r="C2577" s="6" t="s">
        <v>5942</v>
      </c>
      <c r="D2577" s="6" t="s">
        <v>87</v>
      </c>
      <c r="E2577" s="6">
        <v>22</v>
      </c>
      <c r="F2577" t="str">
        <f xml:space="preserve"> VLOOKUP(E2577,Category!A:C,2,0)</f>
        <v>People &amp; Blogs</v>
      </c>
      <c r="G2577" s="8">
        <v>43080</v>
      </c>
      <c r="H2577" s="6">
        <v>157703</v>
      </c>
      <c r="I2577" s="6">
        <v>1347</v>
      </c>
      <c r="J2577" s="6">
        <v>256</v>
      </c>
      <c r="K2577" s="6">
        <v>104</v>
      </c>
      <c r="L2577" s="6" t="b">
        <v>0</v>
      </c>
      <c r="M2577" s="6" t="b">
        <v>0</v>
      </c>
      <c r="N2577" s="6" t="b">
        <v>0</v>
      </c>
    </row>
    <row r="2578" spans="1:14" x14ac:dyDescent="0.25">
      <c r="A2578" s="6" t="s">
        <v>5943</v>
      </c>
      <c r="B2578" s="7">
        <v>43082</v>
      </c>
      <c r="C2578" s="6" t="s">
        <v>5944</v>
      </c>
      <c r="D2578" s="6" t="s">
        <v>198</v>
      </c>
      <c r="E2578" s="6">
        <v>24</v>
      </c>
      <c r="F2578" t="str">
        <f xml:space="preserve"> VLOOKUP(E2578,Category!A:C,2,0)</f>
        <v>Entertainment</v>
      </c>
      <c r="G2578" s="8">
        <v>43080</v>
      </c>
      <c r="H2578" s="6">
        <v>216209</v>
      </c>
      <c r="I2578" s="6">
        <v>1651</v>
      </c>
      <c r="J2578" s="6">
        <v>149</v>
      </c>
      <c r="K2578" s="6">
        <v>1362</v>
      </c>
      <c r="L2578" s="6" t="b">
        <v>0</v>
      </c>
      <c r="M2578" s="6" t="b">
        <v>0</v>
      </c>
      <c r="N2578" s="6" t="b">
        <v>0</v>
      </c>
    </row>
    <row r="2579" spans="1:14" x14ac:dyDescent="0.25">
      <c r="A2579" s="6" t="s">
        <v>5945</v>
      </c>
      <c r="B2579" s="7">
        <v>43082</v>
      </c>
      <c r="C2579" s="6" t="s">
        <v>5946</v>
      </c>
      <c r="D2579" s="6" t="s">
        <v>671</v>
      </c>
      <c r="E2579" s="6">
        <v>24</v>
      </c>
      <c r="F2579" t="str">
        <f xml:space="preserve"> VLOOKUP(E2579,Category!A:C,2,0)</f>
        <v>Entertainment</v>
      </c>
      <c r="G2579" s="8">
        <v>43080</v>
      </c>
      <c r="H2579" s="6">
        <v>129072</v>
      </c>
      <c r="I2579" s="6">
        <v>86</v>
      </c>
      <c r="J2579" s="6">
        <v>206</v>
      </c>
      <c r="K2579" s="6">
        <v>0</v>
      </c>
      <c r="L2579" s="6" t="b">
        <v>1</v>
      </c>
      <c r="M2579" s="6" t="b">
        <v>0</v>
      </c>
      <c r="N2579" s="6" t="b">
        <v>0</v>
      </c>
    </row>
    <row r="2580" spans="1:14" x14ac:dyDescent="0.25">
      <c r="A2580" s="6" t="s">
        <v>5947</v>
      </c>
      <c r="B2580" s="7">
        <v>43082</v>
      </c>
      <c r="C2580" s="6" t="s">
        <v>5948</v>
      </c>
      <c r="D2580" s="6" t="s">
        <v>463</v>
      </c>
      <c r="E2580" s="6">
        <v>26</v>
      </c>
      <c r="F2580" t="str">
        <f xml:space="preserve"> VLOOKUP(E2580,Category!A:C,2,0)</f>
        <v>Howto &amp; Style</v>
      </c>
      <c r="G2580" s="8">
        <v>43079</v>
      </c>
      <c r="H2580" s="6">
        <v>468942</v>
      </c>
      <c r="I2580" s="6">
        <v>2412</v>
      </c>
      <c r="J2580" s="6">
        <v>440</v>
      </c>
      <c r="K2580" s="6">
        <v>102</v>
      </c>
      <c r="L2580" s="6" t="b">
        <v>0</v>
      </c>
      <c r="M2580" s="6" t="b">
        <v>0</v>
      </c>
      <c r="N2580" s="6" t="b">
        <v>0</v>
      </c>
    </row>
    <row r="2581" spans="1:14" x14ac:dyDescent="0.25">
      <c r="A2581" s="6" t="s">
        <v>5949</v>
      </c>
      <c r="B2581" s="7">
        <v>43082</v>
      </c>
      <c r="C2581" s="6" t="s">
        <v>5950</v>
      </c>
      <c r="D2581" s="6" t="s">
        <v>93</v>
      </c>
      <c r="E2581" s="6">
        <v>24</v>
      </c>
      <c r="F2581" t="str">
        <f xml:space="preserve"> VLOOKUP(E2581,Category!A:C,2,0)</f>
        <v>Entertainment</v>
      </c>
      <c r="G2581" s="8">
        <v>43080</v>
      </c>
      <c r="H2581" s="6">
        <v>481596</v>
      </c>
      <c r="I2581" s="6">
        <v>2081</v>
      </c>
      <c r="J2581" s="6">
        <v>380</v>
      </c>
      <c r="K2581" s="6">
        <v>207</v>
      </c>
      <c r="L2581" s="6" t="b">
        <v>0</v>
      </c>
      <c r="M2581" s="6" t="b">
        <v>0</v>
      </c>
      <c r="N2581" s="6" t="b">
        <v>0</v>
      </c>
    </row>
    <row r="2582" spans="1:14" x14ac:dyDescent="0.25">
      <c r="A2582" s="6" t="s">
        <v>5951</v>
      </c>
      <c r="B2582" s="7">
        <v>43082</v>
      </c>
      <c r="C2582" s="6" t="s">
        <v>5952</v>
      </c>
      <c r="D2582" s="6" t="s">
        <v>1287</v>
      </c>
      <c r="E2582" s="6">
        <v>10</v>
      </c>
      <c r="F2582" t="str">
        <f xml:space="preserve"> VLOOKUP(E2582,Category!A:C,2,0)</f>
        <v>Music</v>
      </c>
      <c r="G2582" s="8">
        <v>43078</v>
      </c>
      <c r="H2582" s="6">
        <v>4550983</v>
      </c>
      <c r="I2582" s="6">
        <v>100242</v>
      </c>
      <c r="J2582" s="6">
        <v>2698</v>
      </c>
      <c r="K2582" s="6">
        <v>3398</v>
      </c>
      <c r="L2582" s="6" t="b">
        <v>0</v>
      </c>
      <c r="M2582" s="6" t="b">
        <v>0</v>
      </c>
      <c r="N2582" s="6" t="b">
        <v>0</v>
      </c>
    </row>
    <row r="2583" spans="1:14" x14ac:dyDescent="0.25">
      <c r="A2583" s="6" t="s">
        <v>5953</v>
      </c>
      <c r="B2583" s="7">
        <v>43082</v>
      </c>
      <c r="C2583" s="6" t="s">
        <v>5954</v>
      </c>
      <c r="D2583" s="6" t="s">
        <v>72</v>
      </c>
      <c r="E2583" s="6">
        <v>23</v>
      </c>
      <c r="F2583" t="str">
        <f xml:space="preserve"> VLOOKUP(E2583,Category!A:C,2,0)</f>
        <v>Comedy</v>
      </c>
      <c r="G2583" s="8">
        <v>43080</v>
      </c>
      <c r="H2583" s="6">
        <v>314159</v>
      </c>
      <c r="I2583" s="6">
        <v>1542</v>
      </c>
      <c r="J2583" s="6">
        <v>245</v>
      </c>
      <c r="K2583" s="6">
        <v>1103</v>
      </c>
      <c r="L2583" s="6" t="b">
        <v>0</v>
      </c>
      <c r="M2583" s="6" t="b">
        <v>0</v>
      </c>
      <c r="N2583" s="6" t="b">
        <v>0</v>
      </c>
    </row>
    <row r="2584" spans="1:14" x14ac:dyDescent="0.25">
      <c r="A2584" s="6" t="s">
        <v>5955</v>
      </c>
      <c r="B2584" s="7">
        <v>43082</v>
      </c>
      <c r="C2584" s="6" t="s">
        <v>5956</v>
      </c>
      <c r="D2584" s="6" t="s">
        <v>126</v>
      </c>
      <c r="E2584" s="6">
        <v>24</v>
      </c>
      <c r="F2584" t="str">
        <f xml:space="preserve"> VLOOKUP(E2584,Category!A:C,2,0)</f>
        <v>Entertainment</v>
      </c>
      <c r="G2584" s="8">
        <v>43081</v>
      </c>
      <c r="H2584" s="6">
        <v>154651</v>
      </c>
      <c r="I2584" s="6">
        <v>666</v>
      </c>
      <c r="J2584" s="6">
        <v>198</v>
      </c>
      <c r="K2584" s="6">
        <v>93</v>
      </c>
      <c r="L2584" s="6" t="b">
        <v>0</v>
      </c>
      <c r="M2584" s="6" t="b">
        <v>0</v>
      </c>
      <c r="N2584" s="6" t="b">
        <v>0</v>
      </c>
    </row>
    <row r="2585" spans="1:14" x14ac:dyDescent="0.25">
      <c r="A2585" s="6" t="s">
        <v>5957</v>
      </c>
      <c r="B2585" s="7">
        <v>43082</v>
      </c>
      <c r="C2585" s="6" t="s">
        <v>5958</v>
      </c>
      <c r="D2585" s="6" t="s">
        <v>60</v>
      </c>
      <c r="E2585" s="6">
        <v>24</v>
      </c>
      <c r="F2585" t="str">
        <f xml:space="preserve"> VLOOKUP(E2585,Category!A:C,2,0)</f>
        <v>Entertainment</v>
      </c>
      <c r="G2585" s="8">
        <v>43080</v>
      </c>
      <c r="H2585" s="6">
        <v>458671</v>
      </c>
      <c r="I2585" s="6">
        <v>1712</v>
      </c>
      <c r="J2585" s="6">
        <v>144</v>
      </c>
      <c r="K2585" s="6">
        <v>3</v>
      </c>
      <c r="L2585" s="6" t="b">
        <v>0</v>
      </c>
      <c r="M2585" s="6" t="b">
        <v>0</v>
      </c>
      <c r="N2585" s="6" t="b">
        <v>0</v>
      </c>
    </row>
    <row r="2586" spans="1:14" x14ac:dyDescent="0.25">
      <c r="A2586" s="6" t="s">
        <v>5959</v>
      </c>
      <c r="B2586" s="7">
        <v>43082</v>
      </c>
      <c r="C2586" s="6" t="s">
        <v>5960</v>
      </c>
      <c r="D2586" s="6" t="s">
        <v>900</v>
      </c>
      <c r="E2586" s="6">
        <v>25</v>
      </c>
      <c r="F2586" t="str">
        <f xml:space="preserve"> VLOOKUP(E2586,Category!A:C,2,0)</f>
        <v>News &amp; Politics</v>
      </c>
      <c r="G2586" s="8">
        <v>43080</v>
      </c>
      <c r="H2586" s="6">
        <v>77699</v>
      </c>
      <c r="I2586" s="6">
        <v>546</v>
      </c>
      <c r="J2586" s="6">
        <v>92</v>
      </c>
      <c r="K2586" s="6">
        <v>372</v>
      </c>
      <c r="L2586" s="6" t="b">
        <v>0</v>
      </c>
      <c r="M2586" s="6" t="b">
        <v>0</v>
      </c>
      <c r="N2586" s="6" t="b">
        <v>0</v>
      </c>
    </row>
    <row r="2587" spans="1:14" x14ac:dyDescent="0.25">
      <c r="A2587" s="6" t="s">
        <v>5961</v>
      </c>
      <c r="B2587" s="7">
        <v>43082</v>
      </c>
      <c r="C2587" s="6" t="s">
        <v>5962</v>
      </c>
      <c r="D2587" s="6" t="s">
        <v>234</v>
      </c>
      <c r="E2587" s="6">
        <v>24</v>
      </c>
      <c r="F2587" t="str">
        <f xml:space="preserve"> VLOOKUP(E2587,Category!A:C,2,0)</f>
        <v>Entertainment</v>
      </c>
      <c r="G2587" s="8">
        <v>43081</v>
      </c>
      <c r="H2587" s="6">
        <v>245299</v>
      </c>
      <c r="I2587" s="6">
        <v>979</v>
      </c>
      <c r="J2587" s="6">
        <v>162</v>
      </c>
      <c r="K2587" s="6">
        <v>346</v>
      </c>
      <c r="L2587" s="6" t="b">
        <v>0</v>
      </c>
      <c r="M2587" s="6" t="b">
        <v>0</v>
      </c>
      <c r="N2587" s="6" t="b">
        <v>0</v>
      </c>
    </row>
    <row r="2588" spans="1:14" x14ac:dyDescent="0.25">
      <c r="A2588" s="6" t="s">
        <v>5963</v>
      </c>
      <c r="B2588" s="7">
        <v>43082</v>
      </c>
      <c r="C2588" s="6" t="s">
        <v>5964</v>
      </c>
      <c r="D2588" s="6" t="s">
        <v>1984</v>
      </c>
      <c r="E2588" s="6">
        <v>24</v>
      </c>
      <c r="F2588" t="str">
        <f xml:space="preserve"> VLOOKUP(E2588,Category!A:C,2,0)</f>
        <v>Entertainment</v>
      </c>
      <c r="G2588" s="8">
        <v>43077</v>
      </c>
      <c r="H2588" s="6">
        <v>1447219</v>
      </c>
      <c r="I2588" s="6">
        <v>91359</v>
      </c>
      <c r="J2588" s="6">
        <v>2574</v>
      </c>
      <c r="K2588" s="6">
        <v>8112</v>
      </c>
      <c r="L2588" s="6" t="b">
        <v>0</v>
      </c>
      <c r="M2588" s="6" t="b">
        <v>0</v>
      </c>
      <c r="N2588" s="6" t="b">
        <v>0</v>
      </c>
    </row>
    <row r="2589" spans="1:14" x14ac:dyDescent="0.25">
      <c r="A2589" s="6" t="s">
        <v>5965</v>
      </c>
      <c r="B2589" s="7">
        <v>43082</v>
      </c>
      <c r="C2589" s="6" t="s">
        <v>5966</v>
      </c>
      <c r="D2589" s="6" t="s">
        <v>231</v>
      </c>
      <c r="E2589" s="6">
        <v>24</v>
      </c>
      <c r="F2589" t="str">
        <f xml:space="preserve"> VLOOKUP(E2589,Category!A:C,2,0)</f>
        <v>Entertainment</v>
      </c>
      <c r="G2589" s="8">
        <v>43081</v>
      </c>
      <c r="H2589" s="6">
        <v>79071</v>
      </c>
      <c r="I2589" s="6">
        <v>453</v>
      </c>
      <c r="J2589" s="6">
        <v>29</v>
      </c>
      <c r="K2589" s="6">
        <v>29</v>
      </c>
      <c r="L2589" s="6" t="b">
        <v>0</v>
      </c>
      <c r="M2589" s="6" t="b">
        <v>0</v>
      </c>
      <c r="N2589" s="6" t="b">
        <v>0</v>
      </c>
    </row>
    <row r="2590" spans="1:14" x14ac:dyDescent="0.25">
      <c r="A2590" s="6" t="s">
        <v>5967</v>
      </c>
      <c r="B2590" s="7">
        <v>43082</v>
      </c>
      <c r="C2590" s="6" t="s">
        <v>5968</v>
      </c>
      <c r="D2590" s="6" t="s">
        <v>678</v>
      </c>
      <c r="E2590" s="6">
        <v>25</v>
      </c>
      <c r="F2590" t="str">
        <f xml:space="preserve"> VLOOKUP(E2590,Category!A:C,2,0)</f>
        <v>News &amp; Politics</v>
      </c>
      <c r="G2590" s="8">
        <v>43081</v>
      </c>
      <c r="H2590" s="6">
        <v>124578</v>
      </c>
      <c r="I2590" s="6">
        <v>7772</v>
      </c>
      <c r="J2590" s="6">
        <v>431</v>
      </c>
      <c r="K2590" s="6">
        <v>1220</v>
      </c>
      <c r="L2590" s="6" t="b">
        <v>0</v>
      </c>
      <c r="M2590" s="6" t="b">
        <v>0</v>
      </c>
      <c r="N2590" s="6" t="b">
        <v>0</v>
      </c>
    </row>
    <row r="2591" spans="1:14" x14ac:dyDescent="0.25">
      <c r="A2591" s="6" t="s">
        <v>5969</v>
      </c>
      <c r="B2591" s="7">
        <v>43082</v>
      </c>
      <c r="C2591" s="6" t="s">
        <v>5970</v>
      </c>
      <c r="D2591" s="6" t="s">
        <v>999</v>
      </c>
      <c r="E2591" s="6">
        <v>23</v>
      </c>
      <c r="F2591" t="str">
        <f xml:space="preserve"> VLOOKUP(E2591,Category!A:C,2,0)</f>
        <v>Comedy</v>
      </c>
      <c r="G2591" s="8">
        <v>43078</v>
      </c>
      <c r="H2591" s="6">
        <v>1113503</v>
      </c>
      <c r="I2591" s="6">
        <v>106129</v>
      </c>
      <c r="J2591" s="6">
        <v>2536</v>
      </c>
      <c r="K2591" s="6">
        <v>8292</v>
      </c>
      <c r="L2591" s="6" t="b">
        <v>0</v>
      </c>
      <c r="M2591" s="6" t="b">
        <v>0</v>
      </c>
      <c r="N2591" s="6" t="b">
        <v>0</v>
      </c>
    </row>
    <row r="2592" spans="1:14" x14ac:dyDescent="0.25">
      <c r="A2592" s="6" t="s">
        <v>5971</v>
      </c>
      <c r="B2592" s="7">
        <v>43082</v>
      </c>
      <c r="C2592" s="6" t="s">
        <v>5972</v>
      </c>
      <c r="D2592" s="6" t="s">
        <v>513</v>
      </c>
      <c r="E2592" s="6">
        <v>23</v>
      </c>
      <c r="F2592" t="str">
        <f xml:space="preserve"> VLOOKUP(E2592,Category!A:C,2,0)</f>
        <v>Comedy</v>
      </c>
      <c r="G2592" s="8">
        <v>43077</v>
      </c>
      <c r="H2592" s="6">
        <v>1778134</v>
      </c>
      <c r="I2592" s="6">
        <v>42778</v>
      </c>
      <c r="J2592" s="6">
        <v>2661</v>
      </c>
      <c r="K2592" s="6">
        <v>3564</v>
      </c>
      <c r="L2592" s="6" t="b">
        <v>0</v>
      </c>
      <c r="M2592" s="6" t="b">
        <v>0</v>
      </c>
      <c r="N2592" s="6" t="b">
        <v>0</v>
      </c>
    </row>
    <row r="2593" spans="1:14" x14ac:dyDescent="0.25">
      <c r="A2593" s="6" t="s">
        <v>5973</v>
      </c>
      <c r="B2593" s="7">
        <v>43082</v>
      </c>
      <c r="C2593" s="6" t="s">
        <v>5974</v>
      </c>
      <c r="D2593" s="6" t="s">
        <v>183</v>
      </c>
      <c r="E2593" s="6">
        <v>24</v>
      </c>
      <c r="F2593" t="str">
        <f xml:space="preserve"> VLOOKUP(E2593,Category!A:C,2,0)</f>
        <v>Entertainment</v>
      </c>
      <c r="G2593" s="8">
        <v>43081</v>
      </c>
      <c r="H2593" s="6">
        <v>40545</v>
      </c>
      <c r="I2593" s="6">
        <v>149</v>
      </c>
      <c r="J2593" s="6">
        <v>28</v>
      </c>
      <c r="K2593" s="6">
        <v>10</v>
      </c>
      <c r="L2593" s="6" t="b">
        <v>0</v>
      </c>
      <c r="M2593" s="6" t="b">
        <v>0</v>
      </c>
      <c r="N2593" s="6" t="b">
        <v>0</v>
      </c>
    </row>
    <row r="2594" spans="1:14" x14ac:dyDescent="0.25">
      <c r="A2594" s="6" t="s">
        <v>5975</v>
      </c>
      <c r="B2594" s="7">
        <v>43082</v>
      </c>
      <c r="C2594" s="6" t="s">
        <v>5976</v>
      </c>
      <c r="D2594" s="6" t="s">
        <v>147</v>
      </c>
      <c r="E2594" s="6">
        <v>24</v>
      </c>
      <c r="F2594" t="str">
        <f xml:space="preserve"> VLOOKUP(E2594,Category!A:C,2,0)</f>
        <v>Entertainment</v>
      </c>
      <c r="G2594" s="8">
        <v>43081</v>
      </c>
      <c r="H2594" s="6">
        <v>247452</v>
      </c>
      <c r="I2594" s="6">
        <v>1830</v>
      </c>
      <c r="J2594" s="6">
        <v>184</v>
      </c>
      <c r="K2594" s="6">
        <v>373</v>
      </c>
      <c r="L2594" s="6" t="b">
        <v>0</v>
      </c>
      <c r="M2594" s="6" t="b">
        <v>0</v>
      </c>
      <c r="N2594" s="6" t="b">
        <v>0</v>
      </c>
    </row>
    <row r="2595" spans="1:14" x14ac:dyDescent="0.25">
      <c r="A2595" s="6" t="s">
        <v>5977</v>
      </c>
      <c r="B2595" s="7">
        <v>43082</v>
      </c>
      <c r="C2595" s="6" t="s">
        <v>5978</v>
      </c>
      <c r="D2595" s="6" t="s">
        <v>138</v>
      </c>
      <c r="E2595" s="6">
        <v>28</v>
      </c>
      <c r="F2595" t="str">
        <f xml:space="preserve"> VLOOKUP(E2595,Category!A:C,2,0)</f>
        <v>Science &amp; Technology</v>
      </c>
      <c r="G2595" s="8">
        <v>43081</v>
      </c>
      <c r="H2595" s="6">
        <v>145275</v>
      </c>
      <c r="I2595" s="6">
        <v>32582</v>
      </c>
      <c r="J2595" s="6">
        <v>1027</v>
      </c>
      <c r="K2595" s="6">
        <v>5626</v>
      </c>
      <c r="L2595" s="6" t="b">
        <v>0</v>
      </c>
      <c r="M2595" s="6" t="b">
        <v>0</v>
      </c>
      <c r="N2595" s="6" t="b">
        <v>0</v>
      </c>
    </row>
    <row r="2596" spans="1:14" x14ac:dyDescent="0.25">
      <c r="A2596" s="6" t="s">
        <v>5979</v>
      </c>
      <c r="B2596" s="7">
        <v>43082</v>
      </c>
      <c r="C2596" s="6" t="s">
        <v>5980</v>
      </c>
      <c r="D2596" s="6" t="s">
        <v>141</v>
      </c>
      <c r="E2596" s="6">
        <v>24</v>
      </c>
      <c r="F2596" t="str">
        <f xml:space="preserve"> VLOOKUP(E2596,Category!A:C,2,0)</f>
        <v>Entertainment</v>
      </c>
      <c r="G2596" s="8">
        <v>43078</v>
      </c>
      <c r="H2596" s="6">
        <v>1232830</v>
      </c>
      <c r="I2596" s="6">
        <v>73837</v>
      </c>
      <c r="J2596" s="6">
        <v>1341</v>
      </c>
      <c r="K2596" s="6">
        <v>3580</v>
      </c>
      <c r="L2596" s="6" t="b">
        <v>0</v>
      </c>
      <c r="M2596" s="6" t="b">
        <v>0</v>
      </c>
      <c r="N2596" s="6" t="b">
        <v>0</v>
      </c>
    </row>
    <row r="2597" spans="1:14" x14ac:dyDescent="0.25">
      <c r="A2597" s="6" t="s">
        <v>5981</v>
      </c>
      <c r="B2597" s="7">
        <v>43082</v>
      </c>
      <c r="C2597" s="6" t="s">
        <v>5982</v>
      </c>
      <c r="D2597" s="6" t="s">
        <v>228</v>
      </c>
      <c r="E2597" s="6">
        <v>22</v>
      </c>
      <c r="F2597" t="str">
        <f xml:space="preserve"> VLOOKUP(E2597,Category!A:C,2,0)</f>
        <v>People &amp; Blogs</v>
      </c>
      <c r="G2597" s="8">
        <v>43079</v>
      </c>
      <c r="H2597" s="6">
        <v>305161</v>
      </c>
      <c r="I2597" s="6">
        <v>948</v>
      </c>
      <c r="J2597" s="6">
        <v>374</v>
      </c>
      <c r="K2597" s="6">
        <v>376</v>
      </c>
      <c r="L2597" s="6" t="b">
        <v>0</v>
      </c>
      <c r="M2597" s="6" t="b">
        <v>0</v>
      </c>
      <c r="N2597" s="6" t="b">
        <v>0</v>
      </c>
    </row>
    <row r="2598" spans="1:14" x14ac:dyDescent="0.25">
      <c r="A2598" s="6" t="s">
        <v>5983</v>
      </c>
      <c r="B2598" s="7">
        <v>43082</v>
      </c>
      <c r="C2598" s="6" t="s">
        <v>5984</v>
      </c>
      <c r="D2598" s="6" t="s">
        <v>806</v>
      </c>
      <c r="E2598" s="6">
        <v>24</v>
      </c>
      <c r="F2598" t="str">
        <f xml:space="preserve"> VLOOKUP(E2598,Category!A:C,2,0)</f>
        <v>Entertainment</v>
      </c>
      <c r="G2598" s="8">
        <v>43081</v>
      </c>
      <c r="H2598" s="6">
        <v>226364</v>
      </c>
      <c r="I2598" s="6">
        <v>340</v>
      </c>
      <c r="J2598" s="6">
        <v>358</v>
      </c>
      <c r="K2598" s="6">
        <v>101</v>
      </c>
      <c r="L2598" s="6" t="b">
        <v>0</v>
      </c>
      <c r="M2598" s="6" t="b">
        <v>0</v>
      </c>
      <c r="N2598" s="6" t="b">
        <v>0</v>
      </c>
    </row>
    <row r="2599" spans="1:14" x14ac:dyDescent="0.25">
      <c r="A2599" s="6" t="s">
        <v>5985</v>
      </c>
      <c r="B2599" s="7">
        <v>43082</v>
      </c>
      <c r="C2599" s="6" t="s">
        <v>5986</v>
      </c>
      <c r="D2599" s="6" t="s">
        <v>3815</v>
      </c>
      <c r="E2599" s="6">
        <v>24</v>
      </c>
      <c r="F2599" t="str">
        <f xml:space="preserve"> VLOOKUP(E2599,Category!A:C,2,0)</f>
        <v>Entertainment</v>
      </c>
      <c r="G2599" s="8">
        <v>43080</v>
      </c>
      <c r="H2599" s="6">
        <v>165207</v>
      </c>
      <c r="I2599" s="6">
        <v>376</v>
      </c>
      <c r="J2599" s="6">
        <v>213</v>
      </c>
      <c r="K2599" s="6">
        <v>154</v>
      </c>
      <c r="L2599" s="6" t="b">
        <v>0</v>
      </c>
      <c r="M2599" s="6" t="b">
        <v>0</v>
      </c>
      <c r="N2599" s="6" t="b">
        <v>0</v>
      </c>
    </row>
    <row r="2600" spans="1:14" x14ac:dyDescent="0.25">
      <c r="A2600" s="6" t="s">
        <v>5987</v>
      </c>
      <c r="B2600" s="7">
        <v>43082</v>
      </c>
      <c r="C2600" s="6" t="s">
        <v>5988</v>
      </c>
      <c r="D2600" s="6" t="s">
        <v>372</v>
      </c>
      <c r="E2600" s="6">
        <v>22</v>
      </c>
      <c r="F2600" t="str">
        <f xml:space="preserve"> VLOOKUP(E2600,Category!A:C,2,0)</f>
        <v>People &amp; Blogs</v>
      </c>
      <c r="G2600" s="8">
        <v>43081</v>
      </c>
      <c r="H2600" s="6">
        <v>63428</v>
      </c>
      <c r="I2600" s="6">
        <v>4540</v>
      </c>
      <c r="J2600" s="6">
        <v>198</v>
      </c>
      <c r="K2600" s="6">
        <v>177</v>
      </c>
      <c r="L2600" s="6" t="b">
        <v>0</v>
      </c>
      <c r="M2600" s="6" t="b">
        <v>0</v>
      </c>
      <c r="N2600" s="6" t="b">
        <v>0</v>
      </c>
    </row>
    <row r="2601" spans="1:14" x14ac:dyDescent="0.25">
      <c r="A2601" s="6" t="s">
        <v>5989</v>
      </c>
      <c r="B2601" s="7">
        <v>43082</v>
      </c>
      <c r="C2601" s="6" t="s">
        <v>5990</v>
      </c>
      <c r="D2601" s="6" t="s">
        <v>4696</v>
      </c>
      <c r="E2601" s="6">
        <v>24</v>
      </c>
      <c r="F2601" t="str">
        <f xml:space="preserve"> VLOOKUP(E2601,Category!A:C,2,0)</f>
        <v>Entertainment</v>
      </c>
      <c r="G2601" s="8">
        <v>43080</v>
      </c>
      <c r="H2601" s="6">
        <v>72109</v>
      </c>
      <c r="I2601" s="6">
        <v>257</v>
      </c>
      <c r="J2601" s="6">
        <v>37</v>
      </c>
      <c r="K2601" s="6">
        <v>12</v>
      </c>
      <c r="L2601" s="6" t="b">
        <v>0</v>
      </c>
      <c r="M2601" s="6" t="b">
        <v>0</v>
      </c>
      <c r="N2601" s="6" t="b">
        <v>0</v>
      </c>
    </row>
    <row r="2602" spans="1:14" x14ac:dyDescent="0.25">
      <c r="A2602" s="6" t="s">
        <v>5991</v>
      </c>
      <c r="B2602" s="7">
        <v>43082</v>
      </c>
      <c r="C2602" s="6" t="s">
        <v>5992</v>
      </c>
      <c r="D2602" s="6" t="s">
        <v>3256</v>
      </c>
      <c r="E2602" s="6">
        <v>24</v>
      </c>
      <c r="F2602" t="str">
        <f xml:space="preserve"> VLOOKUP(E2602,Category!A:C,2,0)</f>
        <v>Entertainment</v>
      </c>
      <c r="G2602" s="8">
        <v>43080</v>
      </c>
      <c r="H2602" s="6">
        <v>54774</v>
      </c>
      <c r="I2602" s="6">
        <v>53</v>
      </c>
      <c r="J2602" s="6">
        <v>22</v>
      </c>
      <c r="K2602" s="6">
        <v>2</v>
      </c>
      <c r="L2602" s="6" t="b">
        <v>0</v>
      </c>
      <c r="M2602" s="6" t="b">
        <v>0</v>
      </c>
      <c r="N2602" s="6" t="b">
        <v>0</v>
      </c>
    </row>
    <row r="2603" spans="1:14" x14ac:dyDescent="0.25">
      <c r="A2603" s="6" t="s">
        <v>5993</v>
      </c>
      <c r="B2603" s="7">
        <v>43082</v>
      </c>
      <c r="C2603" s="6" t="s">
        <v>5994</v>
      </c>
      <c r="D2603" s="6" t="s">
        <v>5119</v>
      </c>
      <c r="E2603" s="6">
        <v>24</v>
      </c>
      <c r="F2603" t="str">
        <f xml:space="preserve"> VLOOKUP(E2603,Category!A:C,2,0)</f>
        <v>Entertainment</v>
      </c>
      <c r="G2603" s="8">
        <v>43080</v>
      </c>
      <c r="H2603" s="6">
        <v>80708</v>
      </c>
      <c r="I2603" s="6">
        <v>150</v>
      </c>
      <c r="J2603" s="6">
        <v>32</v>
      </c>
      <c r="K2603" s="6">
        <v>10</v>
      </c>
      <c r="L2603" s="6" t="b">
        <v>0</v>
      </c>
      <c r="M2603" s="6" t="b">
        <v>0</v>
      </c>
      <c r="N2603" s="6" t="b">
        <v>0</v>
      </c>
    </row>
    <row r="2604" spans="1:14" x14ac:dyDescent="0.25">
      <c r="A2604" s="6" t="s">
        <v>5995</v>
      </c>
      <c r="B2604" s="7">
        <v>43082</v>
      </c>
      <c r="C2604" s="6" t="s">
        <v>5996</v>
      </c>
      <c r="D2604" s="6" t="s">
        <v>4642</v>
      </c>
      <c r="E2604" s="6">
        <v>25</v>
      </c>
      <c r="F2604" t="str">
        <f xml:space="preserve"> VLOOKUP(E2604,Category!A:C,2,0)</f>
        <v>News &amp; Politics</v>
      </c>
      <c r="G2604" s="8">
        <v>43079</v>
      </c>
      <c r="H2604" s="6">
        <v>149571</v>
      </c>
      <c r="I2604" s="6">
        <v>1426</v>
      </c>
      <c r="J2604" s="6">
        <v>199</v>
      </c>
      <c r="K2604" s="6">
        <v>250</v>
      </c>
      <c r="L2604" s="6" t="b">
        <v>0</v>
      </c>
      <c r="M2604" s="6" t="b">
        <v>0</v>
      </c>
      <c r="N2604" s="6" t="b">
        <v>0</v>
      </c>
    </row>
    <row r="2605" spans="1:14" x14ac:dyDescent="0.25">
      <c r="A2605" s="6" t="s">
        <v>5997</v>
      </c>
      <c r="B2605" s="7">
        <v>43082</v>
      </c>
      <c r="C2605" s="6" t="s">
        <v>5998</v>
      </c>
      <c r="D2605" s="6" t="s">
        <v>1091</v>
      </c>
      <c r="E2605" s="6">
        <v>23</v>
      </c>
      <c r="F2605" t="str">
        <f xml:space="preserve"> VLOOKUP(E2605,Category!A:C,2,0)</f>
        <v>Comedy</v>
      </c>
      <c r="G2605" s="8">
        <v>43081</v>
      </c>
      <c r="H2605" s="6">
        <v>45708</v>
      </c>
      <c r="I2605" s="6">
        <v>1708</v>
      </c>
      <c r="J2605" s="6">
        <v>59</v>
      </c>
      <c r="K2605" s="6">
        <v>552</v>
      </c>
      <c r="L2605" s="6" t="b">
        <v>0</v>
      </c>
      <c r="M2605" s="6" t="b">
        <v>0</v>
      </c>
      <c r="N2605" s="6" t="b">
        <v>0</v>
      </c>
    </row>
    <row r="2606" spans="1:14" x14ac:dyDescent="0.25">
      <c r="A2606" s="6" t="s">
        <v>5999</v>
      </c>
      <c r="B2606" s="7">
        <v>43082</v>
      </c>
      <c r="C2606" s="6" t="s">
        <v>6000</v>
      </c>
      <c r="D2606" s="6" t="s">
        <v>795</v>
      </c>
      <c r="E2606" s="6">
        <v>23</v>
      </c>
      <c r="F2606" t="str">
        <f xml:space="preserve"> VLOOKUP(E2606,Category!A:C,2,0)</f>
        <v>Comedy</v>
      </c>
      <c r="G2606" s="8">
        <v>43081</v>
      </c>
      <c r="H2606" s="6">
        <v>600162</v>
      </c>
      <c r="I2606" s="6">
        <v>13709</v>
      </c>
      <c r="J2606" s="6">
        <v>220</v>
      </c>
      <c r="K2606" s="6">
        <v>695</v>
      </c>
      <c r="L2606" s="6" t="b">
        <v>0</v>
      </c>
      <c r="M2606" s="6" t="b">
        <v>0</v>
      </c>
      <c r="N2606" s="6" t="b">
        <v>0</v>
      </c>
    </row>
    <row r="2607" spans="1:14" x14ac:dyDescent="0.25">
      <c r="A2607" s="6" t="s">
        <v>6001</v>
      </c>
      <c r="B2607" s="7">
        <v>43082</v>
      </c>
      <c r="C2607" s="6" t="s">
        <v>6002</v>
      </c>
      <c r="D2607" s="6" t="s">
        <v>180</v>
      </c>
      <c r="E2607" s="6">
        <v>43</v>
      </c>
      <c r="F2607" t="str">
        <f xml:space="preserve"> VLOOKUP(E2607,Category!A:C,2,0)</f>
        <v>Shows</v>
      </c>
      <c r="G2607" s="8">
        <v>43080</v>
      </c>
      <c r="H2607" s="6">
        <v>110142</v>
      </c>
      <c r="I2607" s="6">
        <v>344</v>
      </c>
      <c r="J2607" s="6">
        <v>59</v>
      </c>
      <c r="K2607" s="6">
        <v>26</v>
      </c>
      <c r="L2607" s="6" t="b">
        <v>0</v>
      </c>
      <c r="M2607" s="6" t="b">
        <v>0</v>
      </c>
      <c r="N2607" s="6" t="b">
        <v>0</v>
      </c>
    </row>
    <row r="2608" spans="1:14" x14ac:dyDescent="0.25">
      <c r="A2608" s="6" t="s">
        <v>6003</v>
      </c>
      <c r="B2608" s="7">
        <v>43082</v>
      </c>
      <c r="C2608" s="6" t="s">
        <v>5121</v>
      </c>
      <c r="D2608" s="6" t="s">
        <v>2596</v>
      </c>
      <c r="E2608" s="6">
        <v>22</v>
      </c>
      <c r="F2608" t="str">
        <f xml:space="preserve"> VLOOKUP(E2608,Category!A:C,2,0)</f>
        <v>People &amp; Blogs</v>
      </c>
      <c r="G2608" s="8">
        <v>43080</v>
      </c>
      <c r="H2608" s="6">
        <v>177519</v>
      </c>
      <c r="I2608" s="6">
        <v>701</v>
      </c>
      <c r="J2608" s="6">
        <v>55</v>
      </c>
      <c r="K2608" s="6">
        <v>283</v>
      </c>
      <c r="L2608" s="6" t="b">
        <v>0</v>
      </c>
      <c r="M2608" s="6" t="b">
        <v>0</v>
      </c>
      <c r="N2608" s="6" t="b">
        <v>0</v>
      </c>
    </row>
    <row r="2609" spans="1:14" x14ac:dyDescent="0.25">
      <c r="A2609" s="6" t="s">
        <v>6004</v>
      </c>
      <c r="B2609" s="7">
        <v>43082</v>
      </c>
      <c r="C2609" s="6" t="s">
        <v>6005</v>
      </c>
      <c r="D2609" s="6" t="s">
        <v>84</v>
      </c>
      <c r="E2609" s="6">
        <v>27</v>
      </c>
      <c r="F2609" t="str">
        <f xml:space="preserve"> VLOOKUP(E2609,Category!A:C,2,0)</f>
        <v>Education</v>
      </c>
      <c r="G2609" s="8">
        <v>43081</v>
      </c>
      <c r="H2609" s="6">
        <v>45714</v>
      </c>
      <c r="I2609" s="6">
        <v>1928</v>
      </c>
      <c r="J2609" s="6">
        <v>40</v>
      </c>
      <c r="K2609" s="6">
        <v>322</v>
      </c>
      <c r="L2609" s="6" t="b">
        <v>0</v>
      </c>
      <c r="M2609" s="6" t="b">
        <v>0</v>
      </c>
      <c r="N2609" s="6" t="b">
        <v>0</v>
      </c>
    </row>
    <row r="2610" spans="1:14" x14ac:dyDescent="0.25">
      <c r="A2610" s="6" t="s">
        <v>6006</v>
      </c>
      <c r="B2610" s="7">
        <v>43082</v>
      </c>
      <c r="C2610" s="6" t="s">
        <v>6007</v>
      </c>
      <c r="D2610" s="6" t="s">
        <v>1299</v>
      </c>
      <c r="E2610" s="6">
        <v>10</v>
      </c>
      <c r="F2610" t="str">
        <f xml:space="preserve"> VLOOKUP(E2610,Category!A:C,2,0)</f>
        <v>Music</v>
      </c>
      <c r="G2610" s="8">
        <v>43081</v>
      </c>
      <c r="H2610" s="6">
        <v>41254</v>
      </c>
      <c r="I2610" s="6">
        <v>832</v>
      </c>
      <c r="J2610" s="6">
        <v>41</v>
      </c>
      <c r="K2610" s="6">
        <v>42</v>
      </c>
      <c r="L2610" s="6" t="b">
        <v>0</v>
      </c>
      <c r="M2610" s="6" t="b">
        <v>0</v>
      </c>
      <c r="N2610" s="6" t="b">
        <v>0</v>
      </c>
    </row>
    <row r="2611" spans="1:14" x14ac:dyDescent="0.25">
      <c r="A2611" s="6" t="s">
        <v>6008</v>
      </c>
      <c r="B2611" s="7">
        <v>43082</v>
      </c>
      <c r="C2611" s="6" t="s">
        <v>6009</v>
      </c>
      <c r="D2611" s="6" t="s">
        <v>120</v>
      </c>
      <c r="E2611" s="6">
        <v>27</v>
      </c>
      <c r="F2611" t="str">
        <f xml:space="preserve"> VLOOKUP(E2611,Category!A:C,2,0)</f>
        <v>Education</v>
      </c>
      <c r="G2611" s="8">
        <v>43081</v>
      </c>
      <c r="H2611" s="6">
        <v>23689</v>
      </c>
      <c r="I2611" s="6">
        <v>0</v>
      </c>
      <c r="J2611" s="6">
        <v>0</v>
      </c>
      <c r="K2611" s="6">
        <v>0</v>
      </c>
      <c r="L2611" s="6" t="b">
        <v>1</v>
      </c>
      <c r="M2611" s="6" t="b">
        <v>1</v>
      </c>
      <c r="N2611" s="6" t="b">
        <v>0</v>
      </c>
    </row>
    <row r="2612" spans="1:14" x14ac:dyDescent="0.25">
      <c r="A2612" s="6" t="s">
        <v>6010</v>
      </c>
      <c r="B2612" s="7">
        <v>43082</v>
      </c>
      <c r="C2612" s="6" t="s">
        <v>6011</v>
      </c>
      <c r="D2612" s="6" t="s">
        <v>519</v>
      </c>
      <c r="E2612" s="6">
        <v>25</v>
      </c>
      <c r="F2612" t="str">
        <f xml:space="preserve"> VLOOKUP(E2612,Category!A:C,2,0)</f>
        <v>News &amp; Politics</v>
      </c>
      <c r="G2612" s="8">
        <v>43078</v>
      </c>
      <c r="H2612" s="6">
        <v>518663</v>
      </c>
      <c r="I2612" s="6">
        <v>2973</v>
      </c>
      <c r="J2612" s="6">
        <v>1127</v>
      </c>
      <c r="K2612" s="6">
        <v>1627</v>
      </c>
      <c r="L2612" s="6" t="b">
        <v>0</v>
      </c>
      <c r="M2612" s="6" t="b">
        <v>0</v>
      </c>
      <c r="N2612" s="6" t="b">
        <v>0</v>
      </c>
    </row>
    <row r="2613" spans="1:14" x14ac:dyDescent="0.25">
      <c r="A2613" s="6" t="s">
        <v>6012</v>
      </c>
      <c r="B2613" s="7">
        <v>43082</v>
      </c>
      <c r="C2613" s="6" t="s">
        <v>6013</v>
      </c>
      <c r="D2613" s="6" t="s">
        <v>2575</v>
      </c>
      <c r="E2613" s="6">
        <v>25</v>
      </c>
      <c r="F2613" t="str">
        <f xml:space="preserve"> VLOOKUP(E2613,Category!A:C,2,0)</f>
        <v>News &amp; Politics</v>
      </c>
      <c r="G2613" s="8">
        <v>43080</v>
      </c>
      <c r="H2613" s="6">
        <v>97045</v>
      </c>
      <c r="I2613" s="6">
        <v>707</v>
      </c>
      <c r="J2613" s="6">
        <v>130</v>
      </c>
      <c r="K2613" s="6">
        <v>120</v>
      </c>
      <c r="L2613" s="6" t="b">
        <v>0</v>
      </c>
      <c r="M2613" s="6" t="b">
        <v>0</v>
      </c>
      <c r="N2613" s="6" t="b">
        <v>0</v>
      </c>
    </row>
    <row r="2614" spans="1:14" x14ac:dyDescent="0.25">
      <c r="A2614" s="6" t="s">
        <v>6014</v>
      </c>
      <c r="B2614" s="7">
        <v>43082</v>
      </c>
      <c r="C2614" s="6" t="s">
        <v>6015</v>
      </c>
      <c r="D2614" s="6" t="s">
        <v>1444</v>
      </c>
      <c r="E2614" s="6">
        <v>25</v>
      </c>
      <c r="F2614" t="str">
        <f xml:space="preserve"> VLOOKUP(E2614,Category!A:C,2,0)</f>
        <v>News &amp; Politics</v>
      </c>
      <c r="G2614" s="8">
        <v>43080</v>
      </c>
      <c r="H2614" s="6">
        <v>95332</v>
      </c>
      <c r="I2614" s="6">
        <v>1901</v>
      </c>
      <c r="J2614" s="6">
        <v>153</v>
      </c>
      <c r="K2614" s="6">
        <v>330</v>
      </c>
      <c r="L2614" s="6" t="b">
        <v>0</v>
      </c>
      <c r="M2614" s="6" t="b">
        <v>0</v>
      </c>
      <c r="N2614" s="6" t="b">
        <v>0</v>
      </c>
    </row>
    <row r="2615" spans="1:14" x14ac:dyDescent="0.25">
      <c r="A2615" s="6" t="s">
        <v>6016</v>
      </c>
      <c r="B2615" s="7">
        <v>43082</v>
      </c>
      <c r="C2615" s="6" t="s">
        <v>6017</v>
      </c>
      <c r="D2615" s="6" t="s">
        <v>1454</v>
      </c>
      <c r="E2615" s="6">
        <v>1</v>
      </c>
      <c r="F2615" t="str">
        <f xml:space="preserve"> VLOOKUP(E2615,Category!A:C,2,0)</f>
        <v>Film &amp; Animation</v>
      </c>
      <c r="G2615" s="8">
        <v>43077</v>
      </c>
      <c r="H2615" s="6">
        <v>5952978</v>
      </c>
      <c r="I2615" s="6">
        <v>50247</v>
      </c>
      <c r="J2615" s="6">
        <v>7174</v>
      </c>
      <c r="K2615" s="6">
        <v>11780</v>
      </c>
      <c r="L2615" s="6" t="b">
        <v>0</v>
      </c>
      <c r="M2615" s="6" t="b">
        <v>0</v>
      </c>
      <c r="N2615" s="6" t="b">
        <v>0</v>
      </c>
    </row>
    <row r="2616" spans="1:14" x14ac:dyDescent="0.25">
      <c r="A2616" s="6" t="s">
        <v>6018</v>
      </c>
      <c r="B2616" s="7">
        <v>43082</v>
      </c>
      <c r="C2616" s="6" t="s">
        <v>6019</v>
      </c>
      <c r="D2616" s="6" t="s">
        <v>755</v>
      </c>
      <c r="E2616" s="6">
        <v>24</v>
      </c>
      <c r="F2616" t="str">
        <f xml:space="preserve"> VLOOKUP(E2616,Category!A:C,2,0)</f>
        <v>Entertainment</v>
      </c>
      <c r="G2616" s="8">
        <v>43081</v>
      </c>
      <c r="H2616" s="6">
        <v>282231</v>
      </c>
      <c r="I2616" s="6">
        <v>9019</v>
      </c>
      <c r="J2616" s="6">
        <v>77</v>
      </c>
      <c r="K2616" s="6">
        <v>357</v>
      </c>
      <c r="L2616" s="6" t="b">
        <v>0</v>
      </c>
      <c r="M2616" s="6" t="b">
        <v>0</v>
      </c>
      <c r="N2616" s="6" t="b">
        <v>0</v>
      </c>
    </row>
    <row r="2617" spans="1:14" x14ac:dyDescent="0.25">
      <c r="A2617" s="6" t="s">
        <v>6020</v>
      </c>
      <c r="B2617" s="7">
        <v>43082</v>
      </c>
      <c r="C2617" s="6" t="s">
        <v>6021</v>
      </c>
      <c r="D2617" s="6" t="s">
        <v>135</v>
      </c>
      <c r="E2617" s="6">
        <v>27</v>
      </c>
      <c r="F2617" t="str">
        <f xml:space="preserve"> VLOOKUP(E2617,Category!A:C,2,0)</f>
        <v>Education</v>
      </c>
      <c r="G2617" s="8">
        <v>43081</v>
      </c>
      <c r="H2617" s="6">
        <v>18479</v>
      </c>
      <c r="I2617" s="6">
        <v>121</v>
      </c>
      <c r="J2617" s="6">
        <v>29</v>
      </c>
      <c r="K2617" s="6">
        <v>33</v>
      </c>
      <c r="L2617" s="6" t="b">
        <v>0</v>
      </c>
      <c r="M2617" s="6" t="b">
        <v>0</v>
      </c>
      <c r="N2617" s="6" t="b">
        <v>0</v>
      </c>
    </row>
    <row r="2618" spans="1:14" x14ac:dyDescent="0.25">
      <c r="A2618" s="6" t="s">
        <v>6022</v>
      </c>
      <c r="B2618" s="7">
        <v>43082</v>
      </c>
      <c r="C2618" s="6" t="s">
        <v>6023</v>
      </c>
      <c r="D2618" s="6" t="s">
        <v>606</v>
      </c>
      <c r="E2618" s="6">
        <v>24</v>
      </c>
      <c r="F2618" t="str">
        <f xml:space="preserve"> VLOOKUP(E2618,Category!A:C,2,0)</f>
        <v>Entertainment</v>
      </c>
      <c r="G2618" s="8">
        <v>43080</v>
      </c>
      <c r="H2618" s="6">
        <v>178445</v>
      </c>
      <c r="I2618" s="6">
        <v>228</v>
      </c>
      <c r="J2618" s="6">
        <v>111</v>
      </c>
      <c r="K2618" s="6">
        <v>0</v>
      </c>
      <c r="L2618" s="6" t="b">
        <v>1</v>
      </c>
      <c r="M2618" s="6" t="b">
        <v>0</v>
      </c>
      <c r="N2618" s="6" t="b">
        <v>0</v>
      </c>
    </row>
    <row r="2619" spans="1:14" x14ac:dyDescent="0.25">
      <c r="A2619" s="6" t="s">
        <v>6024</v>
      </c>
      <c r="B2619" s="7">
        <v>43082</v>
      </c>
      <c r="C2619" s="6" t="s">
        <v>6025</v>
      </c>
      <c r="D2619" s="6" t="s">
        <v>4130</v>
      </c>
      <c r="E2619" s="6">
        <v>25</v>
      </c>
      <c r="F2619" t="str">
        <f xml:space="preserve"> VLOOKUP(E2619,Category!A:C,2,0)</f>
        <v>News &amp; Politics</v>
      </c>
      <c r="G2619" s="8">
        <v>43081</v>
      </c>
      <c r="H2619" s="6">
        <v>22212</v>
      </c>
      <c r="I2619" s="6">
        <v>110</v>
      </c>
      <c r="J2619" s="6">
        <v>10</v>
      </c>
      <c r="K2619" s="6">
        <v>12</v>
      </c>
      <c r="L2619" s="6" t="b">
        <v>0</v>
      </c>
      <c r="M2619" s="6" t="b">
        <v>0</v>
      </c>
      <c r="N2619" s="6" t="b">
        <v>0</v>
      </c>
    </row>
    <row r="2620" spans="1:14" x14ac:dyDescent="0.25">
      <c r="A2620" s="6" t="s">
        <v>6026</v>
      </c>
      <c r="B2620" s="7">
        <v>43082</v>
      </c>
      <c r="C2620" s="6" t="s">
        <v>6027</v>
      </c>
      <c r="D2620" s="6" t="s">
        <v>1007</v>
      </c>
      <c r="E2620" s="6">
        <v>10</v>
      </c>
      <c r="F2620" t="str">
        <f xml:space="preserve"> VLOOKUP(E2620,Category!A:C,2,0)</f>
        <v>Music</v>
      </c>
      <c r="G2620" s="8">
        <v>43079</v>
      </c>
      <c r="H2620" s="6">
        <v>153104</v>
      </c>
      <c r="I2620" s="6">
        <v>1689</v>
      </c>
      <c r="J2620" s="6">
        <v>206</v>
      </c>
      <c r="K2620" s="6">
        <v>312</v>
      </c>
      <c r="L2620" s="6" t="b">
        <v>0</v>
      </c>
      <c r="M2620" s="6" t="b">
        <v>0</v>
      </c>
      <c r="N2620" s="6" t="b">
        <v>0</v>
      </c>
    </row>
    <row r="2621" spans="1:14" x14ac:dyDescent="0.25">
      <c r="A2621" s="6" t="s">
        <v>6028</v>
      </c>
      <c r="B2621" s="7">
        <v>43082</v>
      </c>
      <c r="C2621" s="6" t="s">
        <v>6029</v>
      </c>
      <c r="D2621" s="6" t="s">
        <v>3936</v>
      </c>
      <c r="E2621" s="6">
        <v>1</v>
      </c>
      <c r="F2621" t="str">
        <f xml:space="preserve"> VLOOKUP(E2621,Category!A:C,2,0)</f>
        <v>Film &amp; Animation</v>
      </c>
      <c r="G2621" s="8">
        <v>43079</v>
      </c>
      <c r="H2621" s="6">
        <v>400528</v>
      </c>
      <c r="I2621" s="6">
        <v>7045</v>
      </c>
      <c r="J2621" s="6">
        <v>148</v>
      </c>
      <c r="K2621" s="6">
        <v>276</v>
      </c>
      <c r="L2621" s="6" t="b">
        <v>0</v>
      </c>
      <c r="M2621" s="6" t="b">
        <v>0</v>
      </c>
      <c r="N2621" s="6" t="b">
        <v>0</v>
      </c>
    </row>
    <row r="2622" spans="1:14" x14ac:dyDescent="0.25">
      <c r="A2622" s="6" t="s">
        <v>6030</v>
      </c>
      <c r="B2622" s="7">
        <v>43082</v>
      </c>
      <c r="C2622" s="6" t="s">
        <v>6031</v>
      </c>
      <c r="D2622" s="6" t="s">
        <v>4949</v>
      </c>
      <c r="E2622" s="6">
        <v>25</v>
      </c>
      <c r="F2622" t="str">
        <f xml:space="preserve"> VLOOKUP(E2622,Category!A:C,2,0)</f>
        <v>News &amp; Politics</v>
      </c>
      <c r="G2622" s="8">
        <v>43079</v>
      </c>
      <c r="H2622" s="6">
        <v>113215</v>
      </c>
      <c r="I2622" s="6">
        <v>270</v>
      </c>
      <c r="J2622" s="6">
        <v>83</v>
      </c>
      <c r="K2622" s="6">
        <v>35</v>
      </c>
      <c r="L2622" s="6" t="b">
        <v>0</v>
      </c>
      <c r="M2622" s="6" t="b">
        <v>0</v>
      </c>
      <c r="N2622" s="6" t="b">
        <v>0</v>
      </c>
    </row>
    <row r="2623" spans="1:14" x14ac:dyDescent="0.25">
      <c r="A2623" s="6" t="s">
        <v>6032</v>
      </c>
      <c r="B2623" s="7">
        <v>43082</v>
      </c>
      <c r="C2623" s="6" t="s">
        <v>6033</v>
      </c>
      <c r="D2623" s="6" t="s">
        <v>1325</v>
      </c>
      <c r="E2623" s="6">
        <v>24</v>
      </c>
      <c r="F2623" t="str">
        <f xml:space="preserve"> VLOOKUP(E2623,Category!A:C,2,0)</f>
        <v>Entertainment</v>
      </c>
      <c r="G2623" s="8">
        <v>43080</v>
      </c>
      <c r="H2623" s="6">
        <v>65021</v>
      </c>
      <c r="I2623" s="6">
        <v>388</v>
      </c>
      <c r="J2623" s="6">
        <v>63</v>
      </c>
      <c r="K2623" s="6">
        <v>32</v>
      </c>
      <c r="L2623" s="6" t="b">
        <v>0</v>
      </c>
      <c r="M2623" s="6" t="b">
        <v>0</v>
      </c>
      <c r="N2623" s="6" t="b">
        <v>0</v>
      </c>
    </row>
    <row r="2624" spans="1:14" x14ac:dyDescent="0.25">
      <c r="A2624" s="6" t="s">
        <v>6034</v>
      </c>
      <c r="B2624" s="7">
        <v>43082</v>
      </c>
      <c r="C2624" s="6" t="s">
        <v>6035</v>
      </c>
      <c r="D2624" s="6" t="s">
        <v>168</v>
      </c>
      <c r="E2624" s="6">
        <v>24</v>
      </c>
      <c r="F2624" t="str">
        <f xml:space="preserve"> VLOOKUP(E2624,Category!A:C,2,0)</f>
        <v>Entertainment</v>
      </c>
      <c r="G2624" s="8">
        <v>43080</v>
      </c>
      <c r="H2624" s="6">
        <v>48515</v>
      </c>
      <c r="I2624" s="6">
        <v>57</v>
      </c>
      <c r="J2624" s="6">
        <v>68</v>
      </c>
      <c r="K2624" s="6">
        <v>25</v>
      </c>
      <c r="L2624" s="6" t="b">
        <v>0</v>
      </c>
      <c r="M2624" s="6" t="b">
        <v>0</v>
      </c>
      <c r="N2624" s="6" t="b">
        <v>0</v>
      </c>
    </row>
    <row r="2625" spans="1:14" x14ac:dyDescent="0.25">
      <c r="A2625" s="6" t="s">
        <v>6036</v>
      </c>
      <c r="B2625" s="7">
        <v>43082</v>
      </c>
      <c r="C2625" s="6" t="s">
        <v>6037</v>
      </c>
      <c r="D2625" s="6" t="s">
        <v>6038</v>
      </c>
      <c r="E2625" s="6">
        <v>24</v>
      </c>
      <c r="F2625" t="str">
        <f xml:space="preserve"> VLOOKUP(E2625,Category!A:C,2,0)</f>
        <v>Entertainment</v>
      </c>
      <c r="G2625" s="8">
        <v>43079</v>
      </c>
      <c r="H2625" s="6">
        <v>163316</v>
      </c>
      <c r="I2625" s="6">
        <v>4858</v>
      </c>
      <c r="J2625" s="6">
        <v>120</v>
      </c>
      <c r="K2625" s="6">
        <v>589</v>
      </c>
      <c r="L2625" s="6" t="b">
        <v>0</v>
      </c>
      <c r="M2625" s="6" t="b">
        <v>0</v>
      </c>
      <c r="N2625" s="6" t="b">
        <v>0</v>
      </c>
    </row>
    <row r="2626" spans="1:14" x14ac:dyDescent="0.25">
      <c r="A2626" s="6" t="s">
        <v>6039</v>
      </c>
      <c r="B2626" s="7">
        <v>43082</v>
      </c>
      <c r="C2626" s="6" t="s">
        <v>6040</v>
      </c>
      <c r="D2626" s="6" t="s">
        <v>6041</v>
      </c>
      <c r="E2626" s="6">
        <v>27</v>
      </c>
      <c r="F2626" t="str">
        <f xml:space="preserve"> VLOOKUP(E2626,Category!A:C,2,0)</f>
        <v>Education</v>
      </c>
      <c r="G2626" s="8">
        <v>43081</v>
      </c>
      <c r="H2626" s="6">
        <v>27817</v>
      </c>
      <c r="I2626" s="6">
        <v>543</v>
      </c>
      <c r="J2626" s="6">
        <v>27</v>
      </c>
      <c r="K2626" s="6">
        <v>116</v>
      </c>
      <c r="L2626" s="6" t="b">
        <v>0</v>
      </c>
      <c r="M2626" s="6" t="b">
        <v>0</v>
      </c>
      <c r="N2626" s="6" t="b">
        <v>0</v>
      </c>
    </row>
    <row r="2627" spans="1:14" x14ac:dyDescent="0.25">
      <c r="A2627" s="6" t="s">
        <v>6042</v>
      </c>
      <c r="B2627" s="7">
        <v>43082</v>
      </c>
      <c r="C2627" s="6" t="s">
        <v>6043</v>
      </c>
      <c r="D2627" s="6" t="s">
        <v>420</v>
      </c>
      <c r="E2627" s="6">
        <v>23</v>
      </c>
      <c r="F2627" t="str">
        <f xml:space="preserve"> VLOOKUP(E2627,Category!A:C,2,0)</f>
        <v>Comedy</v>
      </c>
      <c r="G2627" s="8">
        <v>43081</v>
      </c>
      <c r="H2627" s="6">
        <v>908768</v>
      </c>
      <c r="I2627" s="6">
        <v>19667</v>
      </c>
      <c r="J2627" s="6">
        <v>455</v>
      </c>
      <c r="K2627" s="6">
        <v>1809</v>
      </c>
      <c r="L2627" s="6" t="b">
        <v>0</v>
      </c>
      <c r="M2627" s="6" t="b">
        <v>0</v>
      </c>
      <c r="N2627" s="6" t="b">
        <v>0</v>
      </c>
    </row>
    <row r="2628" spans="1:14" x14ac:dyDescent="0.25">
      <c r="A2628" s="6" t="s">
        <v>6044</v>
      </c>
      <c r="B2628" s="7">
        <v>43082</v>
      </c>
      <c r="C2628" s="6" t="s">
        <v>6045</v>
      </c>
      <c r="D2628" s="6" t="s">
        <v>6046</v>
      </c>
      <c r="E2628" s="6">
        <v>27</v>
      </c>
      <c r="F2628" t="str">
        <f xml:space="preserve"> VLOOKUP(E2628,Category!A:C,2,0)</f>
        <v>Education</v>
      </c>
      <c r="G2628" s="8">
        <v>43078</v>
      </c>
      <c r="H2628" s="6">
        <v>257476</v>
      </c>
      <c r="I2628" s="6">
        <v>4202</v>
      </c>
      <c r="J2628" s="6">
        <v>483</v>
      </c>
      <c r="K2628" s="6">
        <v>613</v>
      </c>
      <c r="L2628" s="6" t="b">
        <v>0</v>
      </c>
      <c r="M2628" s="6" t="b">
        <v>0</v>
      </c>
      <c r="N2628" s="6" t="b">
        <v>0</v>
      </c>
    </row>
    <row r="2629" spans="1:14" x14ac:dyDescent="0.25">
      <c r="A2629" s="6" t="s">
        <v>6047</v>
      </c>
      <c r="B2629" s="7">
        <v>43082</v>
      </c>
      <c r="C2629" s="6" t="s">
        <v>6048</v>
      </c>
      <c r="D2629" s="6" t="s">
        <v>766</v>
      </c>
      <c r="E2629" s="6">
        <v>28</v>
      </c>
      <c r="F2629" t="str">
        <f xml:space="preserve"> VLOOKUP(E2629,Category!A:C,2,0)</f>
        <v>Science &amp; Technology</v>
      </c>
      <c r="G2629" s="8">
        <v>43081</v>
      </c>
      <c r="H2629" s="6">
        <v>1144752</v>
      </c>
      <c r="I2629" s="6">
        <v>64551</v>
      </c>
      <c r="J2629" s="6">
        <v>1383</v>
      </c>
      <c r="K2629" s="6">
        <v>6406</v>
      </c>
      <c r="L2629" s="6" t="b">
        <v>0</v>
      </c>
      <c r="M2629" s="6" t="b">
        <v>0</v>
      </c>
      <c r="N2629" s="6" t="b">
        <v>0</v>
      </c>
    </row>
    <row r="2630" spans="1:14" x14ac:dyDescent="0.25">
      <c r="A2630" s="6" t="s">
        <v>6049</v>
      </c>
      <c r="B2630" s="7">
        <v>43082</v>
      </c>
      <c r="C2630" s="6" t="s">
        <v>6050</v>
      </c>
      <c r="D2630" s="6" t="s">
        <v>1851</v>
      </c>
      <c r="E2630" s="6">
        <v>24</v>
      </c>
      <c r="F2630" t="str">
        <f xml:space="preserve"> VLOOKUP(E2630,Category!A:C,2,0)</f>
        <v>Entertainment</v>
      </c>
      <c r="G2630" s="8">
        <v>43081</v>
      </c>
      <c r="H2630" s="6">
        <v>91965</v>
      </c>
      <c r="I2630" s="6">
        <v>897</v>
      </c>
      <c r="J2630" s="6">
        <v>150</v>
      </c>
      <c r="K2630" s="6">
        <v>183</v>
      </c>
      <c r="L2630" s="6" t="b">
        <v>0</v>
      </c>
      <c r="M2630" s="6" t="b">
        <v>0</v>
      </c>
      <c r="N2630" s="6" t="b">
        <v>0</v>
      </c>
    </row>
    <row r="2631" spans="1:14" x14ac:dyDescent="0.25">
      <c r="A2631" s="6" t="s">
        <v>6051</v>
      </c>
      <c r="B2631" s="7">
        <v>43082</v>
      </c>
      <c r="C2631" s="6" t="s">
        <v>6052</v>
      </c>
      <c r="D2631" s="6" t="s">
        <v>249</v>
      </c>
      <c r="E2631" s="6">
        <v>24</v>
      </c>
      <c r="F2631" t="str">
        <f xml:space="preserve"> VLOOKUP(E2631,Category!A:C,2,0)</f>
        <v>Entertainment</v>
      </c>
      <c r="G2631" s="8">
        <v>43080</v>
      </c>
      <c r="H2631" s="6">
        <v>102282</v>
      </c>
      <c r="I2631" s="6">
        <v>1751</v>
      </c>
      <c r="J2631" s="6">
        <v>80</v>
      </c>
      <c r="K2631" s="6">
        <v>232</v>
      </c>
      <c r="L2631" s="6" t="b">
        <v>0</v>
      </c>
      <c r="M2631" s="6" t="b">
        <v>0</v>
      </c>
      <c r="N2631" s="6" t="b">
        <v>0</v>
      </c>
    </row>
    <row r="2632" spans="1:14" x14ac:dyDescent="0.25">
      <c r="A2632" s="6" t="s">
        <v>6053</v>
      </c>
      <c r="B2632" s="7">
        <v>43082</v>
      </c>
      <c r="C2632" s="6" t="s">
        <v>6054</v>
      </c>
      <c r="D2632" s="6" t="s">
        <v>69</v>
      </c>
      <c r="E2632" s="6">
        <v>24</v>
      </c>
      <c r="F2632" t="str">
        <f xml:space="preserve"> VLOOKUP(E2632,Category!A:C,2,0)</f>
        <v>Entertainment</v>
      </c>
      <c r="G2632" s="8">
        <v>43078</v>
      </c>
      <c r="H2632" s="6">
        <v>527843</v>
      </c>
      <c r="I2632" s="6">
        <v>30564</v>
      </c>
      <c r="J2632" s="6">
        <v>824</v>
      </c>
      <c r="K2632" s="6">
        <v>1130</v>
      </c>
      <c r="L2632" s="6" t="b">
        <v>0</v>
      </c>
      <c r="M2632" s="6" t="b">
        <v>0</v>
      </c>
      <c r="N2632" s="6" t="b">
        <v>0</v>
      </c>
    </row>
    <row r="2633" spans="1:14" x14ac:dyDescent="0.25">
      <c r="A2633" s="6" t="s">
        <v>6055</v>
      </c>
      <c r="B2633" s="7">
        <v>43082</v>
      </c>
      <c r="C2633" s="6" t="s">
        <v>6056</v>
      </c>
      <c r="D2633" s="6" t="s">
        <v>129</v>
      </c>
      <c r="E2633" s="6">
        <v>25</v>
      </c>
      <c r="F2633" t="str">
        <f xml:space="preserve"> VLOOKUP(E2633,Category!A:C,2,0)</f>
        <v>News &amp; Politics</v>
      </c>
      <c r="G2633" s="8">
        <v>43080</v>
      </c>
      <c r="H2633" s="6">
        <v>20475</v>
      </c>
      <c r="I2633" s="6">
        <v>7</v>
      </c>
      <c r="J2633" s="6">
        <v>12</v>
      </c>
      <c r="K2633" s="6">
        <v>1</v>
      </c>
      <c r="L2633" s="6" t="b">
        <v>0</v>
      </c>
      <c r="M2633" s="6" t="b">
        <v>0</v>
      </c>
      <c r="N2633" s="6" t="b">
        <v>0</v>
      </c>
    </row>
    <row r="2634" spans="1:14" x14ac:dyDescent="0.25">
      <c r="A2634" s="6" t="s">
        <v>6057</v>
      </c>
      <c r="B2634" s="7">
        <v>43082</v>
      </c>
      <c r="C2634" s="6" t="s">
        <v>6058</v>
      </c>
      <c r="D2634" s="6" t="s">
        <v>3363</v>
      </c>
      <c r="E2634" s="6">
        <v>24</v>
      </c>
      <c r="F2634" t="str">
        <f xml:space="preserve"> VLOOKUP(E2634,Category!A:C,2,0)</f>
        <v>Entertainment</v>
      </c>
      <c r="G2634" s="8">
        <v>43080</v>
      </c>
      <c r="H2634" s="6">
        <v>46728</v>
      </c>
      <c r="I2634" s="6">
        <v>424</v>
      </c>
      <c r="J2634" s="6">
        <v>52</v>
      </c>
      <c r="K2634" s="6">
        <v>37</v>
      </c>
      <c r="L2634" s="6" t="b">
        <v>0</v>
      </c>
      <c r="M2634" s="6" t="b">
        <v>0</v>
      </c>
      <c r="N2634" s="6" t="b">
        <v>0</v>
      </c>
    </row>
    <row r="2635" spans="1:14" x14ac:dyDescent="0.25">
      <c r="A2635" s="6" t="s">
        <v>6059</v>
      </c>
      <c r="B2635" s="7">
        <v>43082</v>
      </c>
      <c r="C2635" s="6" t="s">
        <v>6060</v>
      </c>
      <c r="D2635" s="6" t="s">
        <v>1331</v>
      </c>
      <c r="E2635" s="6">
        <v>24</v>
      </c>
      <c r="F2635" t="str">
        <f xml:space="preserve"> VLOOKUP(E2635,Category!A:C,2,0)</f>
        <v>Entertainment</v>
      </c>
      <c r="G2635" s="8">
        <v>43078</v>
      </c>
      <c r="H2635" s="6">
        <v>479547</v>
      </c>
      <c r="I2635" s="6">
        <v>1445</v>
      </c>
      <c r="J2635" s="6">
        <v>717</v>
      </c>
      <c r="K2635" s="6">
        <v>213</v>
      </c>
      <c r="L2635" s="6" t="b">
        <v>0</v>
      </c>
      <c r="M2635" s="6" t="b">
        <v>0</v>
      </c>
      <c r="N2635" s="6" t="b">
        <v>0</v>
      </c>
    </row>
    <row r="2636" spans="1:14" x14ac:dyDescent="0.25">
      <c r="A2636" s="6" t="s">
        <v>6061</v>
      </c>
      <c r="B2636" s="7">
        <v>43082</v>
      </c>
      <c r="C2636" s="6" t="s">
        <v>6062</v>
      </c>
      <c r="D2636" s="6" t="s">
        <v>1785</v>
      </c>
      <c r="E2636" s="6">
        <v>25</v>
      </c>
      <c r="F2636" t="str">
        <f xml:space="preserve"> VLOOKUP(E2636,Category!A:C,2,0)</f>
        <v>News &amp; Politics</v>
      </c>
      <c r="G2636" s="8">
        <v>43080</v>
      </c>
      <c r="H2636" s="6">
        <v>90851</v>
      </c>
      <c r="I2636" s="6">
        <v>353</v>
      </c>
      <c r="J2636" s="6">
        <v>188</v>
      </c>
      <c r="K2636" s="6">
        <v>606</v>
      </c>
      <c r="L2636" s="6" t="b">
        <v>0</v>
      </c>
      <c r="M2636" s="6" t="b">
        <v>0</v>
      </c>
      <c r="N2636" s="6" t="b">
        <v>0</v>
      </c>
    </row>
    <row r="2637" spans="1:14" x14ac:dyDescent="0.25">
      <c r="A2637" s="6" t="s">
        <v>6063</v>
      </c>
      <c r="B2637" s="7">
        <v>43082</v>
      </c>
      <c r="C2637" s="6" t="s">
        <v>6064</v>
      </c>
      <c r="D2637" s="6" t="s">
        <v>1237</v>
      </c>
      <c r="E2637" s="6">
        <v>25</v>
      </c>
      <c r="F2637" t="str">
        <f xml:space="preserve"> VLOOKUP(E2637,Category!A:C,2,0)</f>
        <v>News &amp; Politics</v>
      </c>
      <c r="G2637" s="8">
        <v>43080</v>
      </c>
      <c r="H2637" s="6">
        <v>58940</v>
      </c>
      <c r="I2637" s="6">
        <v>477</v>
      </c>
      <c r="J2637" s="6">
        <v>58</v>
      </c>
      <c r="K2637" s="6">
        <v>145</v>
      </c>
      <c r="L2637" s="6" t="b">
        <v>0</v>
      </c>
      <c r="M2637" s="6" t="b">
        <v>0</v>
      </c>
      <c r="N2637" s="6" t="b">
        <v>0</v>
      </c>
    </row>
    <row r="2638" spans="1:14" x14ac:dyDescent="0.25">
      <c r="A2638" s="6" t="s">
        <v>6065</v>
      </c>
      <c r="B2638" s="7">
        <v>43082</v>
      </c>
      <c r="C2638" s="6" t="s">
        <v>6066</v>
      </c>
      <c r="D2638" s="6" t="s">
        <v>6067</v>
      </c>
      <c r="E2638" s="6">
        <v>24</v>
      </c>
      <c r="F2638" t="str">
        <f xml:space="preserve"> VLOOKUP(E2638,Category!A:C,2,0)</f>
        <v>Entertainment</v>
      </c>
      <c r="G2638" s="8">
        <v>43081</v>
      </c>
      <c r="H2638" s="6">
        <v>39530</v>
      </c>
      <c r="I2638" s="6">
        <v>55</v>
      </c>
      <c r="J2638" s="6">
        <v>48</v>
      </c>
      <c r="K2638" s="6">
        <v>6</v>
      </c>
      <c r="L2638" s="6" t="b">
        <v>0</v>
      </c>
      <c r="M2638" s="6" t="b">
        <v>0</v>
      </c>
      <c r="N2638" s="6" t="b">
        <v>0</v>
      </c>
    </row>
    <row r="2639" spans="1:14" x14ac:dyDescent="0.25">
      <c r="A2639" s="6" t="s">
        <v>6068</v>
      </c>
      <c r="B2639" s="7">
        <v>43082</v>
      </c>
      <c r="C2639" s="6" t="s">
        <v>6069</v>
      </c>
      <c r="D2639" s="6" t="s">
        <v>219</v>
      </c>
      <c r="E2639" s="6">
        <v>24</v>
      </c>
      <c r="F2639" t="str">
        <f xml:space="preserve"> VLOOKUP(E2639,Category!A:C,2,0)</f>
        <v>Entertainment</v>
      </c>
      <c r="G2639" s="8">
        <v>43081</v>
      </c>
      <c r="H2639" s="6">
        <v>73395</v>
      </c>
      <c r="I2639" s="6">
        <v>287</v>
      </c>
      <c r="J2639" s="6">
        <v>286</v>
      </c>
      <c r="K2639" s="6">
        <v>72</v>
      </c>
      <c r="L2639" s="6" t="b">
        <v>0</v>
      </c>
      <c r="M2639" s="6" t="b">
        <v>0</v>
      </c>
      <c r="N2639" s="6" t="b">
        <v>0</v>
      </c>
    </row>
    <row r="2640" spans="1:14" x14ac:dyDescent="0.25">
      <c r="A2640" s="6" t="s">
        <v>6070</v>
      </c>
      <c r="B2640" s="7">
        <v>43082</v>
      </c>
      <c r="C2640" s="6" t="s">
        <v>6071</v>
      </c>
      <c r="D2640" s="6" t="s">
        <v>3386</v>
      </c>
      <c r="E2640" s="6">
        <v>1</v>
      </c>
      <c r="F2640" t="str">
        <f xml:space="preserve"> VLOOKUP(E2640,Category!A:C,2,0)</f>
        <v>Film &amp; Animation</v>
      </c>
      <c r="G2640" s="8">
        <v>43079</v>
      </c>
      <c r="H2640" s="6">
        <v>760906</v>
      </c>
      <c r="I2640" s="6">
        <v>22203</v>
      </c>
      <c r="J2640" s="6">
        <v>1981</v>
      </c>
      <c r="K2640" s="6">
        <v>1078</v>
      </c>
      <c r="L2640" s="6" t="b">
        <v>0</v>
      </c>
      <c r="M2640" s="6" t="b">
        <v>0</v>
      </c>
      <c r="N2640" s="6" t="b">
        <v>0</v>
      </c>
    </row>
    <row r="2641" spans="1:14" x14ac:dyDescent="0.25">
      <c r="A2641" s="6" t="s">
        <v>6072</v>
      </c>
      <c r="B2641" s="7">
        <v>43082</v>
      </c>
      <c r="C2641" s="6" t="s">
        <v>6073</v>
      </c>
      <c r="D2641" s="6" t="s">
        <v>4639</v>
      </c>
      <c r="E2641" s="6">
        <v>24</v>
      </c>
      <c r="F2641" t="str">
        <f xml:space="preserve"> VLOOKUP(E2641,Category!A:C,2,0)</f>
        <v>Entertainment</v>
      </c>
      <c r="G2641" s="8">
        <v>43081</v>
      </c>
      <c r="H2641" s="6">
        <v>77810</v>
      </c>
      <c r="I2641" s="6">
        <v>666</v>
      </c>
      <c r="J2641" s="6">
        <v>59</v>
      </c>
      <c r="K2641" s="6">
        <v>17</v>
      </c>
      <c r="L2641" s="6" t="b">
        <v>0</v>
      </c>
      <c r="M2641" s="6" t="b">
        <v>0</v>
      </c>
      <c r="N2641" s="6" t="b">
        <v>0</v>
      </c>
    </row>
    <row r="2642" spans="1:14" x14ac:dyDescent="0.25">
      <c r="A2642" s="6" t="s">
        <v>6074</v>
      </c>
      <c r="B2642" s="7">
        <v>43082</v>
      </c>
      <c r="C2642" s="6" t="s">
        <v>6075</v>
      </c>
      <c r="D2642" s="6" t="s">
        <v>434</v>
      </c>
      <c r="E2642" s="6">
        <v>24</v>
      </c>
      <c r="F2642" t="str">
        <f xml:space="preserve"> VLOOKUP(E2642,Category!A:C,2,0)</f>
        <v>Entertainment</v>
      </c>
      <c r="G2642" s="8">
        <v>43081</v>
      </c>
      <c r="H2642" s="6">
        <v>665073</v>
      </c>
      <c r="I2642" s="6">
        <v>11101</v>
      </c>
      <c r="J2642" s="6">
        <v>240</v>
      </c>
      <c r="K2642" s="6">
        <v>752</v>
      </c>
      <c r="L2642" s="6" t="b">
        <v>0</v>
      </c>
      <c r="M2642" s="6" t="b">
        <v>0</v>
      </c>
      <c r="N2642" s="6" t="b">
        <v>0</v>
      </c>
    </row>
    <row r="2643" spans="1:14" x14ac:dyDescent="0.25">
      <c r="A2643" s="6" t="s">
        <v>6076</v>
      </c>
      <c r="B2643" s="7">
        <v>43082</v>
      </c>
      <c r="C2643" s="6" t="s">
        <v>6077</v>
      </c>
      <c r="D2643" s="6" t="s">
        <v>2157</v>
      </c>
      <c r="E2643" s="6">
        <v>25</v>
      </c>
      <c r="F2643" t="str">
        <f xml:space="preserve"> VLOOKUP(E2643,Category!A:C,2,0)</f>
        <v>News &amp; Politics</v>
      </c>
      <c r="G2643" s="8">
        <v>43080</v>
      </c>
      <c r="H2643" s="6">
        <v>56206</v>
      </c>
      <c r="I2643" s="6">
        <v>109</v>
      </c>
      <c r="J2643" s="6">
        <v>21</v>
      </c>
      <c r="K2643" s="6">
        <v>9</v>
      </c>
      <c r="L2643" s="6" t="b">
        <v>0</v>
      </c>
      <c r="M2643" s="6" t="b">
        <v>0</v>
      </c>
      <c r="N2643" s="6" t="b">
        <v>0</v>
      </c>
    </row>
    <row r="2644" spans="1:14" x14ac:dyDescent="0.25">
      <c r="A2644" s="6" t="s">
        <v>6078</v>
      </c>
      <c r="B2644" s="7">
        <v>43082</v>
      </c>
      <c r="C2644" s="6" t="s">
        <v>6079</v>
      </c>
      <c r="D2644" s="6" t="s">
        <v>449</v>
      </c>
      <c r="E2644" s="6">
        <v>24</v>
      </c>
      <c r="F2644" t="str">
        <f xml:space="preserve"> VLOOKUP(E2644,Category!A:C,2,0)</f>
        <v>Entertainment</v>
      </c>
      <c r="G2644" s="8">
        <v>43081</v>
      </c>
      <c r="H2644" s="6">
        <v>44292</v>
      </c>
      <c r="I2644" s="6">
        <v>148</v>
      </c>
      <c r="J2644" s="6">
        <v>12</v>
      </c>
      <c r="K2644" s="6">
        <v>41</v>
      </c>
      <c r="L2644" s="6" t="b">
        <v>0</v>
      </c>
      <c r="M2644" s="6" t="b">
        <v>0</v>
      </c>
      <c r="N2644" s="6" t="b">
        <v>0</v>
      </c>
    </row>
    <row r="2645" spans="1:14" x14ac:dyDescent="0.25">
      <c r="A2645" s="6" t="s">
        <v>6080</v>
      </c>
      <c r="B2645" s="7">
        <v>43082</v>
      </c>
      <c r="C2645" s="6" t="s">
        <v>6081</v>
      </c>
      <c r="D2645" s="6" t="s">
        <v>872</v>
      </c>
      <c r="E2645" s="6">
        <v>22</v>
      </c>
      <c r="F2645" t="str">
        <f xml:space="preserve"> VLOOKUP(E2645,Category!A:C,2,0)</f>
        <v>People &amp; Blogs</v>
      </c>
      <c r="G2645" s="8">
        <v>43077</v>
      </c>
      <c r="H2645" s="6">
        <v>1432122</v>
      </c>
      <c r="I2645" s="6">
        <v>5141</v>
      </c>
      <c r="J2645" s="6">
        <v>669</v>
      </c>
      <c r="K2645" s="6">
        <v>283</v>
      </c>
      <c r="L2645" s="6" t="b">
        <v>0</v>
      </c>
      <c r="M2645" s="6" t="b">
        <v>0</v>
      </c>
      <c r="N2645" s="6" t="b">
        <v>0</v>
      </c>
    </row>
    <row r="2646" spans="1:14" x14ac:dyDescent="0.25">
      <c r="A2646" s="6" t="s">
        <v>6082</v>
      </c>
      <c r="B2646" s="7">
        <v>43082</v>
      </c>
      <c r="C2646" s="6" t="s">
        <v>6083</v>
      </c>
      <c r="D2646" s="6" t="s">
        <v>360</v>
      </c>
      <c r="E2646" s="6">
        <v>24</v>
      </c>
      <c r="F2646" t="str">
        <f xml:space="preserve"> VLOOKUP(E2646,Category!A:C,2,0)</f>
        <v>Entertainment</v>
      </c>
      <c r="G2646" s="8">
        <v>43081</v>
      </c>
      <c r="H2646" s="6">
        <v>187441</v>
      </c>
      <c r="I2646" s="6">
        <v>677</v>
      </c>
      <c r="J2646" s="6">
        <v>72</v>
      </c>
      <c r="K2646" s="6">
        <v>26</v>
      </c>
      <c r="L2646" s="6" t="b">
        <v>0</v>
      </c>
      <c r="M2646" s="6" t="b">
        <v>0</v>
      </c>
      <c r="N2646" s="6" t="b">
        <v>0</v>
      </c>
    </row>
    <row r="2647" spans="1:14" x14ac:dyDescent="0.25">
      <c r="A2647" s="6" t="s">
        <v>6084</v>
      </c>
      <c r="B2647" s="7">
        <v>43082</v>
      </c>
      <c r="C2647" s="6" t="s">
        <v>6085</v>
      </c>
      <c r="D2647" s="6" t="s">
        <v>6086</v>
      </c>
      <c r="E2647" s="6">
        <v>25</v>
      </c>
      <c r="F2647" t="str">
        <f xml:space="preserve"> VLOOKUP(E2647,Category!A:C,2,0)</f>
        <v>News &amp; Politics</v>
      </c>
      <c r="G2647" s="8">
        <v>43080</v>
      </c>
      <c r="H2647" s="6">
        <v>47464</v>
      </c>
      <c r="I2647" s="6">
        <v>55</v>
      </c>
      <c r="J2647" s="6">
        <v>28</v>
      </c>
      <c r="K2647" s="6">
        <v>4</v>
      </c>
      <c r="L2647" s="6" t="b">
        <v>0</v>
      </c>
      <c r="M2647" s="6" t="b">
        <v>0</v>
      </c>
      <c r="N2647" s="6" t="b">
        <v>0</v>
      </c>
    </row>
    <row r="2648" spans="1:14" x14ac:dyDescent="0.25">
      <c r="A2648" s="6" t="s">
        <v>6087</v>
      </c>
      <c r="B2648" s="7">
        <v>43082</v>
      </c>
      <c r="C2648" s="6" t="s">
        <v>6088</v>
      </c>
      <c r="D2648" s="6" t="s">
        <v>282</v>
      </c>
      <c r="E2648" s="6">
        <v>23</v>
      </c>
      <c r="F2648" t="str">
        <f xml:space="preserve"> VLOOKUP(E2648,Category!A:C,2,0)</f>
        <v>Comedy</v>
      </c>
      <c r="G2648" s="8">
        <v>43079</v>
      </c>
      <c r="H2648" s="6">
        <v>59526</v>
      </c>
      <c r="I2648" s="6">
        <v>2620</v>
      </c>
      <c r="J2648" s="6">
        <v>83</v>
      </c>
      <c r="K2648" s="6">
        <v>96</v>
      </c>
      <c r="L2648" s="6" t="b">
        <v>0</v>
      </c>
      <c r="M2648" s="6" t="b">
        <v>0</v>
      </c>
      <c r="N2648" s="6" t="b">
        <v>0</v>
      </c>
    </row>
    <row r="2649" spans="1:14" x14ac:dyDescent="0.25">
      <c r="A2649" s="6" t="s">
        <v>6089</v>
      </c>
      <c r="B2649" s="7">
        <v>43082</v>
      </c>
      <c r="C2649" s="6" t="s">
        <v>6090</v>
      </c>
      <c r="D2649" s="6" t="s">
        <v>2188</v>
      </c>
      <c r="E2649" s="6">
        <v>25</v>
      </c>
      <c r="F2649" t="str">
        <f xml:space="preserve"> VLOOKUP(E2649,Category!A:C,2,0)</f>
        <v>News &amp; Politics</v>
      </c>
      <c r="G2649" s="8">
        <v>43080</v>
      </c>
      <c r="H2649" s="6">
        <v>49527</v>
      </c>
      <c r="I2649" s="6">
        <v>331</v>
      </c>
      <c r="J2649" s="6">
        <v>32</v>
      </c>
      <c r="K2649" s="6">
        <v>15</v>
      </c>
      <c r="L2649" s="6" t="b">
        <v>0</v>
      </c>
      <c r="M2649" s="6" t="b">
        <v>0</v>
      </c>
      <c r="N2649" s="6" t="b">
        <v>0</v>
      </c>
    </row>
    <row r="2650" spans="1:14" x14ac:dyDescent="0.25">
      <c r="A2650" s="6" t="s">
        <v>6091</v>
      </c>
      <c r="B2650" s="7">
        <v>43082</v>
      </c>
      <c r="C2650" s="6" t="s">
        <v>6092</v>
      </c>
      <c r="D2650" s="6" t="s">
        <v>6093</v>
      </c>
      <c r="E2650" s="6">
        <v>22</v>
      </c>
      <c r="F2650" t="str">
        <f xml:space="preserve"> VLOOKUP(E2650,Category!A:C,2,0)</f>
        <v>People &amp; Blogs</v>
      </c>
      <c r="G2650" s="8">
        <v>43078</v>
      </c>
      <c r="H2650" s="6">
        <v>92931</v>
      </c>
      <c r="I2650" s="6">
        <v>191</v>
      </c>
      <c r="J2650" s="6">
        <v>70</v>
      </c>
      <c r="K2650" s="6">
        <v>9</v>
      </c>
      <c r="L2650" s="6" t="b">
        <v>0</v>
      </c>
      <c r="M2650" s="6" t="b">
        <v>0</v>
      </c>
      <c r="N2650" s="6" t="b">
        <v>0</v>
      </c>
    </row>
    <row r="2651" spans="1:14" x14ac:dyDescent="0.25">
      <c r="A2651" s="6" t="s">
        <v>6094</v>
      </c>
      <c r="B2651" s="7">
        <v>43082</v>
      </c>
      <c r="C2651" s="6" t="s">
        <v>6095</v>
      </c>
      <c r="D2651" s="6" t="s">
        <v>1021</v>
      </c>
      <c r="E2651" s="6">
        <v>25</v>
      </c>
      <c r="F2651" t="str">
        <f xml:space="preserve"> VLOOKUP(E2651,Category!A:C,2,0)</f>
        <v>News &amp; Politics</v>
      </c>
      <c r="G2651" s="8">
        <v>43080</v>
      </c>
      <c r="H2651" s="6">
        <v>104408</v>
      </c>
      <c r="I2651" s="6">
        <v>663</v>
      </c>
      <c r="J2651" s="6">
        <v>153</v>
      </c>
      <c r="K2651" s="6">
        <v>55</v>
      </c>
      <c r="L2651" s="6" t="b">
        <v>0</v>
      </c>
      <c r="M2651" s="6" t="b">
        <v>0</v>
      </c>
      <c r="N2651" s="6" t="b">
        <v>0</v>
      </c>
    </row>
    <row r="2652" spans="1:14" x14ac:dyDescent="0.25">
      <c r="A2652" s="6" t="s">
        <v>6096</v>
      </c>
      <c r="B2652" s="7">
        <v>43082</v>
      </c>
      <c r="C2652" s="6" t="s">
        <v>6097</v>
      </c>
      <c r="D2652" s="6" t="s">
        <v>1204</v>
      </c>
      <c r="E2652" s="6">
        <v>27</v>
      </c>
      <c r="F2652" t="str">
        <f xml:space="preserve"> VLOOKUP(E2652,Category!A:C,2,0)</f>
        <v>Education</v>
      </c>
      <c r="G2652" s="8">
        <v>43079</v>
      </c>
      <c r="H2652" s="6">
        <v>306601</v>
      </c>
      <c r="I2652" s="6">
        <v>57568</v>
      </c>
      <c r="J2652" s="6">
        <v>377</v>
      </c>
      <c r="K2652" s="6">
        <v>5607</v>
      </c>
      <c r="L2652" s="6" t="b">
        <v>0</v>
      </c>
      <c r="M2652" s="6" t="b">
        <v>0</v>
      </c>
      <c r="N2652" s="6" t="b">
        <v>0</v>
      </c>
    </row>
    <row r="2653" spans="1:14" x14ac:dyDescent="0.25">
      <c r="A2653" s="6" t="s">
        <v>6098</v>
      </c>
      <c r="B2653" s="7">
        <v>43082</v>
      </c>
      <c r="C2653" s="6" t="s">
        <v>6099</v>
      </c>
      <c r="D2653" s="6" t="s">
        <v>255</v>
      </c>
      <c r="E2653" s="6">
        <v>27</v>
      </c>
      <c r="F2653" t="str">
        <f xml:space="preserve"> VLOOKUP(E2653,Category!A:C,2,0)</f>
        <v>Education</v>
      </c>
      <c r="G2653" s="8">
        <v>43081</v>
      </c>
      <c r="H2653" s="6">
        <v>22338</v>
      </c>
      <c r="I2653" s="6">
        <v>1298</v>
      </c>
      <c r="J2653" s="6">
        <v>23</v>
      </c>
      <c r="K2653" s="6">
        <v>137</v>
      </c>
      <c r="L2653" s="6" t="b">
        <v>0</v>
      </c>
      <c r="M2653" s="6" t="b">
        <v>0</v>
      </c>
      <c r="N2653" s="6" t="b">
        <v>0</v>
      </c>
    </row>
    <row r="2654" spans="1:14" x14ac:dyDescent="0.25">
      <c r="A2654" s="6" t="s">
        <v>6100</v>
      </c>
      <c r="B2654" s="7">
        <v>43082</v>
      </c>
      <c r="C2654" s="6" t="s">
        <v>6101</v>
      </c>
      <c r="D2654" s="6" t="s">
        <v>1795</v>
      </c>
      <c r="E2654" s="6">
        <v>17</v>
      </c>
      <c r="F2654" t="str">
        <f xml:space="preserve"> VLOOKUP(E2654,Category!A:C,2,0)</f>
        <v>Sports</v>
      </c>
      <c r="G2654" s="8">
        <v>43079</v>
      </c>
      <c r="H2654" s="6">
        <v>444410</v>
      </c>
      <c r="I2654" s="6">
        <v>3409</v>
      </c>
      <c r="J2654" s="6">
        <v>397</v>
      </c>
      <c r="K2654" s="6">
        <v>188</v>
      </c>
      <c r="L2654" s="6" t="b">
        <v>0</v>
      </c>
      <c r="M2654" s="6" t="b">
        <v>0</v>
      </c>
      <c r="N2654" s="6" t="b">
        <v>0</v>
      </c>
    </row>
    <row r="2655" spans="1:14" x14ac:dyDescent="0.25">
      <c r="A2655" s="6" t="s">
        <v>6102</v>
      </c>
      <c r="B2655" s="7">
        <v>43082</v>
      </c>
      <c r="C2655" s="6" t="s">
        <v>6103</v>
      </c>
      <c r="D2655" s="6" t="s">
        <v>412</v>
      </c>
      <c r="E2655" s="6">
        <v>24</v>
      </c>
      <c r="F2655" t="str">
        <f xml:space="preserve"> VLOOKUP(E2655,Category!A:C,2,0)</f>
        <v>Entertainment</v>
      </c>
      <c r="G2655" s="8">
        <v>43078</v>
      </c>
      <c r="H2655" s="6">
        <v>1293402</v>
      </c>
      <c r="I2655" s="6">
        <v>5883</v>
      </c>
      <c r="J2655" s="6">
        <v>431</v>
      </c>
      <c r="K2655" s="6">
        <v>208</v>
      </c>
      <c r="L2655" s="6" t="b">
        <v>0</v>
      </c>
      <c r="M2655" s="6" t="b">
        <v>0</v>
      </c>
      <c r="N2655" s="6" t="b">
        <v>0</v>
      </c>
    </row>
    <row r="2656" spans="1:14" x14ac:dyDescent="0.25">
      <c r="A2656" s="6" t="s">
        <v>6104</v>
      </c>
      <c r="B2656" s="7">
        <v>43082</v>
      </c>
      <c r="C2656" s="6" t="s">
        <v>6105</v>
      </c>
      <c r="D2656" s="6" t="s">
        <v>494</v>
      </c>
      <c r="E2656" s="6">
        <v>23</v>
      </c>
      <c r="F2656" t="str">
        <f xml:space="preserve"> VLOOKUP(E2656,Category!A:C,2,0)</f>
        <v>Comedy</v>
      </c>
      <c r="G2656" s="8">
        <v>43078</v>
      </c>
      <c r="H2656" s="6">
        <v>244553</v>
      </c>
      <c r="I2656" s="6">
        <v>2097</v>
      </c>
      <c r="J2656" s="6">
        <v>229</v>
      </c>
      <c r="K2656" s="6">
        <v>464</v>
      </c>
      <c r="L2656" s="6" t="b">
        <v>0</v>
      </c>
      <c r="M2656" s="6" t="b">
        <v>0</v>
      </c>
      <c r="N2656" s="6" t="b">
        <v>0</v>
      </c>
    </row>
    <row r="2657" spans="1:14" x14ac:dyDescent="0.25">
      <c r="A2657" s="6" t="s">
        <v>6106</v>
      </c>
      <c r="B2657" s="7">
        <v>43082</v>
      </c>
      <c r="C2657" s="6" t="s">
        <v>6107</v>
      </c>
      <c r="D2657" s="6" t="s">
        <v>4123</v>
      </c>
      <c r="E2657" s="6">
        <v>24</v>
      </c>
      <c r="F2657" t="str">
        <f xml:space="preserve"> VLOOKUP(E2657,Category!A:C,2,0)</f>
        <v>Entertainment</v>
      </c>
      <c r="G2657" s="8">
        <v>43081</v>
      </c>
      <c r="H2657" s="6">
        <v>77460</v>
      </c>
      <c r="I2657" s="6">
        <v>532</v>
      </c>
      <c r="J2657" s="6">
        <v>22</v>
      </c>
      <c r="K2657" s="6">
        <v>34</v>
      </c>
      <c r="L2657" s="6" t="b">
        <v>0</v>
      </c>
      <c r="M2657" s="6" t="b">
        <v>0</v>
      </c>
      <c r="N2657" s="6" t="b">
        <v>0</v>
      </c>
    </row>
    <row r="2658" spans="1:14" x14ac:dyDescent="0.25">
      <c r="A2658" s="6" t="s">
        <v>6108</v>
      </c>
      <c r="B2658" s="7">
        <v>43082</v>
      </c>
      <c r="C2658" s="6" t="s">
        <v>6109</v>
      </c>
      <c r="D2658" s="6" t="s">
        <v>817</v>
      </c>
      <c r="E2658" s="6">
        <v>24</v>
      </c>
      <c r="F2658" t="str">
        <f xml:space="preserve"> VLOOKUP(E2658,Category!A:C,2,0)</f>
        <v>Entertainment</v>
      </c>
      <c r="G2658" s="8">
        <v>43081</v>
      </c>
      <c r="H2658" s="6">
        <v>44643</v>
      </c>
      <c r="I2658" s="6">
        <v>338</v>
      </c>
      <c r="J2658" s="6">
        <v>40</v>
      </c>
      <c r="K2658" s="6">
        <v>184</v>
      </c>
      <c r="L2658" s="6" t="b">
        <v>0</v>
      </c>
      <c r="M2658" s="6" t="b">
        <v>0</v>
      </c>
      <c r="N2658" s="6" t="b">
        <v>0</v>
      </c>
    </row>
    <row r="2659" spans="1:14" x14ac:dyDescent="0.25">
      <c r="A2659" s="6" t="s">
        <v>6110</v>
      </c>
      <c r="B2659" s="7">
        <v>43082</v>
      </c>
      <c r="C2659" s="6" t="s">
        <v>6111</v>
      </c>
      <c r="D2659" s="6" t="s">
        <v>3307</v>
      </c>
      <c r="E2659" s="6">
        <v>25</v>
      </c>
      <c r="F2659" t="str">
        <f xml:space="preserve"> VLOOKUP(E2659,Category!A:C,2,0)</f>
        <v>News &amp; Politics</v>
      </c>
      <c r="G2659" s="8">
        <v>43081</v>
      </c>
      <c r="H2659" s="6">
        <v>148046</v>
      </c>
      <c r="I2659" s="6">
        <v>2467</v>
      </c>
      <c r="J2659" s="6">
        <v>289</v>
      </c>
      <c r="K2659" s="6">
        <v>208</v>
      </c>
      <c r="L2659" s="6" t="b">
        <v>0</v>
      </c>
      <c r="M2659" s="6" t="b">
        <v>0</v>
      </c>
      <c r="N2659" s="6" t="b">
        <v>0</v>
      </c>
    </row>
    <row r="2660" spans="1:14" x14ac:dyDescent="0.25">
      <c r="A2660" s="6" t="s">
        <v>6112</v>
      </c>
      <c r="B2660" s="7">
        <v>43082</v>
      </c>
      <c r="C2660" s="6" t="s">
        <v>6113</v>
      </c>
      <c r="D2660" s="6" t="s">
        <v>4534</v>
      </c>
      <c r="E2660" s="6">
        <v>24</v>
      </c>
      <c r="F2660" t="str">
        <f xml:space="preserve"> VLOOKUP(E2660,Category!A:C,2,0)</f>
        <v>Entertainment</v>
      </c>
      <c r="G2660" s="8">
        <v>43080</v>
      </c>
      <c r="H2660" s="6">
        <v>216391</v>
      </c>
      <c r="I2660" s="6">
        <v>1092</v>
      </c>
      <c r="J2660" s="6">
        <v>99</v>
      </c>
      <c r="K2660" s="6">
        <v>66</v>
      </c>
      <c r="L2660" s="6" t="b">
        <v>0</v>
      </c>
      <c r="M2660" s="6" t="b">
        <v>0</v>
      </c>
      <c r="N2660" s="6" t="b">
        <v>0</v>
      </c>
    </row>
    <row r="2661" spans="1:14" x14ac:dyDescent="0.25">
      <c r="A2661" s="6" t="s">
        <v>6114</v>
      </c>
      <c r="B2661" s="7">
        <v>43082</v>
      </c>
      <c r="C2661" s="6" t="s">
        <v>6115</v>
      </c>
      <c r="D2661" s="6" t="s">
        <v>4397</v>
      </c>
      <c r="E2661" s="6">
        <v>24</v>
      </c>
      <c r="F2661" t="str">
        <f xml:space="preserve"> VLOOKUP(E2661,Category!A:C,2,0)</f>
        <v>Entertainment</v>
      </c>
      <c r="G2661" s="8">
        <v>43077</v>
      </c>
      <c r="H2661" s="6">
        <v>1920926</v>
      </c>
      <c r="I2661" s="6">
        <v>96673</v>
      </c>
      <c r="J2661" s="6">
        <v>2072</v>
      </c>
      <c r="K2661" s="6">
        <v>9511</v>
      </c>
      <c r="L2661" s="6" t="b">
        <v>0</v>
      </c>
      <c r="M2661" s="6" t="b">
        <v>0</v>
      </c>
      <c r="N2661" s="6" t="b">
        <v>0</v>
      </c>
    </row>
    <row r="2662" spans="1:14" x14ac:dyDescent="0.25">
      <c r="A2662" s="6" t="s">
        <v>6116</v>
      </c>
      <c r="B2662" s="7">
        <v>43082</v>
      </c>
      <c r="C2662" s="6" t="s">
        <v>6117</v>
      </c>
      <c r="D2662" s="6" t="s">
        <v>273</v>
      </c>
      <c r="E2662" s="6">
        <v>24</v>
      </c>
      <c r="F2662" t="str">
        <f xml:space="preserve"> VLOOKUP(E2662,Category!A:C,2,0)</f>
        <v>Entertainment</v>
      </c>
      <c r="G2662" s="8">
        <v>43079</v>
      </c>
      <c r="H2662" s="6">
        <v>104267</v>
      </c>
      <c r="I2662" s="6">
        <v>143</v>
      </c>
      <c r="J2662" s="6">
        <v>96</v>
      </c>
      <c r="K2662" s="6">
        <v>26</v>
      </c>
      <c r="L2662" s="6" t="b">
        <v>0</v>
      </c>
      <c r="M2662" s="6" t="b">
        <v>0</v>
      </c>
      <c r="N2662" s="6" t="b">
        <v>0</v>
      </c>
    </row>
    <row r="2663" spans="1:14" x14ac:dyDescent="0.25">
      <c r="A2663" s="6" t="s">
        <v>6118</v>
      </c>
      <c r="B2663" s="7">
        <v>43082</v>
      </c>
      <c r="C2663" s="6" t="s">
        <v>6119</v>
      </c>
      <c r="D2663" s="6" t="s">
        <v>132</v>
      </c>
      <c r="E2663" s="6">
        <v>24</v>
      </c>
      <c r="F2663" t="str">
        <f xml:space="preserve"> VLOOKUP(E2663,Category!A:C,2,0)</f>
        <v>Entertainment</v>
      </c>
      <c r="G2663" s="8">
        <v>43080</v>
      </c>
      <c r="H2663" s="6">
        <v>150916</v>
      </c>
      <c r="I2663" s="6">
        <v>771</v>
      </c>
      <c r="J2663" s="6">
        <v>158</v>
      </c>
      <c r="K2663" s="6">
        <v>57</v>
      </c>
      <c r="L2663" s="6" t="b">
        <v>0</v>
      </c>
      <c r="M2663" s="6" t="b">
        <v>0</v>
      </c>
      <c r="N2663" s="6" t="b">
        <v>0</v>
      </c>
    </row>
    <row r="2664" spans="1:14" x14ac:dyDescent="0.25">
      <c r="A2664" s="6" t="s">
        <v>6120</v>
      </c>
      <c r="B2664" s="7">
        <v>43082</v>
      </c>
      <c r="C2664" s="6" t="s">
        <v>6121</v>
      </c>
      <c r="D2664" s="6" t="s">
        <v>1160</v>
      </c>
      <c r="E2664" s="6">
        <v>24</v>
      </c>
      <c r="F2664" t="str">
        <f xml:space="preserve"> VLOOKUP(E2664,Category!A:C,2,0)</f>
        <v>Entertainment</v>
      </c>
      <c r="G2664" s="8">
        <v>43074</v>
      </c>
      <c r="H2664" s="6">
        <v>1004650</v>
      </c>
      <c r="I2664" s="6">
        <v>7296</v>
      </c>
      <c r="J2664" s="6">
        <v>345</v>
      </c>
      <c r="K2664" s="6">
        <v>1109</v>
      </c>
      <c r="L2664" s="6" t="b">
        <v>0</v>
      </c>
      <c r="M2664" s="6" t="b">
        <v>0</v>
      </c>
      <c r="N2664" s="6" t="b">
        <v>0</v>
      </c>
    </row>
    <row r="2665" spans="1:14" x14ac:dyDescent="0.25">
      <c r="A2665" s="6" t="s">
        <v>6122</v>
      </c>
      <c r="B2665" s="7">
        <v>43082</v>
      </c>
      <c r="C2665" s="6" t="s">
        <v>6123</v>
      </c>
      <c r="D2665" s="6" t="s">
        <v>439</v>
      </c>
      <c r="E2665" s="6">
        <v>23</v>
      </c>
      <c r="F2665" t="str">
        <f xml:space="preserve"> VLOOKUP(E2665,Category!A:C,2,0)</f>
        <v>Comedy</v>
      </c>
      <c r="G2665" s="8">
        <v>43081</v>
      </c>
      <c r="H2665" s="6">
        <v>1242249</v>
      </c>
      <c r="I2665" s="6">
        <v>18731</v>
      </c>
      <c r="J2665" s="6">
        <v>544</v>
      </c>
      <c r="K2665" s="6">
        <v>1983</v>
      </c>
      <c r="L2665" s="6" t="b">
        <v>0</v>
      </c>
      <c r="M2665" s="6" t="b">
        <v>0</v>
      </c>
      <c r="N2665" s="6" t="b">
        <v>0</v>
      </c>
    </row>
    <row r="2666" spans="1:14" x14ac:dyDescent="0.25">
      <c r="A2666" s="6" t="s">
        <v>6124</v>
      </c>
      <c r="B2666" s="7">
        <v>43082</v>
      </c>
      <c r="C2666" s="6" t="s">
        <v>6125</v>
      </c>
      <c r="D2666" s="6" t="s">
        <v>701</v>
      </c>
      <c r="E2666" s="6">
        <v>24</v>
      </c>
      <c r="F2666" t="str">
        <f xml:space="preserve"> VLOOKUP(E2666,Category!A:C,2,0)</f>
        <v>Entertainment</v>
      </c>
      <c r="G2666" s="8">
        <v>43078</v>
      </c>
      <c r="H2666" s="6">
        <v>783402</v>
      </c>
      <c r="I2666" s="6">
        <v>3544</v>
      </c>
      <c r="J2666" s="6">
        <v>340</v>
      </c>
      <c r="K2666" s="6">
        <v>154</v>
      </c>
      <c r="L2666" s="6" t="b">
        <v>0</v>
      </c>
      <c r="M2666" s="6" t="b">
        <v>0</v>
      </c>
      <c r="N2666" s="6" t="b">
        <v>0</v>
      </c>
    </row>
    <row r="2667" spans="1:14" x14ac:dyDescent="0.25">
      <c r="A2667" s="6" t="s">
        <v>6126</v>
      </c>
      <c r="B2667" s="7">
        <v>43082</v>
      </c>
      <c r="C2667" s="6" t="s">
        <v>6127</v>
      </c>
      <c r="D2667" s="6" t="s">
        <v>4167</v>
      </c>
      <c r="E2667" s="6">
        <v>28</v>
      </c>
      <c r="F2667" t="str">
        <f xml:space="preserve"> VLOOKUP(E2667,Category!A:C,2,0)</f>
        <v>Science &amp; Technology</v>
      </c>
      <c r="G2667" s="8">
        <v>43079</v>
      </c>
      <c r="H2667" s="6">
        <v>1059709</v>
      </c>
      <c r="I2667" s="6">
        <v>3246</v>
      </c>
      <c r="J2667" s="6">
        <v>1515</v>
      </c>
      <c r="K2667" s="6">
        <v>405</v>
      </c>
      <c r="L2667" s="6" t="b">
        <v>0</v>
      </c>
      <c r="M2667" s="6" t="b">
        <v>0</v>
      </c>
      <c r="N2667" s="6" t="b">
        <v>0</v>
      </c>
    </row>
    <row r="2668" spans="1:14" x14ac:dyDescent="0.25">
      <c r="A2668" s="6" t="s">
        <v>6128</v>
      </c>
      <c r="B2668" s="7">
        <v>43082</v>
      </c>
      <c r="C2668" s="6" t="s">
        <v>6129</v>
      </c>
      <c r="D2668" s="6" t="s">
        <v>312</v>
      </c>
      <c r="E2668" s="6">
        <v>25</v>
      </c>
      <c r="F2668" t="str">
        <f xml:space="preserve"> VLOOKUP(E2668,Category!A:C,2,0)</f>
        <v>News &amp; Politics</v>
      </c>
      <c r="G2668" s="8">
        <v>43078</v>
      </c>
      <c r="H2668" s="6">
        <v>380316</v>
      </c>
      <c r="I2668" s="6">
        <v>2206</v>
      </c>
      <c r="J2668" s="6">
        <v>826</v>
      </c>
      <c r="K2668" s="6">
        <v>353</v>
      </c>
      <c r="L2668" s="6" t="b">
        <v>0</v>
      </c>
      <c r="M2668" s="6" t="b">
        <v>0</v>
      </c>
      <c r="N2668" s="6" t="b">
        <v>0</v>
      </c>
    </row>
    <row r="2669" spans="1:14" x14ac:dyDescent="0.25">
      <c r="A2669" s="6" t="s">
        <v>6130</v>
      </c>
      <c r="B2669" s="7">
        <v>43082</v>
      </c>
      <c r="C2669" s="6" t="s">
        <v>6131</v>
      </c>
      <c r="D2669" s="6" t="s">
        <v>2677</v>
      </c>
      <c r="E2669" s="6">
        <v>24</v>
      </c>
      <c r="F2669" t="str">
        <f xml:space="preserve"> VLOOKUP(E2669,Category!A:C,2,0)</f>
        <v>Entertainment</v>
      </c>
      <c r="G2669" s="8">
        <v>43081</v>
      </c>
      <c r="H2669" s="6">
        <v>38670</v>
      </c>
      <c r="I2669" s="6">
        <v>75</v>
      </c>
      <c r="J2669" s="6">
        <v>4</v>
      </c>
      <c r="K2669" s="6">
        <v>1</v>
      </c>
      <c r="L2669" s="6" t="b">
        <v>0</v>
      </c>
      <c r="M2669" s="6" t="b">
        <v>0</v>
      </c>
      <c r="N2669" s="6" t="b">
        <v>0</v>
      </c>
    </row>
    <row r="2670" spans="1:14" x14ac:dyDescent="0.25">
      <c r="A2670" s="6" t="s">
        <v>6132</v>
      </c>
      <c r="B2670" s="7">
        <v>43082</v>
      </c>
      <c r="C2670" s="6" t="s">
        <v>6133</v>
      </c>
      <c r="D2670" s="6" t="s">
        <v>192</v>
      </c>
      <c r="E2670" s="6">
        <v>25</v>
      </c>
      <c r="F2670" t="str">
        <f xml:space="preserve"> VLOOKUP(E2670,Category!A:C,2,0)</f>
        <v>News &amp; Politics</v>
      </c>
      <c r="G2670" s="8">
        <v>43080</v>
      </c>
      <c r="H2670" s="6">
        <v>50043</v>
      </c>
      <c r="I2670" s="6">
        <v>218</v>
      </c>
      <c r="J2670" s="6">
        <v>30</v>
      </c>
      <c r="K2670" s="6">
        <v>18</v>
      </c>
      <c r="L2670" s="6" t="b">
        <v>0</v>
      </c>
      <c r="M2670" s="6" t="b">
        <v>0</v>
      </c>
      <c r="N2670" s="6" t="b">
        <v>0</v>
      </c>
    </row>
    <row r="2671" spans="1:14" x14ac:dyDescent="0.25">
      <c r="A2671" s="6" t="s">
        <v>6134</v>
      </c>
      <c r="B2671" s="7">
        <v>43082</v>
      </c>
      <c r="C2671" s="6" t="s">
        <v>6135</v>
      </c>
      <c r="D2671" s="6" t="s">
        <v>1819</v>
      </c>
      <c r="E2671" s="6">
        <v>17</v>
      </c>
      <c r="F2671" t="str">
        <f xml:space="preserve"> VLOOKUP(E2671,Category!A:C,2,0)</f>
        <v>Sports</v>
      </c>
      <c r="G2671" s="8">
        <v>43080</v>
      </c>
      <c r="H2671" s="6">
        <v>43098</v>
      </c>
      <c r="I2671" s="6">
        <v>207</v>
      </c>
      <c r="J2671" s="6">
        <v>19</v>
      </c>
      <c r="K2671" s="6">
        <v>24</v>
      </c>
      <c r="L2671" s="6" t="b">
        <v>0</v>
      </c>
      <c r="M2671" s="6" t="b">
        <v>0</v>
      </c>
      <c r="N2671" s="6" t="b">
        <v>0</v>
      </c>
    </row>
    <row r="2672" spans="1:14" x14ac:dyDescent="0.25">
      <c r="A2672" s="6" t="s">
        <v>6136</v>
      </c>
      <c r="B2672" s="7">
        <v>43082</v>
      </c>
      <c r="C2672" s="6" t="s">
        <v>6137</v>
      </c>
      <c r="D2672" s="6" t="s">
        <v>75</v>
      </c>
      <c r="E2672" s="6">
        <v>24</v>
      </c>
      <c r="F2672" t="str">
        <f xml:space="preserve"> VLOOKUP(E2672,Category!A:C,2,0)</f>
        <v>Entertainment</v>
      </c>
      <c r="G2672" s="8">
        <v>43081</v>
      </c>
      <c r="H2672" s="6">
        <v>75432</v>
      </c>
      <c r="I2672" s="6">
        <v>359</v>
      </c>
      <c r="J2672" s="6">
        <v>34</v>
      </c>
      <c r="K2672" s="6">
        <v>215</v>
      </c>
      <c r="L2672" s="6" t="b">
        <v>0</v>
      </c>
      <c r="M2672" s="6" t="b">
        <v>0</v>
      </c>
      <c r="N2672" s="6" t="b">
        <v>0</v>
      </c>
    </row>
    <row r="2673" spans="1:14" x14ac:dyDescent="0.25">
      <c r="A2673" s="6" t="s">
        <v>6138</v>
      </c>
      <c r="B2673" s="7">
        <v>43082</v>
      </c>
      <c r="C2673" s="6" t="s">
        <v>6139</v>
      </c>
      <c r="D2673" s="6" t="s">
        <v>156</v>
      </c>
      <c r="E2673" s="6">
        <v>24</v>
      </c>
      <c r="F2673" t="str">
        <f xml:space="preserve"> VLOOKUP(E2673,Category!A:C,2,0)</f>
        <v>Entertainment</v>
      </c>
      <c r="G2673" s="8">
        <v>43081</v>
      </c>
      <c r="H2673" s="6">
        <v>57658</v>
      </c>
      <c r="I2673" s="6">
        <v>124</v>
      </c>
      <c r="J2673" s="6">
        <v>8</v>
      </c>
      <c r="K2673" s="6">
        <v>2</v>
      </c>
      <c r="L2673" s="6" t="b">
        <v>0</v>
      </c>
      <c r="M2673" s="6" t="b">
        <v>0</v>
      </c>
      <c r="N2673" s="6" t="b">
        <v>0</v>
      </c>
    </row>
    <row r="2674" spans="1:14" x14ac:dyDescent="0.25">
      <c r="A2674" s="6" t="s">
        <v>6140</v>
      </c>
      <c r="B2674" s="7">
        <v>43082</v>
      </c>
      <c r="C2674" s="6" t="s">
        <v>6141</v>
      </c>
      <c r="D2674" s="6" t="s">
        <v>309</v>
      </c>
      <c r="E2674" s="6">
        <v>22</v>
      </c>
      <c r="F2674" t="str">
        <f xml:space="preserve"> VLOOKUP(E2674,Category!A:C,2,0)</f>
        <v>People &amp; Blogs</v>
      </c>
      <c r="G2674" s="8">
        <v>43080</v>
      </c>
      <c r="H2674" s="6">
        <v>27716</v>
      </c>
      <c r="I2674" s="6">
        <v>52</v>
      </c>
      <c r="J2674" s="6">
        <v>18</v>
      </c>
      <c r="K2674" s="6">
        <v>13</v>
      </c>
      <c r="L2674" s="6" t="b">
        <v>0</v>
      </c>
      <c r="M2674" s="6" t="b">
        <v>0</v>
      </c>
      <c r="N2674" s="6" t="b">
        <v>0</v>
      </c>
    </row>
    <row r="2675" spans="1:14" x14ac:dyDescent="0.25">
      <c r="A2675" s="6" t="s">
        <v>6142</v>
      </c>
      <c r="B2675" s="7">
        <v>43082</v>
      </c>
      <c r="C2675" s="6" t="s">
        <v>6143</v>
      </c>
      <c r="D2675" s="6" t="s">
        <v>171</v>
      </c>
      <c r="E2675" s="6">
        <v>24</v>
      </c>
      <c r="F2675" t="str">
        <f xml:space="preserve"> VLOOKUP(E2675,Category!A:C,2,0)</f>
        <v>Entertainment</v>
      </c>
      <c r="G2675" s="8">
        <v>43077</v>
      </c>
      <c r="H2675" s="6">
        <v>295069</v>
      </c>
      <c r="I2675" s="6">
        <v>4128</v>
      </c>
      <c r="J2675" s="6">
        <v>1624</v>
      </c>
      <c r="K2675" s="6">
        <v>557</v>
      </c>
      <c r="L2675" s="6" t="b">
        <v>0</v>
      </c>
      <c r="M2675" s="6" t="b">
        <v>0</v>
      </c>
      <c r="N2675" s="6" t="b">
        <v>0</v>
      </c>
    </row>
    <row r="2676" spans="1:14" x14ac:dyDescent="0.25">
      <c r="A2676" s="6" t="s">
        <v>6144</v>
      </c>
      <c r="B2676" s="7">
        <v>43082</v>
      </c>
      <c r="C2676" s="6" t="s">
        <v>6145</v>
      </c>
      <c r="D2676" s="6" t="s">
        <v>363</v>
      </c>
      <c r="E2676" s="6">
        <v>10</v>
      </c>
      <c r="F2676" t="str">
        <f xml:space="preserve"> VLOOKUP(E2676,Category!A:C,2,0)</f>
        <v>Music</v>
      </c>
      <c r="G2676" s="8">
        <v>43075</v>
      </c>
      <c r="H2676" s="6">
        <v>6913742</v>
      </c>
      <c r="I2676" s="6">
        <v>56388</v>
      </c>
      <c r="J2676" s="6">
        <v>6654</v>
      </c>
      <c r="K2676" s="6">
        <v>5282</v>
      </c>
      <c r="L2676" s="6" t="b">
        <v>0</v>
      </c>
      <c r="M2676" s="6" t="b">
        <v>0</v>
      </c>
      <c r="N2676" s="6" t="b">
        <v>0</v>
      </c>
    </row>
    <row r="2677" spans="1:14" x14ac:dyDescent="0.25">
      <c r="A2677" s="6" t="s">
        <v>6146</v>
      </c>
      <c r="B2677" s="7">
        <v>43082</v>
      </c>
      <c r="C2677" s="6" t="s">
        <v>6147</v>
      </c>
      <c r="D2677" s="6" t="s">
        <v>6148</v>
      </c>
      <c r="E2677" s="6">
        <v>25</v>
      </c>
      <c r="F2677" t="str">
        <f xml:space="preserve"> VLOOKUP(E2677,Category!A:C,2,0)</f>
        <v>News &amp; Politics</v>
      </c>
      <c r="G2677" s="8">
        <v>43080</v>
      </c>
      <c r="H2677" s="6">
        <v>47445</v>
      </c>
      <c r="I2677" s="6">
        <v>242</v>
      </c>
      <c r="J2677" s="6">
        <v>54</v>
      </c>
      <c r="K2677" s="6">
        <v>40</v>
      </c>
      <c r="L2677" s="6" t="b">
        <v>0</v>
      </c>
      <c r="M2677" s="6" t="b">
        <v>0</v>
      </c>
      <c r="N2677" s="6" t="b">
        <v>0</v>
      </c>
    </row>
    <row r="2678" spans="1:14" x14ac:dyDescent="0.25">
      <c r="A2678" s="6" t="s">
        <v>6149</v>
      </c>
      <c r="B2678" s="7">
        <v>43082</v>
      </c>
      <c r="C2678" s="6" t="s">
        <v>6150</v>
      </c>
      <c r="D2678" s="6" t="s">
        <v>357</v>
      </c>
      <c r="E2678" s="6">
        <v>22</v>
      </c>
      <c r="F2678" t="str">
        <f xml:space="preserve"> VLOOKUP(E2678,Category!A:C,2,0)</f>
        <v>People &amp; Blogs</v>
      </c>
      <c r="G2678" s="8">
        <v>43080</v>
      </c>
      <c r="H2678" s="6">
        <v>50060</v>
      </c>
      <c r="I2678" s="6">
        <v>70</v>
      </c>
      <c r="J2678" s="6">
        <v>50</v>
      </c>
      <c r="K2678" s="6">
        <v>13</v>
      </c>
      <c r="L2678" s="6" t="b">
        <v>0</v>
      </c>
      <c r="M2678" s="6" t="b">
        <v>0</v>
      </c>
      <c r="N2678" s="6" t="b">
        <v>0</v>
      </c>
    </row>
    <row r="2679" spans="1:14" x14ac:dyDescent="0.25">
      <c r="A2679" s="6" t="s">
        <v>6151</v>
      </c>
      <c r="B2679" s="7">
        <v>43082</v>
      </c>
      <c r="C2679" s="6" t="s">
        <v>6152</v>
      </c>
      <c r="D2679" s="6" t="s">
        <v>345</v>
      </c>
      <c r="E2679" s="6">
        <v>24</v>
      </c>
      <c r="F2679" t="str">
        <f xml:space="preserve"> VLOOKUP(E2679,Category!A:C,2,0)</f>
        <v>Entertainment</v>
      </c>
      <c r="G2679" s="8">
        <v>43081</v>
      </c>
      <c r="H2679" s="6">
        <v>102524</v>
      </c>
      <c r="I2679" s="6">
        <v>133</v>
      </c>
      <c r="J2679" s="6">
        <v>21</v>
      </c>
      <c r="K2679" s="6">
        <v>18</v>
      </c>
      <c r="L2679" s="6" t="b">
        <v>0</v>
      </c>
      <c r="M2679" s="6" t="b">
        <v>0</v>
      </c>
      <c r="N2679" s="6" t="b">
        <v>0</v>
      </c>
    </row>
    <row r="2680" spans="1:14" x14ac:dyDescent="0.25">
      <c r="A2680" s="6" t="s">
        <v>6153</v>
      </c>
      <c r="B2680" s="7">
        <v>43082</v>
      </c>
      <c r="C2680" s="6" t="s">
        <v>6154</v>
      </c>
      <c r="D2680" s="6" t="s">
        <v>6155</v>
      </c>
      <c r="E2680" s="6">
        <v>25</v>
      </c>
      <c r="F2680" t="str">
        <f xml:space="preserve"> VLOOKUP(E2680,Category!A:C,2,0)</f>
        <v>News &amp; Politics</v>
      </c>
      <c r="G2680" s="8">
        <v>43081</v>
      </c>
      <c r="H2680" s="6">
        <v>8104</v>
      </c>
      <c r="I2680" s="6">
        <v>110</v>
      </c>
      <c r="J2680" s="6">
        <v>10</v>
      </c>
      <c r="K2680" s="6">
        <v>0</v>
      </c>
      <c r="L2680" s="6" t="b">
        <v>0</v>
      </c>
      <c r="M2680" s="6" t="b">
        <v>0</v>
      </c>
      <c r="N2680" s="6" t="b">
        <v>0</v>
      </c>
    </row>
    <row r="2681" spans="1:14" x14ac:dyDescent="0.25">
      <c r="A2681" s="6" t="s">
        <v>6156</v>
      </c>
      <c r="B2681" s="7">
        <v>43082</v>
      </c>
      <c r="C2681" s="6" t="s">
        <v>6157</v>
      </c>
      <c r="D2681" s="6" t="s">
        <v>1712</v>
      </c>
      <c r="E2681" s="6">
        <v>25</v>
      </c>
      <c r="F2681" t="str">
        <f xml:space="preserve"> VLOOKUP(E2681,Category!A:C,2,0)</f>
        <v>News &amp; Politics</v>
      </c>
      <c r="G2681" s="8">
        <v>43081</v>
      </c>
      <c r="H2681" s="6">
        <v>13773</v>
      </c>
      <c r="I2681" s="6">
        <v>25</v>
      </c>
      <c r="J2681" s="6">
        <v>7</v>
      </c>
      <c r="K2681" s="6">
        <v>0</v>
      </c>
      <c r="L2681" s="6" t="b">
        <v>0</v>
      </c>
      <c r="M2681" s="6" t="b">
        <v>0</v>
      </c>
      <c r="N2681" s="6" t="b">
        <v>0</v>
      </c>
    </row>
    <row r="2682" spans="1:14" x14ac:dyDescent="0.25">
      <c r="A2682" s="6" t="s">
        <v>6158</v>
      </c>
      <c r="B2682" s="7">
        <v>43082</v>
      </c>
      <c r="C2682" s="6" t="s">
        <v>6159</v>
      </c>
      <c r="D2682" s="6" t="s">
        <v>3607</v>
      </c>
      <c r="E2682" s="6">
        <v>25</v>
      </c>
      <c r="F2682" t="str">
        <f xml:space="preserve"> VLOOKUP(E2682,Category!A:C,2,0)</f>
        <v>News &amp; Politics</v>
      </c>
      <c r="G2682" s="8">
        <v>43077</v>
      </c>
      <c r="H2682" s="6">
        <v>525345</v>
      </c>
      <c r="I2682" s="6">
        <v>2867</v>
      </c>
      <c r="J2682" s="6">
        <v>450</v>
      </c>
      <c r="K2682" s="6">
        <v>242</v>
      </c>
      <c r="L2682" s="6" t="b">
        <v>0</v>
      </c>
      <c r="M2682" s="6" t="b">
        <v>0</v>
      </c>
      <c r="N2682" s="6" t="b">
        <v>0</v>
      </c>
    </row>
    <row r="2683" spans="1:14" x14ac:dyDescent="0.25">
      <c r="A2683" s="6" t="s">
        <v>6160</v>
      </c>
      <c r="B2683" s="7">
        <v>43082</v>
      </c>
      <c r="C2683" s="6" t="s">
        <v>6161</v>
      </c>
      <c r="D2683" s="6" t="s">
        <v>1874</v>
      </c>
      <c r="E2683" s="6">
        <v>23</v>
      </c>
      <c r="F2683" t="str">
        <f xml:space="preserve"> VLOOKUP(E2683,Category!A:C,2,0)</f>
        <v>Comedy</v>
      </c>
      <c r="G2683" s="8">
        <v>43081</v>
      </c>
      <c r="H2683" s="6">
        <v>56653</v>
      </c>
      <c r="I2683" s="6">
        <v>4233</v>
      </c>
      <c r="J2683" s="6">
        <v>142</v>
      </c>
      <c r="K2683" s="6">
        <v>299</v>
      </c>
      <c r="L2683" s="6" t="b">
        <v>0</v>
      </c>
      <c r="M2683" s="6" t="b">
        <v>0</v>
      </c>
      <c r="N2683" s="6" t="b">
        <v>0</v>
      </c>
    </row>
    <row r="2684" spans="1:14" x14ac:dyDescent="0.25">
      <c r="A2684" s="6" t="s">
        <v>6162</v>
      </c>
      <c r="B2684" s="7">
        <v>43082</v>
      </c>
      <c r="C2684" s="6" t="s">
        <v>6163</v>
      </c>
      <c r="D2684" s="6" t="s">
        <v>1868</v>
      </c>
      <c r="E2684" s="6">
        <v>24</v>
      </c>
      <c r="F2684" t="str">
        <f xml:space="preserve"> VLOOKUP(E2684,Category!A:C,2,0)</f>
        <v>Entertainment</v>
      </c>
      <c r="G2684" s="8">
        <v>43081</v>
      </c>
      <c r="H2684" s="6">
        <v>346788</v>
      </c>
      <c r="I2684" s="6">
        <v>9463</v>
      </c>
      <c r="J2684" s="6">
        <v>63</v>
      </c>
      <c r="K2684" s="6">
        <v>197</v>
      </c>
      <c r="L2684" s="6" t="b">
        <v>0</v>
      </c>
      <c r="M2684" s="6" t="b">
        <v>0</v>
      </c>
      <c r="N2684" s="6" t="b">
        <v>0</v>
      </c>
    </row>
    <row r="2685" spans="1:14" x14ac:dyDescent="0.25">
      <c r="A2685" s="6" t="s">
        <v>6164</v>
      </c>
      <c r="B2685" s="7">
        <v>43082</v>
      </c>
      <c r="C2685" s="6" t="s">
        <v>6165</v>
      </c>
      <c r="D2685" s="6" t="s">
        <v>725</v>
      </c>
      <c r="E2685" s="6">
        <v>24</v>
      </c>
      <c r="F2685" t="str">
        <f xml:space="preserve"> VLOOKUP(E2685,Category!A:C,2,0)</f>
        <v>Entertainment</v>
      </c>
      <c r="G2685" s="8">
        <v>43080</v>
      </c>
      <c r="H2685" s="6">
        <v>23207</v>
      </c>
      <c r="I2685" s="6">
        <v>36</v>
      </c>
      <c r="J2685" s="6">
        <v>9</v>
      </c>
      <c r="K2685" s="6">
        <v>4</v>
      </c>
      <c r="L2685" s="6" t="b">
        <v>0</v>
      </c>
      <c r="M2685" s="6" t="b">
        <v>0</v>
      </c>
      <c r="N2685" s="6" t="b">
        <v>0</v>
      </c>
    </row>
    <row r="2686" spans="1:14" x14ac:dyDescent="0.25">
      <c r="A2686" s="6" t="s">
        <v>6166</v>
      </c>
      <c r="B2686" s="7">
        <v>43082</v>
      </c>
      <c r="C2686" s="6" t="s">
        <v>6167</v>
      </c>
      <c r="D2686" s="6" t="s">
        <v>704</v>
      </c>
      <c r="E2686" s="6">
        <v>25</v>
      </c>
      <c r="F2686" t="str">
        <f xml:space="preserve"> VLOOKUP(E2686,Category!A:C,2,0)</f>
        <v>News &amp; Politics</v>
      </c>
      <c r="G2686" s="8">
        <v>43080</v>
      </c>
      <c r="H2686" s="6">
        <v>91469</v>
      </c>
      <c r="I2686" s="6">
        <v>1059</v>
      </c>
      <c r="J2686" s="6">
        <v>76</v>
      </c>
      <c r="K2686" s="6">
        <v>125</v>
      </c>
      <c r="L2686" s="6" t="b">
        <v>0</v>
      </c>
      <c r="M2686" s="6" t="b">
        <v>0</v>
      </c>
      <c r="N2686" s="6" t="b">
        <v>0</v>
      </c>
    </row>
    <row r="2687" spans="1:14" x14ac:dyDescent="0.25">
      <c r="A2687" s="6" t="s">
        <v>6168</v>
      </c>
      <c r="B2687" s="7">
        <v>43082</v>
      </c>
      <c r="C2687" s="6" t="s">
        <v>6169</v>
      </c>
      <c r="D2687" s="6" t="s">
        <v>4477</v>
      </c>
      <c r="E2687" s="6">
        <v>26</v>
      </c>
      <c r="F2687" t="str">
        <f xml:space="preserve"> VLOOKUP(E2687,Category!A:C,2,0)</f>
        <v>Howto &amp; Style</v>
      </c>
      <c r="G2687" s="8">
        <v>43079</v>
      </c>
      <c r="H2687" s="6">
        <v>52680</v>
      </c>
      <c r="I2687" s="6">
        <v>0</v>
      </c>
      <c r="J2687" s="6">
        <v>0</v>
      </c>
      <c r="K2687" s="6">
        <v>56</v>
      </c>
      <c r="L2687" s="6" t="b">
        <v>0</v>
      </c>
      <c r="M2687" s="6" t="b">
        <v>1</v>
      </c>
      <c r="N2687" s="6" t="b">
        <v>0</v>
      </c>
    </row>
    <row r="2688" spans="1:14" x14ac:dyDescent="0.25">
      <c r="A2688" s="6" t="s">
        <v>6170</v>
      </c>
      <c r="B2688" s="7">
        <v>43082</v>
      </c>
      <c r="C2688" s="6" t="s">
        <v>6171</v>
      </c>
      <c r="D2688" s="6" t="s">
        <v>2460</v>
      </c>
      <c r="E2688" s="6">
        <v>24</v>
      </c>
      <c r="F2688" t="str">
        <f xml:space="preserve"> VLOOKUP(E2688,Category!A:C,2,0)</f>
        <v>Entertainment</v>
      </c>
      <c r="G2688" s="8">
        <v>43081</v>
      </c>
      <c r="H2688" s="6">
        <v>80901</v>
      </c>
      <c r="I2688" s="6">
        <v>407</v>
      </c>
      <c r="J2688" s="6">
        <v>14</v>
      </c>
      <c r="K2688" s="6">
        <v>4</v>
      </c>
      <c r="L2688" s="6" t="b">
        <v>0</v>
      </c>
      <c r="M2688" s="6" t="b">
        <v>0</v>
      </c>
      <c r="N2688" s="6" t="b">
        <v>0</v>
      </c>
    </row>
    <row r="2689" spans="1:14" x14ac:dyDescent="0.25">
      <c r="A2689" s="6" t="s">
        <v>6172</v>
      </c>
      <c r="B2689" s="7">
        <v>43082</v>
      </c>
      <c r="C2689" s="6" t="s">
        <v>6173</v>
      </c>
      <c r="D2689" s="6" t="s">
        <v>6174</v>
      </c>
      <c r="E2689" s="6">
        <v>24</v>
      </c>
      <c r="F2689" t="str">
        <f xml:space="preserve"> VLOOKUP(E2689,Category!A:C,2,0)</f>
        <v>Entertainment</v>
      </c>
      <c r="G2689" s="8">
        <v>43079</v>
      </c>
      <c r="H2689" s="6">
        <v>48026</v>
      </c>
      <c r="I2689" s="6">
        <v>129</v>
      </c>
      <c r="J2689" s="6">
        <v>51</v>
      </c>
      <c r="K2689" s="6">
        <v>73</v>
      </c>
      <c r="L2689" s="6" t="b">
        <v>0</v>
      </c>
      <c r="M2689" s="6" t="b">
        <v>0</v>
      </c>
      <c r="N2689" s="6" t="b">
        <v>0</v>
      </c>
    </row>
    <row r="2690" spans="1:14" x14ac:dyDescent="0.25">
      <c r="A2690" s="6" t="s">
        <v>6175</v>
      </c>
      <c r="B2690" s="7">
        <v>43083</v>
      </c>
      <c r="C2690" s="6" t="s">
        <v>6176</v>
      </c>
      <c r="D2690" s="6" t="s">
        <v>51</v>
      </c>
      <c r="E2690" s="6">
        <v>43</v>
      </c>
      <c r="F2690" t="str">
        <f xml:space="preserve"> VLOOKUP(E2690,Category!A:C,2,0)</f>
        <v>Shows</v>
      </c>
      <c r="G2690" s="8">
        <v>43082</v>
      </c>
      <c r="H2690" s="6">
        <v>609769</v>
      </c>
      <c r="I2690" s="6">
        <v>3245</v>
      </c>
      <c r="J2690" s="6">
        <v>1738</v>
      </c>
      <c r="K2690" s="6">
        <v>802</v>
      </c>
      <c r="L2690" s="6" t="b">
        <v>0</v>
      </c>
      <c r="M2690" s="6" t="b">
        <v>0</v>
      </c>
      <c r="N2690" s="6" t="b">
        <v>0</v>
      </c>
    </row>
    <row r="2691" spans="1:14" x14ac:dyDescent="0.25">
      <c r="A2691" s="6" t="s">
        <v>6177</v>
      </c>
      <c r="B2691" s="7">
        <v>43083</v>
      </c>
      <c r="C2691" s="6" t="s">
        <v>6178</v>
      </c>
      <c r="D2691" s="6" t="s">
        <v>2555</v>
      </c>
      <c r="E2691" s="6">
        <v>10</v>
      </c>
      <c r="F2691" t="str">
        <f xml:space="preserve"> VLOOKUP(E2691,Category!A:C,2,0)</f>
        <v>Music</v>
      </c>
      <c r="G2691" s="8">
        <v>43081</v>
      </c>
      <c r="H2691" s="6">
        <v>311451</v>
      </c>
      <c r="I2691" s="6">
        <v>7968</v>
      </c>
      <c r="J2691" s="6">
        <v>183</v>
      </c>
      <c r="K2691" s="6">
        <v>523</v>
      </c>
      <c r="L2691" s="6" t="b">
        <v>0</v>
      </c>
      <c r="M2691" s="6" t="b">
        <v>0</v>
      </c>
      <c r="N2691" s="6" t="b">
        <v>0</v>
      </c>
    </row>
    <row r="2692" spans="1:14" x14ac:dyDescent="0.25">
      <c r="A2692" s="6" t="s">
        <v>6179</v>
      </c>
      <c r="B2692" s="7">
        <v>43083</v>
      </c>
      <c r="C2692" s="6" t="s">
        <v>6180</v>
      </c>
      <c r="D2692" s="6" t="s">
        <v>536</v>
      </c>
      <c r="E2692" s="6">
        <v>24</v>
      </c>
      <c r="F2692" t="str">
        <f xml:space="preserve"> VLOOKUP(E2692,Category!A:C,2,0)</f>
        <v>Entertainment</v>
      </c>
      <c r="G2692" s="8">
        <v>43082</v>
      </c>
      <c r="H2692" s="6">
        <v>99237</v>
      </c>
      <c r="I2692" s="6">
        <v>157</v>
      </c>
      <c r="J2692" s="6">
        <v>44</v>
      </c>
      <c r="K2692" s="6">
        <v>14</v>
      </c>
      <c r="L2692" s="6" t="b">
        <v>0</v>
      </c>
      <c r="M2692" s="6" t="b">
        <v>0</v>
      </c>
      <c r="N2692" s="6" t="b">
        <v>0</v>
      </c>
    </row>
    <row r="2693" spans="1:14" x14ac:dyDescent="0.25">
      <c r="A2693" s="6" t="s">
        <v>6181</v>
      </c>
      <c r="B2693" s="7">
        <v>43083</v>
      </c>
      <c r="C2693" s="6" t="s">
        <v>6182</v>
      </c>
      <c r="D2693" s="6" t="s">
        <v>3974</v>
      </c>
      <c r="E2693" s="6">
        <v>25</v>
      </c>
      <c r="F2693" t="str">
        <f xml:space="preserve"> VLOOKUP(E2693,Category!A:C,2,0)</f>
        <v>News &amp; Politics</v>
      </c>
      <c r="G2693" s="8">
        <v>43081</v>
      </c>
      <c r="H2693" s="6">
        <v>162705</v>
      </c>
      <c r="I2693" s="6">
        <v>459</v>
      </c>
      <c r="J2693" s="6">
        <v>86</v>
      </c>
      <c r="K2693" s="6">
        <v>10</v>
      </c>
      <c r="L2693" s="6" t="b">
        <v>0</v>
      </c>
      <c r="M2693" s="6" t="b">
        <v>0</v>
      </c>
      <c r="N2693" s="6" t="b">
        <v>0</v>
      </c>
    </row>
    <row r="2694" spans="1:14" x14ac:dyDescent="0.25">
      <c r="A2694" s="6" t="s">
        <v>6183</v>
      </c>
      <c r="B2694" s="7">
        <v>43083</v>
      </c>
      <c r="C2694" s="6" t="s">
        <v>6184</v>
      </c>
      <c r="D2694" s="6" t="s">
        <v>2354</v>
      </c>
      <c r="E2694" s="6">
        <v>24</v>
      </c>
      <c r="F2694" t="str">
        <f xml:space="preserve"> VLOOKUP(E2694,Category!A:C,2,0)</f>
        <v>Entertainment</v>
      </c>
      <c r="G2694" s="8">
        <v>43082</v>
      </c>
      <c r="H2694" s="6">
        <v>134940</v>
      </c>
      <c r="I2694" s="6">
        <v>11796</v>
      </c>
      <c r="J2694" s="6">
        <v>349</v>
      </c>
      <c r="K2694" s="6">
        <v>1909</v>
      </c>
      <c r="L2694" s="6" t="b">
        <v>0</v>
      </c>
      <c r="M2694" s="6" t="b">
        <v>0</v>
      </c>
      <c r="N2694" s="6" t="b">
        <v>0</v>
      </c>
    </row>
    <row r="2695" spans="1:14" x14ac:dyDescent="0.25">
      <c r="A2695" s="6" t="s">
        <v>6185</v>
      </c>
      <c r="B2695" s="7">
        <v>43083</v>
      </c>
      <c r="C2695" s="6" t="s">
        <v>6186</v>
      </c>
      <c r="D2695" s="6" t="s">
        <v>2040</v>
      </c>
      <c r="E2695" s="6">
        <v>24</v>
      </c>
      <c r="F2695" t="str">
        <f xml:space="preserve"> VLOOKUP(E2695,Category!A:C,2,0)</f>
        <v>Entertainment</v>
      </c>
      <c r="G2695" s="8">
        <v>43081</v>
      </c>
      <c r="H2695" s="6">
        <v>461641</v>
      </c>
      <c r="I2695" s="6">
        <v>703</v>
      </c>
      <c r="J2695" s="6">
        <v>212</v>
      </c>
      <c r="K2695" s="6">
        <v>52</v>
      </c>
      <c r="L2695" s="6" t="b">
        <v>0</v>
      </c>
      <c r="M2695" s="6" t="b">
        <v>0</v>
      </c>
      <c r="N2695" s="6" t="b">
        <v>0</v>
      </c>
    </row>
    <row r="2696" spans="1:14" x14ac:dyDescent="0.25">
      <c r="A2696" s="6" t="s">
        <v>6187</v>
      </c>
      <c r="B2696" s="7">
        <v>43083</v>
      </c>
      <c r="C2696" s="6" t="s">
        <v>6188</v>
      </c>
      <c r="D2696" s="6" t="s">
        <v>162</v>
      </c>
      <c r="E2696" s="6">
        <v>23</v>
      </c>
      <c r="F2696" t="str">
        <f xml:space="preserve"> VLOOKUP(E2696,Category!A:C,2,0)</f>
        <v>Comedy</v>
      </c>
      <c r="G2696" s="8">
        <v>43081</v>
      </c>
      <c r="H2696" s="6">
        <v>764152</v>
      </c>
      <c r="I2696" s="6">
        <v>35930</v>
      </c>
      <c r="J2696" s="6">
        <v>788</v>
      </c>
      <c r="K2696" s="6">
        <v>1227</v>
      </c>
      <c r="L2696" s="6" t="b">
        <v>0</v>
      </c>
      <c r="M2696" s="6" t="b">
        <v>0</v>
      </c>
      <c r="N2696" s="6" t="b">
        <v>0</v>
      </c>
    </row>
    <row r="2697" spans="1:14" x14ac:dyDescent="0.25">
      <c r="A2697" s="6" t="s">
        <v>6189</v>
      </c>
      <c r="B2697" s="7">
        <v>43083</v>
      </c>
      <c r="C2697" s="6" t="s">
        <v>6190</v>
      </c>
      <c r="D2697" s="6" t="s">
        <v>4639</v>
      </c>
      <c r="E2697" s="6">
        <v>24</v>
      </c>
      <c r="F2697" t="str">
        <f xml:space="preserve"> VLOOKUP(E2697,Category!A:C,2,0)</f>
        <v>Entertainment</v>
      </c>
      <c r="G2697" s="8">
        <v>43082</v>
      </c>
      <c r="H2697" s="6">
        <v>333002</v>
      </c>
      <c r="I2697" s="6">
        <v>2939</v>
      </c>
      <c r="J2697" s="6">
        <v>367</v>
      </c>
      <c r="K2697" s="6">
        <v>190</v>
      </c>
      <c r="L2697" s="6" t="b">
        <v>0</v>
      </c>
      <c r="M2697" s="6" t="b">
        <v>0</v>
      </c>
      <c r="N2697" s="6" t="b">
        <v>0</v>
      </c>
    </row>
    <row r="2698" spans="1:14" x14ac:dyDescent="0.25">
      <c r="A2698" s="6" t="s">
        <v>6191</v>
      </c>
      <c r="B2698" s="7">
        <v>43083</v>
      </c>
      <c r="C2698" s="6" t="s">
        <v>6192</v>
      </c>
      <c r="D2698" s="6" t="s">
        <v>5082</v>
      </c>
      <c r="E2698" s="6">
        <v>22</v>
      </c>
      <c r="F2698" t="str">
        <f xml:space="preserve"> VLOOKUP(E2698,Category!A:C,2,0)</f>
        <v>People &amp; Blogs</v>
      </c>
      <c r="G2698" s="8">
        <v>43080</v>
      </c>
      <c r="H2698" s="6">
        <v>595887</v>
      </c>
      <c r="I2698" s="6">
        <v>6169</v>
      </c>
      <c r="J2698" s="6">
        <v>601</v>
      </c>
      <c r="K2698" s="6">
        <v>429</v>
      </c>
      <c r="L2698" s="6" t="b">
        <v>0</v>
      </c>
      <c r="M2698" s="6" t="b">
        <v>0</v>
      </c>
      <c r="N2698" s="6" t="b">
        <v>0</v>
      </c>
    </row>
    <row r="2699" spans="1:14" x14ac:dyDescent="0.25">
      <c r="A2699" s="6" t="s">
        <v>6193</v>
      </c>
      <c r="B2699" s="7">
        <v>43083</v>
      </c>
      <c r="C2699" s="6" t="s">
        <v>6194</v>
      </c>
      <c r="D2699" s="6" t="s">
        <v>1007</v>
      </c>
      <c r="E2699" s="6">
        <v>10</v>
      </c>
      <c r="F2699" t="str">
        <f xml:space="preserve"> VLOOKUP(E2699,Category!A:C,2,0)</f>
        <v>Music</v>
      </c>
      <c r="G2699" s="8">
        <v>43082</v>
      </c>
      <c r="H2699" s="6">
        <v>113408</v>
      </c>
      <c r="I2699" s="6">
        <v>1316</v>
      </c>
      <c r="J2699" s="6">
        <v>211</v>
      </c>
      <c r="K2699" s="6">
        <v>158</v>
      </c>
      <c r="L2699" s="6" t="b">
        <v>0</v>
      </c>
      <c r="M2699" s="6" t="b">
        <v>0</v>
      </c>
      <c r="N2699" s="6" t="b">
        <v>0</v>
      </c>
    </row>
    <row r="2700" spans="1:14" x14ac:dyDescent="0.25">
      <c r="A2700" s="6" t="s">
        <v>6195</v>
      </c>
      <c r="B2700" s="7">
        <v>43083</v>
      </c>
      <c r="C2700" s="6" t="s">
        <v>6196</v>
      </c>
      <c r="D2700" s="6" t="s">
        <v>93</v>
      </c>
      <c r="E2700" s="6">
        <v>24</v>
      </c>
      <c r="F2700" t="str">
        <f xml:space="preserve"> VLOOKUP(E2700,Category!A:C,2,0)</f>
        <v>Entertainment</v>
      </c>
      <c r="G2700" s="8">
        <v>43082</v>
      </c>
      <c r="H2700" s="6">
        <v>273263</v>
      </c>
      <c r="I2700" s="6">
        <v>1503</v>
      </c>
      <c r="J2700" s="6">
        <v>253</v>
      </c>
      <c r="K2700" s="6">
        <v>207</v>
      </c>
      <c r="L2700" s="6" t="b">
        <v>0</v>
      </c>
      <c r="M2700" s="6" t="b">
        <v>0</v>
      </c>
      <c r="N2700" s="6" t="b">
        <v>0</v>
      </c>
    </row>
    <row r="2701" spans="1:14" x14ac:dyDescent="0.25">
      <c r="A2701" s="6" t="s">
        <v>6197</v>
      </c>
      <c r="B2701" s="7">
        <v>43083</v>
      </c>
      <c r="C2701" s="6" t="s">
        <v>6198</v>
      </c>
      <c r="D2701" s="6" t="s">
        <v>123</v>
      </c>
      <c r="E2701" s="6">
        <v>25</v>
      </c>
      <c r="F2701" t="str">
        <f xml:space="preserve"> VLOOKUP(E2701,Category!A:C,2,0)</f>
        <v>News &amp; Politics</v>
      </c>
      <c r="G2701" s="8">
        <v>43080</v>
      </c>
      <c r="H2701" s="6">
        <v>860470</v>
      </c>
      <c r="I2701" s="6">
        <v>6475</v>
      </c>
      <c r="J2701" s="6">
        <v>431</v>
      </c>
      <c r="K2701" s="6">
        <v>233</v>
      </c>
      <c r="L2701" s="6" t="b">
        <v>0</v>
      </c>
      <c r="M2701" s="6" t="b">
        <v>0</v>
      </c>
      <c r="N2701" s="6" t="b">
        <v>0</v>
      </c>
    </row>
    <row r="2702" spans="1:14" x14ac:dyDescent="0.25">
      <c r="A2702" s="6" t="s">
        <v>6199</v>
      </c>
      <c r="B2702" s="7">
        <v>43083</v>
      </c>
      <c r="C2702" s="6" t="s">
        <v>6200</v>
      </c>
      <c r="D2702" s="6" t="s">
        <v>126</v>
      </c>
      <c r="E2702" s="6">
        <v>24</v>
      </c>
      <c r="F2702" t="str">
        <f xml:space="preserve"> VLOOKUP(E2702,Category!A:C,2,0)</f>
        <v>Entertainment</v>
      </c>
      <c r="G2702" s="8">
        <v>43082</v>
      </c>
      <c r="H2702" s="6">
        <v>150706</v>
      </c>
      <c r="I2702" s="6">
        <v>628</v>
      </c>
      <c r="J2702" s="6">
        <v>165</v>
      </c>
      <c r="K2702" s="6">
        <v>24</v>
      </c>
      <c r="L2702" s="6" t="b">
        <v>0</v>
      </c>
      <c r="M2702" s="6" t="b">
        <v>0</v>
      </c>
      <c r="N2702" s="6" t="b">
        <v>0</v>
      </c>
    </row>
    <row r="2703" spans="1:14" x14ac:dyDescent="0.25">
      <c r="A2703" s="6" t="s">
        <v>6201</v>
      </c>
      <c r="B2703" s="7">
        <v>43083</v>
      </c>
      <c r="C2703" s="6" t="s">
        <v>6202</v>
      </c>
      <c r="D2703" s="6" t="s">
        <v>198</v>
      </c>
      <c r="E2703" s="6">
        <v>24</v>
      </c>
      <c r="F2703" t="str">
        <f xml:space="preserve"> VLOOKUP(E2703,Category!A:C,2,0)</f>
        <v>Entertainment</v>
      </c>
      <c r="G2703" s="8">
        <v>43082</v>
      </c>
      <c r="H2703" s="6">
        <v>149040</v>
      </c>
      <c r="I2703" s="6">
        <v>470</v>
      </c>
      <c r="J2703" s="6">
        <v>202</v>
      </c>
      <c r="K2703" s="6">
        <v>124</v>
      </c>
      <c r="L2703" s="6" t="b">
        <v>0</v>
      </c>
      <c r="M2703" s="6" t="b">
        <v>0</v>
      </c>
      <c r="N2703" s="6" t="b">
        <v>0</v>
      </c>
    </row>
    <row r="2704" spans="1:14" x14ac:dyDescent="0.25">
      <c r="A2704" s="6" t="s">
        <v>6203</v>
      </c>
      <c r="B2704" s="7">
        <v>43083</v>
      </c>
      <c r="C2704" s="6" t="s">
        <v>6204</v>
      </c>
      <c r="D2704" s="6" t="s">
        <v>847</v>
      </c>
      <c r="E2704" s="6">
        <v>25</v>
      </c>
      <c r="F2704" t="str">
        <f xml:space="preserve"> VLOOKUP(E2704,Category!A:C,2,0)</f>
        <v>News &amp; Politics</v>
      </c>
      <c r="G2704" s="8">
        <v>43081</v>
      </c>
      <c r="H2704" s="6">
        <v>332125</v>
      </c>
      <c r="I2704" s="6">
        <v>509</v>
      </c>
      <c r="J2704" s="6">
        <v>203</v>
      </c>
      <c r="K2704" s="6">
        <v>148</v>
      </c>
      <c r="L2704" s="6" t="b">
        <v>0</v>
      </c>
      <c r="M2704" s="6" t="b">
        <v>0</v>
      </c>
      <c r="N2704" s="6" t="b">
        <v>0</v>
      </c>
    </row>
    <row r="2705" spans="1:14" x14ac:dyDescent="0.25">
      <c r="A2705" s="6" t="s">
        <v>6205</v>
      </c>
      <c r="B2705" s="7">
        <v>43083</v>
      </c>
      <c r="C2705" s="6" t="s">
        <v>6206</v>
      </c>
      <c r="D2705" s="6" t="s">
        <v>243</v>
      </c>
      <c r="E2705" s="6">
        <v>24</v>
      </c>
      <c r="F2705" t="str">
        <f xml:space="preserve"> VLOOKUP(E2705,Category!A:C,2,0)</f>
        <v>Entertainment</v>
      </c>
      <c r="G2705" s="8">
        <v>43081</v>
      </c>
      <c r="H2705" s="6">
        <v>174249</v>
      </c>
      <c r="I2705" s="6">
        <v>6352</v>
      </c>
      <c r="J2705" s="6">
        <v>201</v>
      </c>
      <c r="K2705" s="6">
        <v>596</v>
      </c>
      <c r="L2705" s="6" t="b">
        <v>0</v>
      </c>
      <c r="M2705" s="6" t="b">
        <v>0</v>
      </c>
      <c r="N2705" s="6" t="b">
        <v>0</v>
      </c>
    </row>
    <row r="2706" spans="1:14" x14ac:dyDescent="0.25">
      <c r="A2706" s="6" t="s">
        <v>6207</v>
      </c>
      <c r="B2706" s="7">
        <v>43083</v>
      </c>
      <c r="C2706" s="6" t="s">
        <v>6208</v>
      </c>
      <c r="D2706" s="6" t="s">
        <v>693</v>
      </c>
      <c r="E2706" s="6">
        <v>17</v>
      </c>
      <c r="F2706" t="str">
        <f xml:space="preserve"> VLOOKUP(E2706,Category!A:C,2,0)</f>
        <v>Sports</v>
      </c>
      <c r="G2706" s="8">
        <v>43081</v>
      </c>
      <c r="H2706" s="6">
        <v>1355333</v>
      </c>
      <c r="I2706" s="6">
        <v>27086</v>
      </c>
      <c r="J2706" s="6">
        <v>941</v>
      </c>
      <c r="K2706" s="6">
        <v>1305</v>
      </c>
      <c r="L2706" s="6" t="b">
        <v>0</v>
      </c>
      <c r="M2706" s="6" t="b">
        <v>0</v>
      </c>
      <c r="N2706" s="6" t="b">
        <v>0</v>
      </c>
    </row>
    <row r="2707" spans="1:14" x14ac:dyDescent="0.25">
      <c r="A2707" s="6" t="s">
        <v>6209</v>
      </c>
      <c r="B2707" s="7">
        <v>43083</v>
      </c>
      <c r="C2707" s="6" t="s">
        <v>6210</v>
      </c>
      <c r="D2707" s="6" t="s">
        <v>1565</v>
      </c>
      <c r="E2707" s="6">
        <v>17</v>
      </c>
      <c r="F2707" t="str">
        <f xml:space="preserve"> VLOOKUP(E2707,Category!A:C,2,0)</f>
        <v>Sports</v>
      </c>
      <c r="G2707" s="8">
        <v>43081</v>
      </c>
      <c r="H2707" s="6">
        <v>536252</v>
      </c>
      <c r="I2707" s="6">
        <v>3463</v>
      </c>
      <c r="J2707" s="6">
        <v>379</v>
      </c>
      <c r="K2707" s="6">
        <v>130</v>
      </c>
      <c r="L2707" s="6" t="b">
        <v>0</v>
      </c>
      <c r="M2707" s="6" t="b">
        <v>0</v>
      </c>
      <c r="N2707" s="6" t="b">
        <v>0</v>
      </c>
    </row>
    <row r="2708" spans="1:14" x14ac:dyDescent="0.25">
      <c r="A2708" s="6" t="s">
        <v>6211</v>
      </c>
      <c r="B2708" s="7">
        <v>43083</v>
      </c>
      <c r="C2708" s="6" t="s">
        <v>6212</v>
      </c>
      <c r="D2708" s="6" t="s">
        <v>72</v>
      </c>
      <c r="E2708" s="6">
        <v>23</v>
      </c>
      <c r="F2708" t="str">
        <f xml:space="preserve"> VLOOKUP(E2708,Category!A:C,2,0)</f>
        <v>Comedy</v>
      </c>
      <c r="G2708" s="8">
        <v>43081</v>
      </c>
      <c r="H2708" s="6">
        <v>240422</v>
      </c>
      <c r="I2708" s="6">
        <v>1367</v>
      </c>
      <c r="J2708" s="6">
        <v>165</v>
      </c>
      <c r="K2708" s="6">
        <v>337</v>
      </c>
      <c r="L2708" s="6" t="b">
        <v>0</v>
      </c>
      <c r="M2708" s="6" t="b">
        <v>0</v>
      </c>
      <c r="N2708" s="6" t="b">
        <v>0</v>
      </c>
    </row>
    <row r="2709" spans="1:14" x14ac:dyDescent="0.25">
      <c r="A2709" s="6" t="s">
        <v>6213</v>
      </c>
      <c r="B2709" s="7">
        <v>43083</v>
      </c>
      <c r="C2709" s="6" t="s">
        <v>6214</v>
      </c>
      <c r="D2709" s="6" t="s">
        <v>147</v>
      </c>
      <c r="E2709" s="6">
        <v>24</v>
      </c>
      <c r="F2709" t="str">
        <f xml:space="preserve"> VLOOKUP(E2709,Category!A:C,2,0)</f>
        <v>Entertainment</v>
      </c>
      <c r="G2709" s="8">
        <v>43082</v>
      </c>
      <c r="H2709" s="6">
        <v>266432</v>
      </c>
      <c r="I2709" s="6">
        <v>2190</v>
      </c>
      <c r="J2709" s="6">
        <v>226</v>
      </c>
      <c r="K2709" s="6">
        <v>703</v>
      </c>
      <c r="L2709" s="6" t="b">
        <v>0</v>
      </c>
      <c r="M2709" s="6" t="b">
        <v>0</v>
      </c>
      <c r="N2709" s="6" t="b">
        <v>0</v>
      </c>
    </row>
    <row r="2710" spans="1:14" x14ac:dyDescent="0.25">
      <c r="A2710" s="6" t="s">
        <v>6215</v>
      </c>
      <c r="B2710" s="7">
        <v>43083</v>
      </c>
      <c r="C2710" s="6" t="s">
        <v>6216</v>
      </c>
      <c r="D2710" s="6" t="s">
        <v>2379</v>
      </c>
      <c r="E2710" s="6">
        <v>24</v>
      </c>
      <c r="F2710" t="str">
        <f xml:space="preserve"> VLOOKUP(E2710,Category!A:C,2,0)</f>
        <v>Entertainment</v>
      </c>
      <c r="G2710" s="8">
        <v>43079</v>
      </c>
      <c r="H2710" s="6">
        <v>1432517</v>
      </c>
      <c r="I2710" s="6">
        <v>22891</v>
      </c>
      <c r="J2710" s="6">
        <v>1258</v>
      </c>
      <c r="K2710" s="6">
        <v>1139</v>
      </c>
      <c r="L2710" s="6" t="b">
        <v>0</v>
      </c>
      <c r="M2710" s="6" t="b">
        <v>0</v>
      </c>
      <c r="N2710" s="6" t="b">
        <v>0</v>
      </c>
    </row>
    <row r="2711" spans="1:14" x14ac:dyDescent="0.25">
      <c r="A2711" s="6" t="s">
        <v>6217</v>
      </c>
      <c r="B2711" s="7">
        <v>43083</v>
      </c>
      <c r="C2711" s="6" t="s">
        <v>6218</v>
      </c>
      <c r="D2711" s="6" t="s">
        <v>183</v>
      </c>
      <c r="E2711" s="6">
        <v>24</v>
      </c>
      <c r="F2711" t="str">
        <f xml:space="preserve"> VLOOKUP(E2711,Category!A:C,2,0)</f>
        <v>Entertainment</v>
      </c>
      <c r="G2711" s="8">
        <v>43082</v>
      </c>
      <c r="H2711" s="6">
        <v>59866</v>
      </c>
      <c r="I2711" s="6">
        <v>231</v>
      </c>
      <c r="J2711" s="6">
        <v>45</v>
      </c>
      <c r="K2711" s="6">
        <v>56</v>
      </c>
      <c r="L2711" s="6" t="b">
        <v>0</v>
      </c>
      <c r="M2711" s="6" t="b">
        <v>0</v>
      </c>
      <c r="N2711" s="6" t="b">
        <v>0</v>
      </c>
    </row>
    <row r="2712" spans="1:14" x14ac:dyDescent="0.25">
      <c r="A2712" s="6" t="s">
        <v>6219</v>
      </c>
      <c r="B2712" s="7">
        <v>43083</v>
      </c>
      <c r="C2712" s="6" t="s">
        <v>6220</v>
      </c>
      <c r="D2712" s="6" t="s">
        <v>360</v>
      </c>
      <c r="E2712" s="6">
        <v>24</v>
      </c>
      <c r="F2712" t="str">
        <f xml:space="preserve"> VLOOKUP(E2712,Category!A:C,2,0)</f>
        <v>Entertainment</v>
      </c>
      <c r="G2712" s="8">
        <v>43082</v>
      </c>
      <c r="H2712" s="6">
        <v>242312</v>
      </c>
      <c r="I2712" s="6">
        <v>802</v>
      </c>
      <c r="J2712" s="6">
        <v>44</v>
      </c>
      <c r="K2712" s="6">
        <v>55</v>
      </c>
      <c r="L2712" s="6" t="b">
        <v>0</v>
      </c>
      <c r="M2712" s="6" t="b">
        <v>0</v>
      </c>
      <c r="N2712" s="6" t="b">
        <v>0</v>
      </c>
    </row>
    <row r="2713" spans="1:14" x14ac:dyDescent="0.25">
      <c r="A2713" s="6" t="s">
        <v>6221</v>
      </c>
      <c r="B2713" s="7">
        <v>43083</v>
      </c>
      <c r="C2713" s="6" t="s">
        <v>6222</v>
      </c>
      <c r="D2713" s="6" t="s">
        <v>84</v>
      </c>
      <c r="E2713" s="6">
        <v>27</v>
      </c>
      <c r="F2713" t="str">
        <f xml:space="preserve"> VLOOKUP(E2713,Category!A:C,2,0)</f>
        <v>Education</v>
      </c>
      <c r="G2713" s="8">
        <v>43082</v>
      </c>
      <c r="H2713" s="6">
        <v>45488</v>
      </c>
      <c r="I2713" s="6">
        <v>2225</v>
      </c>
      <c r="J2713" s="6">
        <v>30</v>
      </c>
      <c r="K2713" s="6">
        <v>332</v>
      </c>
      <c r="L2713" s="6" t="b">
        <v>0</v>
      </c>
      <c r="M2713" s="6" t="b">
        <v>0</v>
      </c>
      <c r="N2713" s="6" t="b">
        <v>0</v>
      </c>
    </row>
    <row r="2714" spans="1:14" x14ac:dyDescent="0.25">
      <c r="A2714" s="6" t="s">
        <v>6223</v>
      </c>
      <c r="B2714" s="7">
        <v>43083</v>
      </c>
      <c r="C2714" s="6" t="s">
        <v>6224</v>
      </c>
      <c r="D2714" s="6" t="s">
        <v>2185</v>
      </c>
      <c r="E2714" s="6">
        <v>25</v>
      </c>
      <c r="F2714" t="str">
        <f xml:space="preserve"> VLOOKUP(E2714,Category!A:C,2,0)</f>
        <v>News &amp; Politics</v>
      </c>
      <c r="G2714" s="8">
        <v>43081</v>
      </c>
      <c r="H2714" s="6">
        <v>96893</v>
      </c>
      <c r="I2714" s="6">
        <v>727</v>
      </c>
      <c r="J2714" s="6">
        <v>264</v>
      </c>
      <c r="K2714" s="6">
        <v>406</v>
      </c>
      <c r="L2714" s="6" t="b">
        <v>0</v>
      </c>
      <c r="M2714" s="6" t="b">
        <v>0</v>
      </c>
      <c r="N2714" s="6" t="b">
        <v>0</v>
      </c>
    </row>
    <row r="2715" spans="1:14" x14ac:dyDescent="0.25">
      <c r="A2715" s="6" t="s">
        <v>6225</v>
      </c>
      <c r="B2715" s="7">
        <v>43083</v>
      </c>
      <c r="C2715" s="6" t="s">
        <v>6226</v>
      </c>
      <c r="D2715" s="6" t="s">
        <v>2972</v>
      </c>
      <c r="E2715" s="6">
        <v>1</v>
      </c>
      <c r="F2715" t="str">
        <f xml:space="preserve"> VLOOKUP(E2715,Category!A:C,2,0)</f>
        <v>Film &amp; Animation</v>
      </c>
      <c r="G2715" s="8">
        <v>43079</v>
      </c>
      <c r="H2715" s="6">
        <v>1143928</v>
      </c>
      <c r="I2715" s="6">
        <v>7124</v>
      </c>
      <c r="J2715" s="6">
        <v>971</v>
      </c>
      <c r="K2715" s="6">
        <v>363</v>
      </c>
      <c r="L2715" s="6" t="b">
        <v>0</v>
      </c>
      <c r="M2715" s="6" t="b">
        <v>0</v>
      </c>
      <c r="N2715" s="6" t="b">
        <v>0</v>
      </c>
    </row>
    <row r="2716" spans="1:14" x14ac:dyDescent="0.25">
      <c r="A2716" s="6" t="s">
        <v>6227</v>
      </c>
      <c r="B2716" s="7">
        <v>43083</v>
      </c>
      <c r="C2716" s="6" t="s">
        <v>6228</v>
      </c>
      <c r="D2716" s="6" t="s">
        <v>87</v>
      </c>
      <c r="E2716" s="6">
        <v>22</v>
      </c>
      <c r="F2716" t="str">
        <f xml:space="preserve"> VLOOKUP(E2716,Category!A:C,2,0)</f>
        <v>People &amp; Blogs</v>
      </c>
      <c r="G2716" s="8">
        <v>43082</v>
      </c>
      <c r="H2716" s="6">
        <v>104189</v>
      </c>
      <c r="I2716" s="6">
        <v>1153</v>
      </c>
      <c r="J2716" s="6">
        <v>153</v>
      </c>
      <c r="K2716" s="6">
        <v>90</v>
      </c>
      <c r="L2716" s="6" t="b">
        <v>0</v>
      </c>
      <c r="M2716" s="6" t="b">
        <v>0</v>
      </c>
      <c r="N2716" s="6" t="b">
        <v>0</v>
      </c>
    </row>
    <row r="2717" spans="1:14" x14ac:dyDescent="0.25">
      <c r="A2717" s="6" t="s">
        <v>6229</v>
      </c>
      <c r="B2717" s="7">
        <v>43083</v>
      </c>
      <c r="C2717" s="6" t="s">
        <v>6230</v>
      </c>
      <c r="D2717" s="6" t="s">
        <v>135</v>
      </c>
      <c r="E2717" s="6">
        <v>27</v>
      </c>
      <c r="F2717" t="str">
        <f xml:space="preserve"> VLOOKUP(E2717,Category!A:C,2,0)</f>
        <v>Education</v>
      </c>
      <c r="G2717" s="8">
        <v>43082</v>
      </c>
      <c r="H2717" s="6">
        <v>25292</v>
      </c>
      <c r="I2717" s="6">
        <v>914</v>
      </c>
      <c r="J2717" s="6">
        <v>465</v>
      </c>
      <c r="K2717" s="6">
        <v>371</v>
      </c>
      <c r="L2717" s="6" t="b">
        <v>0</v>
      </c>
      <c r="M2717" s="6" t="b">
        <v>0</v>
      </c>
      <c r="N2717" s="6" t="b">
        <v>0</v>
      </c>
    </row>
    <row r="2718" spans="1:14" x14ac:dyDescent="0.25">
      <c r="A2718" s="6" t="s">
        <v>6231</v>
      </c>
      <c r="B2718" s="7">
        <v>43083</v>
      </c>
      <c r="C2718" s="6" t="s">
        <v>6232</v>
      </c>
      <c r="D2718" s="6" t="s">
        <v>180</v>
      </c>
      <c r="E2718" s="6">
        <v>24</v>
      </c>
      <c r="F2718" t="str">
        <f xml:space="preserve"> VLOOKUP(E2718,Category!A:C,2,0)</f>
        <v>Entertainment</v>
      </c>
      <c r="G2718" s="8">
        <v>43082</v>
      </c>
      <c r="H2718" s="6">
        <v>53687</v>
      </c>
      <c r="I2718" s="6">
        <v>240</v>
      </c>
      <c r="J2718" s="6">
        <v>31</v>
      </c>
      <c r="K2718" s="6">
        <v>8</v>
      </c>
      <c r="L2718" s="6" t="b">
        <v>0</v>
      </c>
      <c r="M2718" s="6" t="b">
        <v>0</v>
      </c>
      <c r="N2718" s="6" t="b">
        <v>0</v>
      </c>
    </row>
    <row r="2719" spans="1:14" x14ac:dyDescent="0.25">
      <c r="A2719" s="6" t="s">
        <v>6233</v>
      </c>
      <c r="B2719" s="7">
        <v>43083</v>
      </c>
      <c r="C2719" s="6" t="s">
        <v>6234</v>
      </c>
      <c r="D2719" s="6" t="s">
        <v>234</v>
      </c>
      <c r="E2719" s="6">
        <v>24</v>
      </c>
      <c r="F2719" t="str">
        <f xml:space="preserve"> VLOOKUP(E2719,Category!A:C,2,0)</f>
        <v>Entertainment</v>
      </c>
      <c r="G2719" s="8">
        <v>43082</v>
      </c>
      <c r="H2719" s="6">
        <v>187175</v>
      </c>
      <c r="I2719" s="6">
        <v>828</v>
      </c>
      <c r="J2719" s="6">
        <v>112</v>
      </c>
      <c r="K2719" s="6">
        <v>435</v>
      </c>
      <c r="L2719" s="6" t="b">
        <v>0</v>
      </c>
      <c r="M2719" s="6" t="b">
        <v>0</v>
      </c>
      <c r="N2719" s="6" t="b">
        <v>0</v>
      </c>
    </row>
    <row r="2720" spans="1:14" x14ac:dyDescent="0.25">
      <c r="A2720" s="6" t="s">
        <v>6235</v>
      </c>
      <c r="B2720" s="7">
        <v>43083</v>
      </c>
      <c r="C2720" s="6" t="s">
        <v>6236</v>
      </c>
      <c r="D2720" s="6" t="s">
        <v>1831</v>
      </c>
      <c r="E2720" s="6">
        <v>24</v>
      </c>
      <c r="F2720" t="str">
        <f xml:space="preserve"> VLOOKUP(E2720,Category!A:C,2,0)</f>
        <v>Entertainment</v>
      </c>
      <c r="G2720" s="8">
        <v>43080</v>
      </c>
      <c r="H2720" s="6">
        <v>392757</v>
      </c>
      <c r="I2720" s="6">
        <v>2208</v>
      </c>
      <c r="J2720" s="6">
        <v>246</v>
      </c>
      <c r="K2720" s="6">
        <v>173</v>
      </c>
      <c r="L2720" s="6" t="b">
        <v>0</v>
      </c>
      <c r="M2720" s="6" t="b">
        <v>0</v>
      </c>
      <c r="N2720" s="6" t="b">
        <v>0</v>
      </c>
    </row>
    <row r="2721" spans="1:14" x14ac:dyDescent="0.25">
      <c r="A2721" s="6" t="s">
        <v>6237</v>
      </c>
      <c r="B2721" s="7">
        <v>43083</v>
      </c>
      <c r="C2721" s="6" t="s">
        <v>6238</v>
      </c>
      <c r="D2721" s="6" t="s">
        <v>660</v>
      </c>
      <c r="E2721" s="6">
        <v>25</v>
      </c>
      <c r="F2721" t="str">
        <f xml:space="preserve"> VLOOKUP(E2721,Category!A:C,2,0)</f>
        <v>News &amp; Politics</v>
      </c>
      <c r="G2721" s="8">
        <v>43081</v>
      </c>
      <c r="H2721" s="6">
        <v>401320</v>
      </c>
      <c r="I2721" s="6">
        <v>1699</v>
      </c>
      <c r="J2721" s="6">
        <v>325</v>
      </c>
      <c r="K2721" s="6">
        <v>1550</v>
      </c>
      <c r="L2721" s="6" t="b">
        <v>0</v>
      </c>
      <c r="M2721" s="6" t="b">
        <v>0</v>
      </c>
      <c r="N2721" s="6" t="b">
        <v>0</v>
      </c>
    </row>
    <row r="2722" spans="1:14" x14ac:dyDescent="0.25">
      <c r="A2722" s="6" t="s">
        <v>6239</v>
      </c>
      <c r="B2722" s="7">
        <v>43083</v>
      </c>
      <c r="C2722" s="6" t="s">
        <v>6240</v>
      </c>
      <c r="D2722" s="6" t="s">
        <v>3832</v>
      </c>
      <c r="E2722" s="6">
        <v>1</v>
      </c>
      <c r="F2722" t="str">
        <f xml:space="preserve"> VLOOKUP(E2722,Category!A:C,2,0)</f>
        <v>Film &amp; Animation</v>
      </c>
      <c r="G2722" s="8">
        <v>43080</v>
      </c>
      <c r="H2722" s="6">
        <v>232223</v>
      </c>
      <c r="I2722" s="6">
        <v>940</v>
      </c>
      <c r="J2722" s="6">
        <v>191</v>
      </c>
      <c r="K2722" s="6">
        <v>83</v>
      </c>
      <c r="L2722" s="6" t="b">
        <v>0</v>
      </c>
      <c r="M2722" s="6" t="b">
        <v>0</v>
      </c>
      <c r="N2722" s="6" t="b">
        <v>0</v>
      </c>
    </row>
    <row r="2723" spans="1:14" x14ac:dyDescent="0.25">
      <c r="A2723" s="6" t="s">
        <v>6241</v>
      </c>
      <c r="B2723" s="7">
        <v>43083</v>
      </c>
      <c r="C2723" s="6" t="s">
        <v>6242</v>
      </c>
      <c r="D2723" s="6" t="s">
        <v>725</v>
      </c>
      <c r="E2723" s="6">
        <v>24</v>
      </c>
      <c r="F2723" t="str">
        <f xml:space="preserve"> VLOOKUP(E2723,Category!A:C,2,0)</f>
        <v>Entertainment</v>
      </c>
      <c r="G2723" s="8">
        <v>43081</v>
      </c>
      <c r="H2723" s="6">
        <v>72991</v>
      </c>
      <c r="I2723" s="6">
        <v>50</v>
      </c>
      <c r="J2723" s="6">
        <v>74</v>
      </c>
      <c r="K2723" s="6">
        <v>0</v>
      </c>
      <c r="L2723" s="6" t="b">
        <v>0</v>
      </c>
      <c r="M2723" s="6" t="b">
        <v>0</v>
      </c>
      <c r="N2723" s="6" t="b">
        <v>0</v>
      </c>
    </row>
    <row r="2724" spans="1:14" x14ac:dyDescent="0.25">
      <c r="A2724" s="6" t="s">
        <v>6243</v>
      </c>
      <c r="B2724" s="7">
        <v>43083</v>
      </c>
      <c r="C2724" s="6" t="s">
        <v>6244</v>
      </c>
      <c r="D2724" s="6" t="s">
        <v>2123</v>
      </c>
      <c r="E2724" s="6">
        <v>24</v>
      </c>
      <c r="F2724" t="str">
        <f xml:space="preserve"> VLOOKUP(E2724,Category!A:C,2,0)</f>
        <v>Entertainment</v>
      </c>
      <c r="G2724" s="8">
        <v>43081</v>
      </c>
      <c r="H2724" s="6">
        <v>55002</v>
      </c>
      <c r="I2724" s="6">
        <v>3135</v>
      </c>
      <c r="J2724" s="6">
        <v>55</v>
      </c>
      <c r="K2724" s="6">
        <v>119</v>
      </c>
      <c r="L2724" s="6" t="b">
        <v>0</v>
      </c>
      <c r="M2724" s="6" t="b">
        <v>0</v>
      </c>
      <c r="N2724" s="6" t="b">
        <v>0</v>
      </c>
    </row>
    <row r="2725" spans="1:14" x14ac:dyDescent="0.25">
      <c r="A2725" s="6" t="s">
        <v>6245</v>
      </c>
      <c r="B2725" s="7">
        <v>43083</v>
      </c>
      <c r="C2725" s="6" t="s">
        <v>6246</v>
      </c>
      <c r="D2725" s="6" t="s">
        <v>306</v>
      </c>
      <c r="E2725" s="6">
        <v>25</v>
      </c>
      <c r="F2725" t="str">
        <f xml:space="preserve"> VLOOKUP(E2725,Category!A:C,2,0)</f>
        <v>News &amp; Politics</v>
      </c>
      <c r="G2725" s="8">
        <v>43080</v>
      </c>
      <c r="H2725" s="6">
        <v>212597</v>
      </c>
      <c r="I2725" s="6">
        <v>3511</v>
      </c>
      <c r="J2725" s="6">
        <v>2623</v>
      </c>
      <c r="K2725" s="6">
        <v>1789</v>
      </c>
      <c r="L2725" s="6" t="b">
        <v>0</v>
      </c>
      <c r="M2725" s="6" t="b">
        <v>0</v>
      </c>
      <c r="N2725" s="6" t="b">
        <v>0</v>
      </c>
    </row>
    <row r="2726" spans="1:14" x14ac:dyDescent="0.25">
      <c r="A2726" s="6" t="s">
        <v>6247</v>
      </c>
      <c r="B2726" s="7">
        <v>43083</v>
      </c>
      <c r="C2726" s="6" t="s">
        <v>6248</v>
      </c>
      <c r="D2726" s="6" t="s">
        <v>249</v>
      </c>
      <c r="E2726" s="6">
        <v>24</v>
      </c>
      <c r="F2726" t="str">
        <f xml:space="preserve"> VLOOKUP(E2726,Category!A:C,2,0)</f>
        <v>Entertainment</v>
      </c>
      <c r="G2726" s="8">
        <v>43082</v>
      </c>
      <c r="H2726" s="6">
        <v>97788</v>
      </c>
      <c r="I2726" s="6">
        <v>1946</v>
      </c>
      <c r="J2726" s="6">
        <v>134</v>
      </c>
      <c r="K2726" s="6">
        <v>600</v>
      </c>
      <c r="L2726" s="6" t="b">
        <v>0</v>
      </c>
      <c r="M2726" s="6" t="b">
        <v>0</v>
      </c>
      <c r="N2726" s="6" t="b">
        <v>0</v>
      </c>
    </row>
    <row r="2727" spans="1:14" x14ac:dyDescent="0.25">
      <c r="A2727" s="6" t="s">
        <v>6249</v>
      </c>
      <c r="B2727" s="7">
        <v>43083</v>
      </c>
      <c r="C2727" s="6" t="s">
        <v>6250</v>
      </c>
      <c r="D2727" s="6" t="s">
        <v>156</v>
      </c>
      <c r="E2727" s="6">
        <v>24</v>
      </c>
      <c r="F2727" t="str">
        <f xml:space="preserve"> VLOOKUP(E2727,Category!A:C,2,0)</f>
        <v>Entertainment</v>
      </c>
      <c r="G2727" s="8">
        <v>43082</v>
      </c>
      <c r="H2727" s="6">
        <v>55531</v>
      </c>
      <c r="I2727" s="6">
        <v>218</v>
      </c>
      <c r="J2727" s="6">
        <v>12</v>
      </c>
      <c r="K2727" s="6">
        <v>1</v>
      </c>
      <c r="L2727" s="6" t="b">
        <v>0</v>
      </c>
      <c r="M2727" s="6" t="b">
        <v>0</v>
      </c>
      <c r="N2727" s="6" t="b">
        <v>0</v>
      </c>
    </row>
    <row r="2728" spans="1:14" x14ac:dyDescent="0.25">
      <c r="A2728" s="6" t="s">
        <v>6251</v>
      </c>
      <c r="B2728" s="7">
        <v>43083</v>
      </c>
      <c r="C2728" s="6" t="s">
        <v>6252</v>
      </c>
      <c r="D2728" s="6" t="s">
        <v>297</v>
      </c>
      <c r="E2728" s="6">
        <v>27</v>
      </c>
      <c r="F2728" t="str">
        <f xml:space="preserve"> VLOOKUP(E2728,Category!A:C,2,0)</f>
        <v>Education</v>
      </c>
      <c r="G2728" s="8">
        <v>43080</v>
      </c>
      <c r="H2728" s="6">
        <v>523125</v>
      </c>
      <c r="I2728" s="6">
        <v>2405</v>
      </c>
      <c r="J2728" s="6">
        <v>220</v>
      </c>
      <c r="K2728" s="6">
        <v>116</v>
      </c>
      <c r="L2728" s="6" t="b">
        <v>0</v>
      </c>
      <c r="M2728" s="6" t="b">
        <v>0</v>
      </c>
      <c r="N2728" s="6" t="b">
        <v>0</v>
      </c>
    </row>
    <row r="2729" spans="1:14" x14ac:dyDescent="0.25">
      <c r="A2729" s="6" t="s">
        <v>6253</v>
      </c>
      <c r="B2729" s="7">
        <v>43083</v>
      </c>
      <c r="C2729" s="6" t="s">
        <v>6254</v>
      </c>
      <c r="D2729" s="6" t="s">
        <v>357</v>
      </c>
      <c r="E2729" s="6">
        <v>22</v>
      </c>
      <c r="F2729" t="str">
        <f xml:space="preserve"> VLOOKUP(E2729,Category!A:C,2,0)</f>
        <v>People &amp; Blogs</v>
      </c>
      <c r="G2729" s="8">
        <v>43081</v>
      </c>
      <c r="H2729" s="6">
        <v>149249</v>
      </c>
      <c r="I2729" s="6">
        <v>404</v>
      </c>
      <c r="J2729" s="6">
        <v>88</v>
      </c>
      <c r="K2729" s="6">
        <v>62</v>
      </c>
      <c r="L2729" s="6" t="b">
        <v>0</v>
      </c>
      <c r="M2729" s="6" t="b">
        <v>0</v>
      </c>
      <c r="N2729" s="6" t="b">
        <v>0</v>
      </c>
    </row>
    <row r="2730" spans="1:14" x14ac:dyDescent="0.25">
      <c r="A2730" s="6" t="s">
        <v>6255</v>
      </c>
      <c r="B2730" s="7">
        <v>43083</v>
      </c>
      <c r="C2730" s="6" t="s">
        <v>6256</v>
      </c>
      <c r="D2730" s="6" t="s">
        <v>1344</v>
      </c>
      <c r="E2730" s="6">
        <v>24</v>
      </c>
      <c r="F2730" t="str">
        <f xml:space="preserve"> VLOOKUP(E2730,Category!A:C,2,0)</f>
        <v>Entertainment</v>
      </c>
      <c r="G2730" s="8">
        <v>43082</v>
      </c>
      <c r="H2730" s="6">
        <v>66438</v>
      </c>
      <c r="I2730" s="6">
        <v>434</v>
      </c>
      <c r="J2730" s="6">
        <v>33</v>
      </c>
      <c r="K2730" s="6">
        <v>49</v>
      </c>
      <c r="L2730" s="6" t="b">
        <v>0</v>
      </c>
      <c r="M2730" s="6" t="b">
        <v>0</v>
      </c>
      <c r="N2730" s="6" t="b">
        <v>0</v>
      </c>
    </row>
    <row r="2731" spans="1:14" x14ac:dyDescent="0.25">
      <c r="A2731" s="6" t="s">
        <v>6257</v>
      </c>
      <c r="B2731" s="7">
        <v>43083</v>
      </c>
      <c r="C2731" s="6" t="s">
        <v>6258</v>
      </c>
      <c r="D2731" s="6" t="s">
        <v>3458</v>
      </c>
      <c r="E2731" s="6">
        <v>24</v>
      </c>
      <c r="F2731" t="str">
        <f xml:space="preserve"> VLOOKUP(E2731,Category!A:C,2,0)</f>
        <v>Entertainment</v>
      </c>
      <c r="G2731" s="8">
        <v>43080</v>
      </c>
      <c r="H2731" s="6">
        <v>121302</v>
      </c>
      <c r="I2731" s="6">
        <v>133</v>
      </c>
      <c r="J2731" s="6">
        <v>59</v>
      </c>
      <c r="K2731" s="6">
        <v>10</v>
      </c>
      <c r="L2731" s="6" t="b">
        <v>0</v>
      </c>
      <c r="M2731" s="6" t="b">
        <v>0</v>
      </c>
      <c r="N2731" s="6" t="b">
        <v>0</v>
      </c>
    </row>
    <row r="2732" spans="1:14" x14ac:dyDescent="0.25">
      <c r="A2732" s="6" t="s">
        <v>6259</v>
      </c>
      <c r="B2732" s="7">
        <v>43083</v>
      </c>
      <c r="C2732" s="6" t="s">
        <v>6260</v>
      </c>
      <c r="D2732" s="6" t="s">
        <v>273</v>
      </c>
      <c r="E2732" s="6">
        <v>24</v>
      </c>
      <c r="F2732" t="str">
        <f xml:space="preserve"> VLOOKUP(E2732,Category!A:C,2,0)</f>
        <v>Entertainment</v>
      </c>
      <c r="G2732" s="8">
        <v>43082</v>
      </c>
      <c r="H2732" s="6">
        <v>44936</v>
      </c>
      <c r="I2732" s="6">
        <v>61</v>
      </c>
      <c r="J2732" s="6">
        <v>16</v>
      </c>
      <c r="K2732" s="6">
        <v>4</v>
      </c>
      <c r="L2732" s="6" t="b">
        <v>0</v>
      </c>
      <c r="M2732" s="6" t="b">
        <v>0</v>
      </c>
      <c r="N2732" s="6" t="b">
        <v>0</v>
      </c>
    </row>
    <row r="2733" spans="1:14" x14ac:dyDescent="0.25">
      <c r="A2733" s="6" t="s">
        <v>6261</v>
      </c>
      <c r="B2733" s="7">
        <v>43083</v>
      </c>
      <c r="C2733" s="6" t="s">
        <v>6262</v>
      </c>
      <c r="D2733" s="6" t="s">
        <v>303</v>
      </c>
      <c r="E2733" s="6">
        <v>22</v>
      </c>
      <c r="F2733" t="str">
        <f xml:space="preserve"> VLOOKUP(E2733,Category!A:C,2,0)</f>
        <v>People &amp; Blogs</v>
      </c>
      <c r="G2733" s="8">
        <v>43080</v>
      </c>
      <c r="H2733" s="6">
        <v>3495663</v>
      </c>
      <c r="I2733" s="6">
        <v>198519</v>
      </c>
      <c r="J2733" s="6">
        <v>4655</v>
      </c>
      <c r="K2733" s="6">
        <v>12821</v>
      </c>
      <c r="L2733" s="6" t="b">
        <v>0</v>
      </c>
      <c r="M2733" s="6" t="b">
        <v>0</v>
      </c>
      <c r="N2733" s="6" t="b">
        <v>0</v>
      </c>
    </row>
    <row r="2734" spans="1:14" x14ac:dyDescent="0.25">
      <c r="A2734" s="6" t="s">
        <v>6263</v>
      </c>
      <c r="B2734" s="7">
        <v>43083</v>
      </c>
      <c r="C2734" s="6" t="s">
        <v>6264</v>
      </c>
      <c r="D2734" s="6" t="s">
        <v>3386</v>
      </c>
      <c r="E2734" s="6">
        <v>1</v>
      </c>
      <c r="F2734" t="str">
        <f xml:space="preserve"> VLOOKUP(E2734,Category!A:C,2,0)</f>
        <v>Film &amp; Animation</v>
      </c>
      <c r="G2734" s="8">
        <v>43081</v>
      </c>
      <c r="H2734" s="6">
        <v>391570</v>
      </c>
      <c r="I2734" s="6">
        <v>12487</v>
      </c>
      <c r="J2734" s="6">
        <v>833</v>
      </c>
      <c r="K2734" s="6">
        <v>574</v>
      </c>
      <c r="L2734" s="6" t="b">
        <v>0</v>
      </c>
      <c r="M2734" s="6" t="b">
        <v>0</v>
      </c>
      <c r="N2734" s="6" t="b">
        <v>0</v>
      </c>
    </row>
    <row r="2735" spans="1:14" x14ac:dyDescent="0.25">
      <c r="A2735" s="6" t="s">
        <v>6265</v>
      </c>
      <c r="B2735" s="7">
        <v>43083</v>
      </c>
      <c r="C2735" s="6" t="s">
        <v>6266</v>
      </c>
      <c r="D2735" s="6" t="s">
        <v>1461</v>
      </c>
      <c r="E2735" s="6">
        <v>24</v>
      </c>
      <c r="F2735" t="str">
        <f xml:space="preserve"> VLOOKUP(E2735,Category!A:C,2,0)</f>
        <v>Entertainment</v>
      </c>
      <c r="G2735" s="8">
        <v>43082</v>
      </c>
      <c r="H2735" s="6">
        <v>170590</v>
      </c>
      <c r="I2735" s="6">
        <v>1018</v>
      </c>
      <c r="J2735" s="6">
        <v>97</v>
      </c>
      <c r="K2735" s="6">
        <v>55</v>
      </c>
      <c r="L2735" s="6" t="b">
        <v>0</v>
      </c>
      <c r="M2735" s="6" t="b">
        <v>0</v>
      </c>
      <c r="N2735" s="6" t="b">
        <v>0</v>
      </c>
    </row>
    <row r="2736" spans="1:14" x14ac:dyDescent="0.25">
      <c r="A2736" s="6" t="s">
        <v>6267</v>
      </c>
      <c r="B2736" s="7">
        <v>43083</v>
      </c>
      <c r="C2736" s="6" t="s">
        <v>6268</v>
      </c>
      <c r="D2736" s="6" t="s">
        <v>348</v>
      </c>
      <c r="E2736" s="6">
        <v>25</v>
      </c>
      <c r="F2736" t="str">
        <f xml:space="preserve"> VLOOKUP(E2736,Category!A:C,2,0)</f>
        <v>News &amp; Politics</v>
      </c>
      <c r="G2736" s="8">
        <v>43080</v>
      </c>
      <c r="H2736" s="6">
        <v>184442</v>
      </c>
      <c r="I2736" s="6">
        <v>1248</v>
      </c>
      <c r="J2736" s="6">
        <v>168</v>
      </c>
      <c r="K2736" s="6">
        <v>70</v>
      </c>
      <c r="L2736" s="6" t="b">
        <v>0</v>
      </c>
      <c r="M2736" s="6" t="b">
        <v>0</v>
      </c>
      <c r="N2736" s="6" t="b">
        <v>0</v>
      </c>
    </row>
    <row r="2737" spans="1:14" x14ac:dyDescent="0.25">
      <c r="A2737" s="6" t="s">
        <v>6269</v>
      </c>
      <c r="B2737" s="7">
        <v>43083</v>
      </c>
      <c r="C2737" s="6" t="s">
        <v>6270</v>
      </c>
      <c r="D2737" s="6" t="s">
        <v>120</v>
      </c>
      <c r="E2737" s="6">
        <v>27</v>
      </c>
      <c r="F2737" t="str">
        <f xml:space="preserve"> VLOOKUP(E2737,Category!A:C,2,0)</f>
        <v>Education</v>
      </c>
      <c r="G2737" s="8">
        <v>43082</v>
      </c>
      <c r="H2737" s="6">
        <v>21818</v>
      </c>
      <c r="I2737" s="6">
        <v>0</v>
      </c>
      <c r="J2737" s="6">
        <v>0</v>
      </c>
      <c r="K2737" s="6">
        <v>0</v>
      </c>
      <c r="L2737" s="6" t="b">
        <v>1</v>
      </c>
      <c r="M2737" s="6" t="b">
        <v>1</v>
      </c>
      <c r="N2737" s="6" t="b">
        <v>0</v>
      </c>
    </row>
    <row r="2738" spans="1:14" x14ac:dyDescent="0.25">
      <c r="A2738" s="6" t="s">
        <v>6271</v>
      </c>
      <c r="B2738" s="7">
        <v>43083</v>
      </c>
      <c r="C2738" s="6" t="s">
        <v>6272</v>
      </c>
      <c r="D2738" s="6" t="s">
        <v>449</v>
      </c>
      <c r="E2738" s="6">
        <v>24</v>
      </c>
      <c r="F2738" t="str">
        <f xml:space="preserve"> VLOOKUP(E2738,Category!A:C,2,0)</f>
        <v>Entertainment</v>
      </c>
      <c r="G2738" s="8">
        <v>43082</v>
      </c>
      <c r="H2738" s="6">
        <v>42564</v>
      </c>
      <c r="I2738" s="6">
        <v>105</v>
      </c>
      <c r="J2738" s="6">
        <v>16</v>
      </c>
      <c r="K2738" s="6">
        <v>3</v>
      </c>
      <c r="L2738" s="6" t="b">
        <v>0</v>
      </c>
      <c r="M2738" s="6" t="b">
        <v>0</v>
      </c>
      <c r="N2738" s="6" t="b">
        <v>0</v>
      </c>
    </row>
    <row r="2739" spans="1:14" x14ac:dyDescent="0.25">
      <c r="A2739" s="6" t="s">
        <v>6273</v>
      </c>
      <c r="B2739" s="7">
        <v>43083</v>
      </c>
      <c r="C2739" s="6" t="s">
        <v>6274</v>
      </c>
      <c r="D2739" s="6" t="s">
        <v>60</v>
      </c>
      <c r="E2739" s="6">
        <v>24</v>
      </c>
      <c r="F2739" t="str">
        <f xml:space="preserve"> VLOOKUP(E2739,Category!A:C,2,0)</f>
        <v>Entertainment</v>
      </c>
      <c r="G2739" s="8">
        <v>43082</v>
      </c>
      <c r="H2739" s="6">
        <v>36302</v>
      </c>
      <c r="I2739" s="6">
        <v>196</v>
      </c>
      <c r="J2739" s="6">
        <v>19</v>
      </c>
      <c r="K2739" s="6">
        <v>7</v>
      </c>
      <c r="L2739" s="6" t="b">
        <v>0</v>
      </c>
      <c r="M2739" s="6" t="b">
        <v>0</v>
      </c>
      <c r="N2739" s="6" t="b">
        <v>0</v>
      </c>
    </row>
    <row r="2740" spans="1:14" x14ac:dyDescent="0.25">
      <c r="A2740" s="6" t="s">
        <v>6275</v>
      </c>
      <c r="B2740" s="7">
        <v>43083</v>
      </c>
      <c r="C2740" s="6" t="s">
        <v>6276</v>
      </c>
      <c r="D2740" s="6" t="s">
        <v>3251</v>
      </c>
      <c r="E2740" s="6">
        <v>24</v>
      </c>
      <c r="F2740" t="str">
        <f xml:space="preserve"> VLOOKUP(E2740,Category!A:C,2,0)</f>
        <v>Entertainment</v>
      </c>
      <c r="G2740" s="8">
        <v>43082</v>
      </c>
      <c r="H2740" s="6">
        <v>68290</v>
      </c>
      <c r="I2740" s="6">
        <v>96</v>
      </c>
      <c r="J2740" s="6">
        <v>15</v>
      </c>
      <c r="K2740" s="6">
        <v>11</v>
      </c>
      <c r="L2740" s="6" t="b">
        <v>0</v>
      </c>
      <c r="M2740" s="6" t="b">
        <v>0</v>
      </c>
      <c r="N2740" s="6" t="b">
        <v>0</v>
      </c>
    </row>
    <row r="2741" spans="1:14" x14ac:dyDescent="0.25">
      <c r="A2741" s="6" t="s">
        <v>6277</v>
      </c>
      <c r="B2741" s="7">
        <v>43083</v>
      </c>
      <c r="C2741" s="6" t="s">
        <v>6278</v>
      </c>
      <c r="D2741" s="6" t="s">
        <v>755</v>
      </c>
      <c r="E2741" s="6">
        <v>24</v>
      </c>
      <c r="F2741" t="str">
        <f xml:space="preserve"> VLOOKUP(E2741,Category!A:C,2,0)</f>
        <v>Entertainment</v>
      </c>
      <c r="G2741" s="8">
        <v>43081</v>
      </c>
      <c r="H2741" s="6">
        <v>1071080</v>
      </c>
      <c r="I2741" s="6">
        <v>29203</v>
      </c>
      <c r="J2741" s="6">
        <v>367</v>
      </c>
      <c r="K2741" s="6">
        <v>1056</v>
      </c>
      <c r="L2741" s="6" t="b">
        <v>0</v>
      </c>
      <c r="M2741" s="6" t="b">
        <v>0</v>
      </c>
      <c r="N2741" s="6" t="b">
        <v>0</v>
      </c>
    </row>
    <row r="2742" spans="1:14" x14ac:dyDescent="0.25">
      <c r="A2742" s="6" t="s">
        <v>6279</v>
      </c>
      <c r="B2742" s="7">
        <v>43083</v>
      </c>
      <c r="C2742" s="6" t="s">
        <v>6280</v>
      </c>
      <c r="D2742" s="6" t="s">
        <v>2303</v>
      </c>
      <c r="E2742" s="6">
        <v>24</v>
      </c>
      <c r="F2742" t="str">
        <f xml:space="preserve"> VLOOKUP(E2742,Category!A:C,2,0)</f>
        <v>Entertainment</v>
      </c>
      <c r="G2742" s="8">
        <v>43080</v>
      </c>
      <c r="H2742" s="6">
        <v>108141</v>
      </c>
      <c r="I2742" s="6">
        <v>96</v>
      </c>
      <c r="J2742" s="6">
        <v>90</v>
      </c>
      <c r="K2742" s="6">
        <v>9</v>
      </c>
      <c r="L2742" s="6" t="b">
        <v>0</v>
      </c>
      <c r="M2742" s="6" t="b">
        <v>0</v>
      </c>
      <c r="N2742" s="6" t="b">
        <v>0</v>
      </c>
    </row>
    <row r="2743" spans="1:14" x14ac:dyDescent="0.25">
      <c r="A2743" s="6" t="s">
        <v>6281</v>
      </c>
      <c r="B2743" s="7">
        <v>43083</v>
      </c>
      <c r="C2743" s="6" t="s">
        <v>6282</v>
      </c>
      <c r="D2743" s="6" t="s">
        <v>2198</v>
      </c>
      <c r="E2743" s="6">
        <v>27</v>
      </c>
      <c r="F2743" t="str">
        <f xml:space="preserve"> VLOOKUP(E2743,Category!A:C,2,0)</f>
        <v>Education</v>
      </c>
      <c r="G2743" s="8">
        <v>43081</v>
      </c>
      <c r="H2743" s="6">
        <v>57625</v>
      </c>
      <c r="I2743" s="6">
        <v>2570</v>
      </c>
      <c r="J2743" s="6">
        <v>86</v>
      </c>
      <c r="K2743" s="6">
        <v>170</v>
      </c>
      <c r="L2743" s="6" t="b">
        <v>0</v>
      </c>
      <c r="M2743" s="6" t="b">
        <v>0</v>
      </c>
      <c r="N2743" s="6" t="b">
        <v>0</v>
      </c>
    </row>
    <row r="2744" spans="1:14" x14ac:dyDescent="0.25">
      <c r="A2744" s="6" t="s">
        <v>6283</v>
      </c>
      <c r="B2744" s="7">
        <v>43083</v>
      </c>
      <c r="C2744" s="6" t="s">
        <v>6284</v>
      </c>
      <c r="D2744" s="6" t="s">
        <v>5020</v>
      </c>
      <c r="E2744" s="6">
        <v>24</v>
      </c>
      <c r="F2744" t="str">
        <f xml:space="preserve"> VLOOKUP(E2744,Category!A:C,2,0)</f>
        <v>Entertainment</v>
      </c>
      <c r="G2744" s="8">
        <v>43077</v>
      </c>
      <c r="H2744" s="6">
        <v>36971093</v>
      </c>
      <c r="I2744" s="6">
        <v>544117</v>
      </c>
      <c r="J2744" s="6">
        <v>27450</v>
      </c>
      <c r="K2744" s="6">
        <v>78618</v>
      </c>
      <c r="L2744" s="6" t="b">
        <v>0</v>
      </c>
      <c r="M2744" s="6" t="b">
        <v>0</v>
      </c>
      <c r="N2744" s="6" t="b">
        <v>0</v>
      </c>
    </row>
    <row r="2745" spans="1:14" x14ac:dyDescent="0.25">
      <c r="A2745" s="6" t="s">
        <v>6285</v>
      </c>
      <c r="B2745" s="7">
        <v>43083</v>
      </c>
      <c r="C2745" s="6" t="s">
        <v>6286</v>
      </c>
      <c r="D2745" s="6" t="s">
        <v>189</v>
      </c>
      <c r="E2745" s="6">
        <v>24</v>
      </c>
      <c r="F2745" t="str">
        <f xml:space="preserve"> VLOOKUP(E2745,Category!A:C,2,0)</f>
        <v>Entertainment</v>
      </c>
      <c r="G2745" s="8">
        <v>43080</v>
      </c>
      <c r="H2745" s="6">
        <v>93794</v>
      </c>
      <c r="I2745" s="6">
        <v>130</v>
      </c>
      <c r="J2745" s="6">
        <v>74</v>
      </c>
      <c r="K2745" s="6">
        <v>27</v>
      </c>
      <c r="L2745" s="6" t="b">
        <v>0</v>
      </c>
      <c r="M2745" s="6" t="b">
        <v>0</v>
      </c>
      <c r="N2745" s="6" t="b">
        <v>0</v>
      </c>
    </row>
    <row r="2746" spans="1:14" x14ac:dyDescent="0.25">
      <c r="A2746" s="6" t="s">
        <v>6287</v>
      </c>
      <c r="B2746" s="7">
        <v>43083</v>
      </c>
      <c r="C2746" s="6" t="s">
        <v>6288</v>
      </c>
      <c r="D2746" s="6" t="s">
        <v>2398</v>
      </c>
      <c r="E2746" s="6">
        <v>24</v>
      </c>
      <c r="F2746" t="str">
        <f xml:space="preserve"> VLOOKUP(E2746,Category!A:C,2,0)</f>
        <v>Entertainment</v>
      </c>
      <c r="G2746" s="8">
        <v>43082</v>
      </c>
      <c r="H2746" s="6">
        <v>175621</v>
      </c>
      <c r="I2746" s="6">
        <v>3768</v>
      </c>
      <c r="J2746" s="6">
        <v>90</v>
      </c>
      <c r="K2746" s="6">
        <v>197</v>
      </c>
      <c r="L2746" s="6" t="b">
        <v>0</v>
      </c>
      <c r="M2746" s="6" t="b">
        <v>0</v>
      </c>
      <c r="N2746" s="6" t="b">
        <v>0</v>
      </c>
    </row>
    <row r="2747" spans="1:14" x14ac:dyDescent="0.25">
      <c r="A2747" s="6" t="s">
        <v>6289</v>
      </c>
      <c r="B2747" s="7">
        <v>43083</v>
      </c>
      <c r="C2747" s="6" t="s">
        <v>6290</v>
      </c>
      <c r="D2747" s="6" t="s">
        <v>1622</v>
      </c>
      <c r="E2747" s="6">
        <v>22</v>
      </c>
      <c r="F2747" t="str">
        <f xml:space="preserve"> VLOOKUP(E2747,Category!A:C,2,0)</f>
        <v>People &amp; Blogs</v>
      </c>
      <c r="G2747" s="8">
        <v>43080</v>
      </c>
      <c r="H2747" s="6">
        <v>578503</v>
      </c>
      <c r="I2747" s="6">
        <v>3072</v>
      </c>
      <c r="J2747" s="6">
        <v>1048</v>
      </c>
      <c r="K2747" s="6">
        <v>865</v>
      </c>
      <c r="L2747" s="6" t="b">
        <v>0</v>
      </c>
      <c r="M2747" s="6" t="b">
        <v>0</v>
      </c>
      <c r="N2747" s="6" t="b">
        <v>0</v>
      </c>
    </row>
    <row r="2748" spans="1:14" x14ac:dyDescent="0.25">
      <c r="A2748" s="6" t="s">
        <v>6291</v>
      </c>
      <c r="B2748" s="7">
        <v>43083</v>
      </c>
      <c r="C2748" s="6" t="s">
        <v>6292</v>
      </c>
      <c r="D2748" s="6" t="s">
        <v>6293</v>
      </c>
      <c r="E2748" s="6">
        <v>24</v>
      </c>
      <c r="F2748" t="str">
        <f xml:space="preserve"> VLOOKUP(E2748,Category!A:C,2,0)</f>
        <v>Entertainment</v>
      </c>
      <c r="G2748" s="8">
        <v>43081</v>
      </c>
      <c r="H2748" s="6">
        <v>50432</v>
      </c>
      <c r="I2748" s="6">
        <v>25</v>
      </c>
      <c r="J2748" s="6">
        <v>46</v>
      </c>
      <c r="K2748" s="6">
        <v>5</v>
      </c>
      <c r="L2748" s="6" t="b">
        <v>0</v>
      </c>
      <c r="M2748" s="6" t="b">
        <v>0</v>
      </c>
      <c r="N2748" s="6" t="b">
        <v>0</v>
      </c>
    </row>
    <row r="2749" spans="1:14" x14ac:dyDescent="0.25">
      <c r="A2749" s="6" t="s">
        <v>6294</v>
      </c>
      <c r="B2749" s="7">
        <v>43083</v>
      </c>
      <c r="C2749" s="6" t="s">
        <v>6295</v>
      </c>
      <c r="D2749" s="6" t="s">
        <v>2135</v>
      </c>
      <c r="E2749" s="6">
        <v>24</v>
      </c>
      <c r="F2749" t="str">
        <f xml:space="preserve"> VLOOKUP(E2749,Category!A:C,2,0)</f>
        <v>Entertainment</v>
      </c>
      <c r="G2749" s="8">
        <v>43079</v>
      </c>
      <c r="H2749" s="6">
        <v>10370273</v>
      </c>
      <c r="I2749" s="6">
        <v>161252</v>
      </c>
      <c r="J2749" s="6">
        <v>8324</v>
      </c>
      <c r="K2749" s="6">
        <v>32391</v>
      </c>
      <c r="L2749" s="6" t="b">
        <v>0</v>
      </c>
      <c r="M2749" s="6" t="b">
        <v>0</v>
      </c>
      <c r="N2749" s="6" t="b">
        <v>0</v>
      </c>
    </row>
    <row r="2750" spans="1:14" x14ac:dyDescent="0.25">
      <c r="A2750" s="6" t="s">
        <v>6296</v>
      </c>
      <c r="B2750" s="7">
        <v>43083</v>
      </c>
      <c r="C2750" s="6" t="s">
        <v>6297</v>
      </c>
      <c r="D2750" s="6" t="s">
        <v>434</v>
      </c>
      <c r="E2750" s="6">
        <v>24</v>
      </c>
      <c r="F2750" t="str">
        <f xml:space="preserve"> VLOOKUP(E2750,Category!A:C,2,0)</f>
        <v>Entertainment</v>
      </c>
      <c r="G2750" s="8">
        <v>43082</v>
      </c>
      <c r="H2750" s="6">
        <v>1517027</v>
      </c>
      <c r="I2750" s="6">
        <v>22765</v>
      </c>
      <c r="J2750" s="6">
        <v>802</v>
      </c>
      <c r="K2750" s="6">
        <v>2165</v>
      </c>
      <c r="L2750" s="6" t="b">
        <v>0</v>
      </c>
      <c r="M2750" s="6" t="b">
        <v>0</v>
      </c>
      <c r="N2750" s="6" t="b">
        <v>0</v>
      </c>
    </row>
    <row r="2751" spans="1:14" x14ac:dyDescent="0.25">
      <c r="A2751" s="6" t="s">
        <v>6298</v>
      </c>
      <c r="B2751" s="7">
        <v>43083</v>
      </c>
      <c r="C2751" s="6" t="s">
        <v>6299</v>
      </c>
      <c r="D2751" s="6" t="s">
        <v>2758</v>
      </c>
      <c r="E2751" s="6">
        <v>17</v>
      </c>
      <c r="F2751" t="str">
        <f xml:space="preserve"> VLOOKUP(E2751,Category!A:C,2,0)</f>
        <v>Sports</v>
      </c>
      <c r="G2751" s="8">
        <v>43080</v>
      </c>
      <c r="H2751" s="6">
        <v>9387347</v>
      </c>
      <c r="I2751" s="6">
        <v>389347</v>
      </c>
      <c r="J2751" s="6">
        <v>5901</v>
      </c>
      <c r="K2751" s="6">
        <v>35377</v>
      </c>
      <c r="L2751" s="6" t="b">
        <v>0</v>
      </c>
      <c r="M2751" s="6" t="b">
        <v>0</v>
      </c>
      <c r="N2751" s="6" t="b">
        <v>0</v>
      </c>
    </row>
    <row r="2752" spans="1:14" x14ac:dyDescent="0.25">
      <c r="A2752" s="6" t="s">
        <v>6300</v>
      </c>
      <c r="B2752" s="7">
        <v>43083</v>
      </c>
      <c r="C2752" s="6" t="s">
        <v>6301</v>
      </c>
      <c r="D2752" s="6" t="s">
        <v>2552</v>
      </c>
      <c r="E2752" s="6">
        <v>17</v>
      </c>
      <c r="F2752" t="str">
        <f xml:space="preserve"> VLOOKUP(E2752,Category!A:C,2,0)</f>
        <v>Sports</v>
      </c>
      <c r="G2752" s="8">
        <v>43082</v>
      </c>
      <c r="H2752" s="6">
        <v>28444</v>
      </c>
      <c r="I2752" s="6">
        <v>150</v>
      </c>
      <c r="J2752" s="6">
        <v>34</v>
      </c>
      <c r="K2752" s="6">
        <v>6</v>
      </c>
      <c r="L2752" s="6" t="b">
        <v>0</v>
      </c>
      <c r="M2752" s="6" t="b">
        <v>0</v>
      </c>
      <c r="N2752" s="6" t="b">
        <v>0</v>
      </c>
    </row>
    <row r="2753" spans="1:14" x14ac:dyDescent="0.25">
      <c r="A2753" s="6" t="s">
        <v>6302</v>
      </c>
      <c r="B2753" s="7">
        <v>43083</v>
      </c>
      <c r="C2753" s="6" t="s">
        <v>6303</v>
      </c>
      <c r="D2753" s="6" t="s">
        <v>141</v>
      </c>
      <c r="E2753" s="6">
        <v>24</v>
      </c>
      <c r="F2753" t="str">
        <f xml:space="preserve"> VLOOKUP(E2753,Category!A:C,2,0)</f>
        <v>Entertainment</v>
      </c>
      <c r="G2753" s="8">
        <v>43081</v>
      </c>
      <c r="H2753" s="6">
        <v>183389</v>
      </c>
      <c r="I2753" s="6">
        <v>8415</v>
      </c>
      <c r="J2753" s="6">
        <v>680</v>
      </c>
      <c r="K2753" s="6">
        <v>684</v>
      </c>
      <c r="L2753" s="6" t="b">
        <v>0</v>
      </c>
      <c r="M2753" s="6" t="b">
        <v>0</v>
      </c>
      <c r="N2753" s="6" t="b">
        <v>0</v>
      </c>
    </row>
    <row r="2754" spans="1:14" x14ac:dyDescent="0.25">
      <c r="A2754" s="6" t="s">
        <v>6304</v>
      </c>
      <c r="B2754" s="7">
        <v>43083</v>
      </c>
      <c r="C2754" s="6" t="s">
        <v>6305</v>
      </c>
      <c r="D2754" s="6" t="s">
        <v>600</v>
      </c>
      <c r="E2754" s="6">
        <v>26</v>
      </c>
      <c r="F2754" t="str">
        <f xml:space="preserve"> VLOOKUP(E2754,Category!A:C,2,0)</f>
        <v>Howto &amp; Style</v>
      </c>
      <c r="G2754" s="8">
        <v>43080</v>
      </c>
      <c r="H2754" s="6">
        <v>178479</v>
      </c>
      <c r="I2754" s="6">
        <v>1109</v>
      </c>
      <c r="J2754" s="6">
        <v>152</v>
      </c>
      <c r="K2754" s="6">
        <v>14</v>
      </c>
      <c r="L2754" s="6" t="b">
        <v>0</v>
      </c>
      <c r="M2754" s="6" t="b">
        <v>0</v>
      </c>
      <c r="N2754" s="6" t="b">
        <v>0</v>
      </c>
    </row>
    <row r="2755" spans="1:14" x14ac:dyDescent="0.25">
      <c r="A2755" s="6" t="s">
        <v>6306</v>
      </c>
      <c r="B2755" s="7">
        <v>43083</v>
      </c>
      <c r="C2755" s="6" t="s">
        <v>6307</v>
      </c>
      <c r="D2755" s="6" t="s">
        <v>2799</v>
      </c>
      <c r="E2755" s="6">
        <v>26</v>
      </c>
      <c r="F2755" t="str">
        <f xml:space="preserve"> VLOOKUP(E2755,Category!A:C,2,0)</f>
        <v>Howto &amp; Style</v>
      </c>
      <c r="G2755" s="8">
        <v>43080</v>
      </c>
      <c r="H2755" s="6">
        <v>142738</v>
      </c>
      <c r="I2755" s="6">
        <v>255</v>
      </c>
      <c r="J2755" s="6">
        <v>107</v>
      </c>
      <c r="K2755" s="6">
        <v>35</v>
      </c>
      <c r="L2755" s="6" t="b">
        <v>0</v>
      </c>
      <c r="M2755" s="6" t="b">
        <v>0</v>
      </c>
      <c r="N2755" s="6" t="b">
        <v>0</v>
      </c>
    </row>
    <row r="2756" spans="1:14" x14ac:dyDescent="0.25">
      <c r="A2756" s="6" t="s">
        <v>6308</v>
      </c>
      <c r="B2756" s="7">
        <v>43083</v>
      </c>
      <c r="C2756" s="6" t="s">
        <v>6309</v>
      </c>
      <c r="D2756" s="6" t="s">
        <v>6310</v>
      </c>
      <c r="E2756" s="6">
        <v>22</v>
      </c>
      <c r="F2756" t="str">
        <f xml:space="preserve"> VLOOKUP(E2756,Category!A:C,2,0)</f>
        <v>People &amp; Blogs</v>
      </c>
      <c r="G2756" s="8">
        <v>43080</v>
      </c>
      <c r="H2756" s="6">
        <v>75641</v>
      </c>
      <c r="I2756" s="6">
        <v>933</v>
      </c>
      <c r="J2756" s="6">
        <v>117</v>
      </c>
      <c r="K2756" s="6">
        <v>54</v>
      </c>
      <c r="L2756" s="6" t="b">
        <v>0</v>
      </c>
      <c r="M2756" s="6" t="b">
        <v>0</v>
      </c>
      <c r="N2756" s="6" t="b">
        <v>0</v>
      </c>
    </row>
    <row r="2757" spans="1:14" x14ac:dyDescent="0.25">
      <c r="A2757" s="6" t="s">
        <v>6311</v>
      </c>
      <c r="B2757" s="7">
        <v>43083</v>
      </c>
      <c r="C2757" s="6" t="s">
        <v>6312</v>
      </c>
      <c r="D2757" s="6" t="s">
        <v>2008</v>
      </c>
      <c r="E2757" s="6">
        <v>24</v>
      </c>
      <c r="F2757" t="str">
        <f xml:space="preserve"> VLOOKUP(E2757,Category!A:C,2,0)</f>
        <v>Entertainment</v>
      </c>
      <c r="G2757" s="8">
        <v>43081</v>
      </c>
      <c r="H2757" s="6">
        <v>67142</v>
      </c>
      <c r="I2757" s="6">
        <v>463</v>
      </c>
      <c r="J2757" s="6">
        <v>37</v>
      </c>
      <c r="K2757" s="6">
        <v>5</v>
      </c>
      <c r="L2757" s="6" t="b">
        <v>0</v>
      </c>
      <c r="M2757" s="6" t="b">
        <v>0</v>
      </c>
      <c r="N2757" s="6" t="b">
        <v>0</v>
      </c>
    </row>
    <row r="2758" spans="1:14" x14ac:dyDescent="0.25">
      <c r="A2758" s="6" t="s">
        <v>6313</v>
      </c>
      <c r="B2758" s="7">
        <v>43083</v>
      </c>
      <c r="C2758" s="6" t="s">
        <v>6314</v>
      </c>
      <c r="D2758" s="6" t="s">
        <v>6315</v>
      </c>
      <c r="E2758" s="6">
        <v>10</v>
      </c>
      <c r="F2758" t="str">
        <f xml:space="preserve"> VLOOKUP(E2758,Category!A:C,2,0)</f>
        <v>Music</v>
      </c>
      <c r="G2758" s="8">
        <v>43081</v>
      </c>
      <c r="H2758" s="6">
        <v>646530</v>
      </c>
      <c r="I2758" s="6">
        <v>5931</v>
      </c>
      <c r="J2758" s="6">
        <v>615</v>
      </c>
      <c r="K2758" s="6">
        <v>234</v>
      </c>
      <c r="L2758" s="6" t="b">
        <v>0</v>
      </c>
      <c r="M2758" s="6" t="b">
        <v>0</v>
      </c>
      <c r="N2758" s="6" t="b">
        <v>0</v>
      </c>
    </row>
    <row r="2759" spans="1:14" x14ac:dyDescent="0.25">
      <c r="A2759" s="6" t="s">
        <v>6316</v>
      </c>
      <c r="B2759" s="7">
        <v>43083</v>
      </c>
      <c r="C2759" s="6" t="s">
        <v>6317</v>
      </c>
      <c r="D2759" s="6" t="s">
        <v>533</v>
      </c>
      <c r="E2759" s="6">
        <v>24</v>
      </c>
      <c r="F2759" t="str">
        <f xml:space="preserve"> VLOOKUP(E2759,Category!A:C,2,0)</f>
        <v>Entertainment</v>
      </c>
      <c r="G2759" s="8">
        <v>43081</v>
      </c>
      <c r="H2759" s="6">
        <v>38895</v>
      </c>
      <c r="I2759" s="6">
        <v>37</v>
      </c>
      <c r="J2759" s="6">
        <v>11</v>
      </c>
      <c r="K2759" s="6">
        <v>0</v>
      </c>
      <c r="L2759" s="6" t="b">
        <v>0</v>
      </c>
      <c r="M2759" s="6" t="b">
        <v>0</v>
      </c>
      <c r="N2759" s="6" t="b">
        <v>0</v>
      </c>
    </row>
    <row r="2760" spans="1:14" x14ac:dyDescent="0.25">
      <c r="A2760" s="6" t="s">
        <v>6318</v>
      </c>
      <c r="B2760" s="7">
        <v>43083</v>
      </c>
      <c r="C2760" s="6" t="s">
        <v>6319</v>
      </c>
      <c r="D2760" s="6" t="s">
        <v>504</v>
      </c>
      <c r="E2760" s="6">
        <v>26</v>
      </c>
      <c r="F2760" t="str">
        <f xml:space="preserve"> VLOOKUP(E2760,Category!A:C,2,0)</f>
        <v>Howto &amp; Style</v>
      </c>
      <c r="G2760" s="8">
        <v>43082</v>
      </c>
      <c r="H2760" s="6">
        <v>96352</v>
      </c>
      <c r="I2760" s="6">
        <v>2072</v>
      </c>
      <c r="J2760" s="6">
        <v>127</v>
      </c>
      <c r="K2760" s="6">
        <v>582</v>
      </c>
      <c r="L2760" s="6" t="b">
        <v>0</v>
      </c>
      <c r="M2760" s="6" t="b">
        <v>0</v>
      </c>
      <c r="N2760" s="6" t="b">
        <v>0</v>
      </c>
    </row>
    <row r="2761" spans="1:14" x14ac:dyDescent="0.25">
      <c r="A2761" s="6" t="s">
        <v>6320</v>
      </c>
      <c r="B2761" s="7">
        <v>43083</v>
      </c>
      <c r="C2761" s="6" t="s">
        <v>6321</v>
      </c>
      <c r="D2761" s="6" t="s">
        <v>1112</v>
      </c>
      <c r="E2761" s="6">
        <v>25</v>
      </c>
      <c r="F2761" t="str">
        <f xml:space="preserve"> VLOOKUP(E2761,Category!A:C,2,0)</f>
        <v>News &amp; Politics</v>
      </c>
      <c r="G2761" s="8">
        <v>43080</v>
      </c>
      <c r="H2761" s="6">
        <v>90831</v>
      </c>
      <c r="I2761" s="6">
        <v>91</v>
      </c>
      <c r="J2761" s="6">
        <v>51</v>
      </c>
      <c r="K2761" s="6">
        <v>50</v>
      </c>
      <c r="L2761" s="6" t="b">
        <v>0</v>
      </c>
      <c r="M2761" s="6" t="b">
        <v>0</v>
      </c>
      <c r="N2761" s="6" t="b">
        <v>0</v>
      </c>
    </row>
    <row r="2762" spans="1:14" x14ac:dyDescent="0.25">
      <c r="A2762" s="6" t="s">
        <v>6322</v>
      </c>
      <c r="B2762" s="7">
        <v>43083</v>
      </c>
      <c r="C2762" s="6" t="s">
        <v>6323</v>
      </c>
      <c r="D2762" s="6" t="s">
        <v>5849</v>
      </c>
      <c r="E2762" s="6">
        <v>25</v>
      </c>
      <c r="F2762" t="str">
        <f xml:space="preserve"> VLOOKUP(E2762,Category!A:C,2,0)</f>
        <v>News &amp; Politics</v>
      </c>
      <c r="G2762" s="8">
        <v>43081</v>
      </c>
      <c r="H2762" s="6">
        <v>52125</v>
      </c>
      <c r="I2762" s="6">
        <v>135</v>
      </c>
      <c r="J2762" s="6">
        <v>18</v>
      </c>
      <c r="K2762" s="6">
        <v>9</v>
      </c>
      <c r="L2762" s="6" t="b">
        <v>0</v>
      </c>
      <c r="M2762" s="6" t="b">
        <v>0</v>
      </c>
      <c r="N2762" s="6" t="b">
        <v>0</v>
      </c>
    </row>
    <row r="2763" spans="1:14" x14ac:dyDescent="0.25">
      <c r="A2763" s="6" t="s">
        <v>6324</v>
      </c>
      <c r="B2763" s="7">
        <v>43083</v>
      </c>
      <c r="C2763" s="6" t="s">
        <v>6325</v>
      </c>
      <c r="D2763" s="6" t="s">
        <v>1486</v>
      </c>
      <c r="E2763" s="6">
        <v>1</v>
      </c>
      <c r="F2763" t="str">
        <f xml:space="preserve"> VLOOKUP(E2763,Category!A:C,2,0)</f>
        <v>Film &amp; Animation</v>
      </c>
      <c r="G2763" s="8">
        <v>43077</v>
      </c>
      <c r="H2763" s="6">
        <v>7226200</v>
      </c>
      <c r="I2763" s="6">
        <v>41349</v>
      </c>
      <c r="J2763" s="6">
        <v>4101</v>
      </c>
      <c r="K2763" s="6">
        <v>1120</v>
      </c>
      <c r="L2763" s="6" t="b">
        <v>0</v>
      </c>
      <c r="M2763" s="6" t="b">
        <v>0</v>
      </c>
      <c r="N2763" s="6" t="b">
        <v>0</v>
      </c>
    </row>
    <row r="2764" spans="1:14" x14ac:dyDescent="0.25">
      <c r="A2764" s="6" t="s">
        <v>6326</v>
      </c>
      <c r="B2764" s="7">
        <v>43083</v>
      </c>
      <c r="C2764" s="6" t="s">
        <v>6327</v>
      </c>
      <c r="D2764" s="6" t="s">
        <v>2445</v>
      </c>
      <c r="E2764" s="6">
        <v>25</v>
      </c>
      <c r="F2764" t="str">
        <f xml:space="preserve"> VLOOKUP(E2764,Category!A:C,2,0)</f>
        <v>News &amp; Politics</v>
      </c>
      <c r="G2764" s="8">
        <v>43080</v>
      </c>
      <c r="H2764" s="6">
        <v>78360</v>
      </c>
      <c r="I2764" s="6">
        <v>135</v>
      </c>
      <c r="J2764" s="6">
        <v>24</v>
      </c>
      <c r="K2764" s="6">
        <v>19</v>
      </c>
      <c r="L2764" s="6" t="b">
        <v>0</v>
      </c>
      <c r="M2764" s="6" t="b">
        <v>0</v>
      </c>
      <c r="N2764" s="6" t="b">
        <v>0</v>
      </c>
    </row>
    <row r="2765" spans="1:14" x14ac:dyDescent="0.25">
      <c r="A2765" s="6" t="s">
        <v>6328</v>
      </c>
      <c r="B2765" s="7">
        <v>43083</v>
      </c>
      <c r="C2765" s="6" t="s">
        <v>6329</v>
      </c>
      <c r="D2765" s="6" t="s">
        <v>772</v>
      </c>
      <c r="E2765" s="6">
        <v>10</v>
      </c>
      <c r="F2765" t="str">
        <f xml:space="preserve"> VLOOKUP(E2765,Category!A:C,2,0)</f>
        <v>Music</v>
      </c>
      <c r="G2765" s="8">
        <v>43081</v>
      </c>
      <c r="H2765" s="6">
        <v>230013</v>
      </c>
      <c r="I2765" s="6">
        <v>2804</v>
      </c>
      <c r="J2765" s="6">
        <v>186</v>
      </c>
      <c r="K2765" s="6">
        <v>315</v>
      </c>
      <c r="L2765" s="6" t="b">
        <v>0</v>
      </c>
      <c r="M2765" s="6" t="b">
        <v>0</v>
      </c>
      <c r="N2765" s="6" t="b">
        <v>0</v>
      </c>
    </row>
    <row r="2766" spans="1:14" x14ac:dyDescent="0.25">
      <c r="A2766" s="6" t="s">
        <v>6330</v>
      </c>
      <c r="B2766" s="7">
        <v>43083</v>
      </c>
      <c r="C2766" s="6" t="s">
        <v>6331</v>
      </c>
      <c r="D2766" s="6" t="s">
        <v>1055</v>
      </c>
      <c r="E2766" s="6">
        <v>23</v>
      </c>
      <c r="F2766" t="str">
        <f xml:space="preserve"> VLOOKUP(E2766,Category!A:C,2,0)</f>
        <v>Comedy</v>
      </c>
      <c r="G2766" s="8">
        <v>43078</v>
      </c>
      <c r="H2766" s="6">
        <v>581758</v>
      </c>
      <c r="I2766" s="6">
        <v>34213</v>
      </c>
      <c r="J2766" s="6">
        <v>2017</v>
      </c>
      <c r="K2766" s="6">
        <v>1854</v>
      </c>
      <c r="L2766" s="6" t="b">
        <v>0</v>
      </c>
      <c r="M2766" s="6" t="b">
        <v>0</v>
      </c>
      <c r="N2766" s="6" t="b">
        <v>0</v>
      </c>
    </row>
    <row r="2767" spans="1:14" x14ac:dyDescent="0.25">
      <c r="A2767" s="6" t="s">
        <v>6332</v>
      </c>
      <c r="B2767" s="7">
        <v>43083</v>
      </c>
      <c r="C2767" s="6" t="s">
        <v>6333</v>
      </c>
      <c r="D2767" s="6" t="s">
        <v>1822</v>
      </c>
      <c r="E2767" s="6">
        <v>25</v>
      </c>
      <c r="F2767" t="str">
        <f xml:space="preserve"> VLOOKUP(E2767,Category!A:C,2,0)</f>
        <v>News &amp; Politics</v>
      </c>
      <c r="G2767" s="8">
        <v>43080</v>
      </c>
      <c r="H2767" s="6">
        <v>443014</v>
      </c>
      <c r="I2767" s="6">
        <v>1407</v>
      </c>
      <c r="J2767" s="6">
        <v>284</v>
      </c>
      <c r="K2767" s="6">
        <v>214</v>
      </c>
      <c r="L2767" s="6" t="b">
        <v>0</v>
      </c>
      <c r="M2767" s="6" t="b">
        <v>0</v>
      </c>
      <c r="N2767" s="6" t="b">
        <v>0</v>
      </c>
    </row>
    <row r="2768" spans="1:14" x14ac:dyDescent="0.25">
      <c r="A2768" s="6" t="s">
        <v>6334</v>
      </c>
      <c r="B2768" s="7">
        <v>43083</v>
      </c>
      <c r="C2768" s="6" t="s">
        <v>6335</v>
      </c>
      <c r="D2768" s="6" t="s">
        <v>1712</v>
      </c>
      <c r="E2768" s="6">
        <v>25</v>
      </c>
      <c r="F2768" t="str">
        <f xml:space="preserve"> VLOOKUP(E2768,Category!A:C,2,0)</f>
        <v>News &amp; Politics</v>
      </c>
      <c r="G2768" s="8">
        <v>43081</v>
      </c>
      <c r="H2768" s="6">
        <v>43495</v>
      </c>
      <c r="I2768" s="6">
        <v>127</v>
      </c>
      <c r="J2768" s="6">
        <v>58</v>
      </c>
      <c r="K2768" s="6">
        <v>18</v>
      </c>
      <c r="L2768" s="6" t="b">
        <v>0</v>
      </c>
      <c r="M2768" s="6" t="b">
        <v>0</v>
      </c>
      <c r="N2768" s="6" t="b">
        <v>0</v>
      </c>
    </row>
    <row r="2769" spans="1:14" x14ac:dyDescent="0.25">
      <c r="A2769" s="6" t="s">
        <v>6336</v>
      </c>
      <c r="B2769" s="7">
        <v>43083</v>
      </c>
      <c r="C2769" s="6" t="s">
        <v>6337</v>
      </c>
      <c r="D2769" s="6" t="s">
        <v>345</v>
      </c>
      <c r="E2769" s="6">
        <v>24</v>
      </c>
      <c r="F2769" t="str">
        <f xml:space="preserve"> VLOOKUP(E2769,Category!A:C,2,0)</f>
        <v>Entertainment</v>
      </c>
      <c r="G2769" s="8">
        <v>43082</v>
      </c>
      <c r="H2769" s="6">
        <v>127859</v>
      </c>
      <c r="I2769" s="6">
        <v>226</v>
      </c>
      <c r="J2769" s="6">
        <v>58</v>
      </c>
      <c r="K2769" s="6">
        <v>22</v>
      </c>
      <c r="L2769" s="6" t="b">
        <v>0</v>
      </c>
      <c r="M2769" s="6" t="b">
        <v>0</v>
      </c>
      <c r="N2769" s="6" t="b">
        <v>0</v>
      </c>
    </row>
    <row r="2770" spans="1:14" x14ac:dyDescent="0.25">
      <c r="A2770" s="6" t="s">
        <v>6338</v>
      </c>
      <c r="B2770" s="7">
        <v>43083</v>
      </c>
      <c r="C2770" s="6" t="s">
        <v>6339</v>
      </c>
      <c r="D2770" s="6" t="s">
        <v>2782</v>
      </c>
      <c r="E2770" s="6">
        <v>24</v>
      </c>
      <c r="F2770" t="str">
        <f xml:space="preserve"> VLOOKUP(E2770,Category!A:C,2,0)</f>
        <v>Entertainment</v>
      </c>
      <c r="G2770" s="8">
        <v>43078</v>
      </c>
      <c r="H2770" s="6">
        <v>1196613</v>
      </c>
      <c r="I2770" s="6">
        <v>7913</v>
      </c>
      <c r="J2770" s="6">
        <v>5970</v>
      </c>
      <c r="K2770" s="6">
        <v>5615</v>
      </c>
      <c r="L2770" s="6" t="b">
        <v>0</v>
      </c>
      <c r="M2770" s="6" t="b">
        <v>0</v>
      </c>
      <c r="N2770" s="6" t="b">
        <v>0</v>
      </c>
    </row>
    <row r="2771" spans="1:14" x14ac:dyDescent="0.25">
      <c r="A2771" s="6" t="s">
        <v>6340</v>
      </c>
      <c r="B2771" s="7">
        <v>43083</v>
      </c>
      <c r="C2771" s="6" t="s">
        <v>6341</v>
      </c>
      <c r="D2771" s="6" t="s">
        <v>4606</v>
      </c>
      <c r="E2771" s="6">
        <v>27</v>
      </c>
      <c r="F2771" t="str">
        <f xml:space="preserve"> VLOOKUP(E2771,Category!A:C,2,0)</f>
        <v>Education</v>
      </c>
      <c r="G2771" s="8">
        <v>43080</v>
      </c>
      <c r="H2771" s="6">
        <v>207491</v>
      </c>
      <c r="I2771" s="6">
        <v>1744</v>
      </c>
      <c r="J2771" s="6">
        <v>121</v>
      </c>
      <c r="K2771" s="6">
        <v>16</v>
      </c>
      <c r="L2771" s="6" t="b">
        <v>0</v>
      </c>
      <c r="M2771" s="6" t="b">
        <v>0</v>
      </c>
      <c r="N2771" s="6" t="b">
        <v>0</v>
      </c>
    </row>
    <row r="2772" spans="1:14" x14ac:dyDescent="0.25">
      <c r="A2772" s="6" t="s">
        <v>6342</v>
      </c>
      <c r="B2772" s="7">
        <v>43083</v>
      </c>
      <c r="C2772" s="6" t="s">
        <v>6343</v>
      </c>
      <c r="D2772" s="6" t="s">
        <v>2894</v>
      </c>
      <c r="E2772" s="6">
        <v>24</v>
      </c>
      <c r="F2772" t="str">
        <f xml:space="preserve"> VLOOKUP(E2772,Category!A:C,2,0)</f>
        <v>Entertainment</v>
      </c>
      <c r="G2772" s="8">
        <v>43078</v>
      </c>
      <c r="H2772" s="6">
        <v>350354</v>
      </c>
      <c r="I2772" s="6">
        <v>17751</v>
      </c>
      <c r="J2772" s="6">
        <v>1068</v>
      </c>
      <c r="K2772" s="6">
        <v>1578</v>
      </c>
      <c r="L2772" s="6" t="b">
        <v>0</v>
      </c>
      <c r="M2772" s="6" t="b">
        <v>0</v>
      </c>
      <c r="N2772" s="6" t="b">
        <v>0</v>
      </c>
    </row>
    <row r="2773" spans="1:14" x14ac:dyDescent="0.25">
      <c r="A2773" s="6" t="s">
        <v>6344</v>
      </c>
      <c r="B2773" s="7">
        <v>43083</v>
      </c>
      <c r="C2773" s="6" t="s">
        <v>6345</v>
      </c>
      <c r="D2773" s="6" t="s">
        <v>6346</v>
      </c>
      <c r="E2773" s="6">
        <v>28</v>
      </c>
      <c r="F2773" t="str">
        <f xml:space="preserve"> VLOOKUP(E2773,Category!A:C,2,0)</f>
        <v>Science &amp; Technology</v>
      </c>
      <c r="G2773" s="8">
        <v>43081</v>
      </c>
      <c r="H2773" s="6">
        <v>10161505</v>
      </c>
      <c r="I2773" s="6">
        <v>37280</v>
      </c>
      <c r="J2773" s="6">
        <v>8009</v>
      </c>
      <c r="K2773" s="6">
        <v>2660</v>
      </c>
      <c r="L2773" s="6" t="b">
        <v>0</v>
      </c>
      <c r="M2773" s="6" t="b">
        <v>0</v>
      </c>
      <c r="N2773" s="6" t="b">
        <v>0</v>
      </c>
    </row>
    <row r="2774" spans="1:14" x14ac:dyDescent="0.25">
      <c r="A2774" s="6" t="s">
        <v>6347</v>
      </c>
      <c r="B2774" s="7">
        <v>43083</v>
      </c>
      <c r="C2774" s="6" t="s">
        <v>6348</v>
      </c>
      <c r="D2774" s="6" t="s">
        <v>1160</v>
      </c>
      <c r="E2774" s="6">
        <v>24</v>
      </c>
      <c r="F2774" t="str">
        <f xml:space="preserve"> VLOOKUP(E2774,Category!A:C,2,0)</f>
        <v>Entertainment</v>
      </c>
      <c r="G2774" s="8">
        <v>43082</v>
      </c>
      <c r="H2774" s="6">
        <v>39925</v>
      </c>
      <c r="I2774" s="6">
        <v>185</v>
      </c>
      <c r="J2774" s="6">
        <v>10</v>
      </c>
      <c r="K2774" s="6">
        <v>385</v>
      </c>
      <c r="L2774" s="6" t="b">
        <v>0</v>
      </c>
      <c r="M2774" s="6" t="b">
        <v>0</v>
      </c>
      <c r="N2774" s="6" t="b">
        <v>0</v>
      </c>
    </row>
    <row r="2775" spans="1:14" x14ac:dyDescent="0.25">
      <c r="A2775" s="6" t="s">
        <v>6349</v>
      </c>
      <c r="B2775" s="7">
        <v>43083</v>
      </c>
      <c r="C2775" s="6" t="s">
        <v>6350</v>
      </c>
      <c r="D2775" s="6" t="s">
        <v>1447</v>
      </c>
      <c r="E2775" s="6">
        <v>24</v>
      </c>
      <c r="F2775" t="str">
        <f xml:space="preserve"> VLOOKUP(E2775,Category!A:C,2,0)</f>
        <v>Entertainment</v>
      </c>
      <c r="G2775" s="8">
        <v>43080</v>
      </c>
      <c r="H2775" s="6">
        <v>207724</v>
      </c>
      <c r="I2775" s="6">
        <v>786</v>
      </c>
      <c r="J2775" s="6">
        <v>152</v>
      </c>
      <c r="K2775" s="6">
        <v>43</v>
      </c>
      <c r="L2775" s="6" t="b">
        <v>0</v>
      </c>
      <c r="M2775" s="6" t="b">
        <v>0</v>
      </c>
      <c r="N2775" s="6" t="b">
        <v>0</v>
      </c>
    </row>
    <row r="2776" spans="1:14" x14ac:dyDescent="0.25">
      <c r="A2776" s="6" t="s">
        <v>6351</v>
      </c>
      <c r="B2776" s="7">
        <v>43083</v>
      </c>
      <c r="C2776" s="6" t="s">
        <v>6352</v>
      </c>
      <c r="D2776" s="6" t="s">
        <v>1281</v>
      </c>
      <c r="E2776" s="6">
        <v>22</v>
      </c>
      <c r="F2776" t="str">
        <f xml:space="preserve"> VLOOKUP(E2776,Category!A:C,2,0)</f>
        <v>People &amp; Blogs</v>
      </c>
      <c r="G2776" s="8">
        <v>43082</v>
      </c>
      <c r="H2776" s="6">
        <v>19846</v>
      </c>
      <c r="I2776" s="6">
        <v>196</v>
      </c>
      <c r="J2776" s="6">
        <v>18</v>
      </c>
      <c r="K2776" s="6">
        <v>5</v>
      </c>
      <c r="L2776" s="6" t="b">
        <v>0</v>
      </c>
      <c r="M2776" s="6" t="b">
        <v>0</v>
      </c>
      <c r="N2776" s="6" t="b">
        <v>0</v>
      </c>
    </row>
    <row r="2777" spans="1:14" x14ac:dyDescent="0.25">
      <c r="A2777" s="6" t="s">
        <v>6353</v>
      </c>
      <c r="B2777" s="7">
        <v>43083</v>
      </c>
      <c r="C2777" s="6" t="s">
        <v>6354</v>
      </c>
      <c r="D2777" s="6" t="s">
        <v>6355</v>
      </c>
      <c r="E2777" s="6">
        <v>10</v>
      </c>
      <c r="F2777" t="str">
        <f xml:space="preserve"> VLOOKUP(E2777,Category!A:C,2,0)</f>
        <v>Music</v>
      </c>
      <c r="G2777" s="8">
        <v>43079</v>
      </c>
      <c r="H2777" s="6">
        <v>546080</v>
      </c>
      <c r="I2777" s="6">
        <v>22873</v>
      </c>
      <c r="J2777" s="6">
        <v>1448</v>
      </c>
      <c r="K2777" s="6">
        <v>1595</v>
      </c>
      <c r="L2777" s="6" t="b">
        <v>0</v>
      </c>
      <c r="M2777" s="6" t="b">
        <v>0</v>
      </c>
      <c r="N2777" s="6" t="b">
        <v>0</v>
      </c>
    </row>
    <row r="2778" spans="1:14" x14ac:dyDescent="0.25">
      <c r="A2778" s="6" t="s">
        <v>6356</v>
      </c>
      <c r="B2778" s="7">
        <v>43083</v>
      </c>
      <c r="C2778" s="6" t="s">
        <v>6357</v>
      </c>
      <c r="D2778" s="6" t="s">
        <v>826</v>
      </c>
      <c r="E2778" s="6">
        <v>24</v>
      </c>
      <c r="F2778" t="str">
        <f xml:space="preserve"> VLOOKUP(E2778,Category!A:C,2,0)</f>
        <v>Entertainment</v>
      </c>
      <c r="G2778" s="8">
        <v>43082</v>
      </c>
      <c r="H2778" s="6">
        <v>129827</v>
      </c>
      <c r="I2778" s="6">
        <v>410</v>
      </c>
      <c r="J2778" s="6">
        <v>49</v>
      </c>
      <c r="K2778" s="6">
        <v>22</v>
      </c>
      <c r="L2778" s="6" t="b">
        <v>0</v>
      </c>
      <c r="M2778" s="6" t="b">
        <v>0</v>
      </c>
      <c r="N2778" s="6" t="b">
        <v>0</v>
      </c>
    </row>
    <row r="2779" spans="1:14" x14ac:dyDescent="0.25">
      <c r="A2779" s="6" t="s">
        <v>6358</v>
      </c>
      <c r="B2779" s="7">
        <v>43083</v>
      </c>
      <c r="C2779" s="6" t="s">
        <v>6359</v>
      </c>
      <c r="D2779" s="6" t="s">
        <v>6360</v>
      </c>
      <c r="E2779" s="6">
        <v>24</v>
      </c>
      <c r="F2779" t="str">
        <f xml:space="preserve"> VLOOKUP(E2779,Category!A:C,2,0)</f>
        <v>Entertainment</v>
      </c>
      <c r="G2779" s="8">
        <v>43081</v>
      </c>
      <c r="H2779" s="6">
        <v>144944</v>
      </c>
      <c r="I2779" s="6">
        <v>676</v>
      </c>
      <c r="J2779" s="6">
        <v>84</v>
      </c>
      <c r="K2779" s="6">
        <v>8</v>
      </c>
      <c r="L2779" s="6" t="b">
        <v>0</v>
      </c>
      <c r="M2779" s="6" t="b">
        <v>0</v>
      </c>
      <c r="N2779" s="6" t="b">
        <v>0</v>
      </c>
    </row>
    <row r="2780" spans="1:14" x14ac:dyDescent="0.25">
      <c r="A2780" s="6" t="s">
        <v>6361</v>
      </c>
      <c r="B2780" s="7">
        <v>43083</v>
      </c>
      <c r="C2780" s="6" t="s">
        <v>6362</v>
      </c>
      <c r="D2780" s="6" t="s">
        <v>1696</v>
      </c>
      <c r="E2780" s="6">
        <v>24</v>
      </c>
      <c r="F2780" t="str">
        <f xml:space="preserve"> VLOOKUP(E2780,Category!A:C,2,0)</f>
        <v>Entertainment</v>
      </c>
      <c r="G2780" s="8">
        <v>43080</v>
      </c>
      <c r="H2780" s="6">
        <v>129316</v>
      </c>
      <c r="I2780" s="6">
        <v>224</v>
      </c>
      <c r="J2780" s="6">
        <v>64</v>
      </c>
      <c r="K2780" s="6">
        <v>0</v>
      </c>
      <c r="L2780" s="6" t="b">
        <v>1</v>
      </c>
      <c r="M2780" s="6" t="b">
        <v>0</v>
      </c>
      <c r="N2780" s="6" t="b">
        <v>0</v>
      </c>
    </row>
    <row r="2781" spans="1:14" x14ac:dyDescent="0.25">
      <c r="A2781" s="6" t="s">
        <v>6363</v>
      </c>
      <c r="B2781" s="7">
        <v>43083</v>
      </c>
      <c r="C2781" s="6" t="s">
        <v>6364</v>
      </c>
      <c r="D2781" s="6" t="s">
        <v>6046</v>
      </c>
      <c r="E2781" s="6">
        <v>27</v>
      </c>
      <c r="F2781" t="str">
        <f xml:space="preserve"> VLOOKUP(E2781,Category!A:C,2,0)</f>
        <v>Education</v>
      </c>
      <c r="G2781" s="8">
        <v>43081</v>
      </c>
      <c r="H2781" s="6">
        <v>44311</v>
      </c>
      <c r="I2781" s="6">
        <v>1882</v>
      </c>
      <c r="J2781" s="6">
        <v>79</v>
      </c>
      <c r="K2781" s="6">
        <v>334</v>
      </c>
      <c r="L2781" s="6" t="b">
        <v>0</v>
      </c>
      <c r="M2781" s="6" t="b">
        <v>0</v>
      </c>
      <c r="N2781" s="6" t="b">
        <v>0</v>
      </c>
    </row>
    <row r="2782" spans="1:14" x14ac:dyDescent="0.25">
      <c r="A2782" s="6" t="s">
        <v>6365</v>
      </c>
      <c r="B2782" s="7">
        <v>43083</v>
      </c>
      <c r="C2782" s="6" t="s">
        <v>6366</v>
      </c>
      <c r="D2782" s="6" t="s">
        <v>1124</v>
      </c>
      <c r="E2782" s="6">
        <v>25</v>
      </c>
      <c r="F2782" t="str">
        <f xml:space="preserve"> VLOOKUP(E2782,Category!A:C,2,0)</f>
        <v>News &amp; Politics</v>
      </c>
      <c r="G2782" s="8">
        <v>43080</v>
      </c>
      <c r="H2782" s="6">
        <v>97391</v>
      </c>
      <c r="I2782" s="6">
        <v>238</v>
      </c>
      <c r="J2782" s="6">
        <v>27</v>
      </c>
      <c r="K2782" s="6">
        <v>23</v>
      </c>
      <c r="L2782" s="6" t="b">
        <v>0</v>
      </c>
      <c r="M2782" s="6" t="b">
        <v>0</v>
      </c>
      <c r="N2782" s="6" t="b">
        <v>0</v>
      </c>
    </row>
    <row r="2783" spans="1:14" x14ac:dyDescent="0.25">
      <c r="A2783" s="6" t="s">
        <v>6367</v>
      </c>
      <c r="B2783" s="7">
        <v>43083</v>
      </c>
      <c r="C2783" s="6" t="s">
        <v>6368</v>
      </c>
      <c r="D2783" s="6" t="s">
        <v>2059</v>
      </c>
      <c r="E2783" s="6">
        <v>1</v>
      </c>
      <c r="F2783" t="str">
        <f xml:space="preserve"> VLOOKUP(E2783,Category!A:C,2,0)</f>
        <v>Film &amp; Animation</v>
      </c>
      <c r="G2783" s="8">
        <v>43080</v>
      </c>
      <c r="H2783" s="6">
        <v>172305</v>
      </c>
      <c r="I2783" s="6">
        <v>648</v>
      </c>
      <c r="J2783" s="6">
        <v>213</v>
      </c>
      <c r="K2783" s="6">
        <v>197</v>
      </c>
      <c r="L2783" s="6" t="b">
        <v>0</v>
      </c>
      <c r="M2783" s="6" t="b">
        <v>0</v>
      </c>
      <c r="N2783" s="6" t="b">
        <v>0</v>
      </c>
    </row>
    <row r="2784" spans="1:14" x14ac:dyDescent="0.25">
      <c r="A2784" s="6" t="s">
        <v>6369</v>
      </c>
      <c r="B2784" s="7">
        <v>43083</v>
      </c>
      <c r="C2784" s="6" t="s">
        <v>6370</v>
      </c>
      <c r="D2784" s="6" t="s">
        <v>494</v>
      </c>
      <c r="E2784" s="6">
        <v>23</v>
      </c>
      <c r="F2784" t="str">
        <f xml:space="preserve"> VLOOKUP(E2784,Category!A:C,2,0)</f>
        <v>Comedy</v>
      </c>
      <c r="G2784" s="8">
        <v>43082</v>
      </c>
      <c r="H2784" s="6">
        <v>35970</v>
      </c>
      <c r="I2784" s="6">
        <v>699</v>
      </c>
      <c r="J2784" s="6">
        <v>60</v>
      </c>
      <c r="K2784" s="6">
        <v>227</v>
      </c>
      <c r="L2784" s="6" t="b">
        <v>0</v>
      </c>
      <c r="M2784" s="6" t="b">
        <v>0</v>
      </c>
      <c r="N2784" s="6" t="b">
        <v>0</v>
      </c>
    </row>
    <row r="2785" spans="1:14" x14ac:dyDescent="0.25">
      <c r="A2785" s="6" t="s">
        <v>6371</v>
      </c>
      <c r="B2785" s="7">
        <v>43083</v>
      </c>
      <c r="C2785" s="6" t="s">
        <v>6372</v>
      </c>
      <c r="D2785" s="6" t="s">
        <v>4772</v>
      </c>
      <c r="E2785" s="6">
        <v>24</v>
      </c>
      <c r="F2785" t="str">
        <f xml:space="preserve"> VLOOKUP(E2785,Category!A:C,2,0)</f>
        <v>Entertainment</v>
      </c>
      <c r="G2785" s="8">
        <v>43081</v>
      </c>
      <c r="H2785" s="6">
        <v>107505</v>
      </c>
      <c r="I2785" s="6">
        <v>1607</v>
      </c>
      <c r="J2785" s="6">
        <v>97</v>
      </c>
      <c r="K2785" s="6">
        <v>262</v>
      </c>
      <c r="L2785" s="6" t="b">
        <v>0</v>
      </c>
      <c r="M2785" s="6" t="b">
        <v>0</v>
      </c>
      <c r="N2785" s="6" t="b">
        <v>0</v>
      </c>
    </row>
    <row r="2786" spans="1:14" x14ac:dyDescent="0.25">
      <c r="A2786" s="6" t="s">
        <v>6373</v>
      </c>
      <c r="B2786" s="7">
        <v>43083</v>
      </c>
      <c r="C2786" s="9" t="s">
        <v>6374</v>
      </c>
      <c r="D2786" s="6" t="s">
        <v>2188</v>
      </c>
      <c r="E2786" s="6">
        <v>25</v>
      </c>
      <c r="F2786" t="str">
        <f xml:space="preserve"> VLOOKUP(E2786,Category!A:C,2,0)</f>
        <v>News &amp; Politics</v>
      </c>
      <c r="G2786" s="8">
        <v>43082</v>
      </c>
      <c r="H2786" s="6">
        <v>24235</v>
      </c>
      <c r="I2786" s="6">
        <v>385</v>
      </c>
      <c r="J2786" s="6">
        <v>11</v>
      </c>
      <c r="K2786" s="6">
        <v>32</v>
      </c>
      <c r="L2786" s="6" t="b">
        <v>0</v>
      </c>
      <c r="M2786" s="6" t="b">
        <v>0</v>
      </c>
      <c r="N2786" s="6" t="b">
        <v>0</v>
      </c>
    </row>
    <row r="2787" spans="1:14" x14ac:dyDescent="0.25">
      <c r="A2787" s="6" t="s">
        <v>6375</v>
      </c>
      <c r="B2787" s="7">
        <v>43083</v>
      </c>
      <c r="C2787" s="6" t="s">
        <v>6376</v>
      </c>
      <c r="D2787" s="6" t="s">
        <v>412</v>
      </c>
      <c r="E2787" s="6">
        <v>24</v>
      </c>
      <c r="F2787" t="str">
        <f xml:space="preserve"> VLOOKUP(E2787,Category!A:C,2,0)</f>
        <v>Entertainment</v>
      </c>
      <c r="G2787" s="8">
        <v>43080</v>
      </c>
      <c r="H2787" s="6">
        <v>381939</v>
      </c>
      <c r="I2787" s="6">
        <v>1861</v>
      </c>
      <c r="J2787" s="6">
        <v>169</v>
      </c>
      <c r="K2787" s="6">
        <v>148</v>
      </c>
      <c r="L2787" s="6" t="b">
        <v>0</v>
      </c>
      <c r="M2787" s="6" t="b">
        <v>0</v>
      </c>
      <c r="N2787" s="6" t="b">
        <v>0</v>
      </c>
    </row>
    <row r="2788" spans="1:14" x14ac:dyDescent="0.25">
      <c r="A2788" s="6" t="s">
        <v>6377</v>
      </c>
      <c r="B2788" s="7">
        <v>43083</v>
      </c>
      <c r="C2788" s="6" t="s">
        <v>6378</v>
      </c>
      <c r="D2788" s="6" t="s">
        <v>3427</v>
      </c>
      <c r="E2788" s="6">
        <v>26</v>
      </c>
      <c r="F2788" t="str">
        <f xml:space="preserve"> VLOOKUP(E2788,Category!A:C,2,0)</f>
        <v>Howto &amp; Style</v>
      </c>
      <c r="G2788" s="8">
        <v>43082</v>
      </c>
      <c r="H2788" s="6">
        <v>13990</v>
      </c>
      <c r="I2788" s="6">
        <v>846</v>
      </c>
      <c r="J2788" s="6">
        <v>26</v>
      </c>
      <c r="K2788" s="6">
        <v>86</v>
      </c>
      <c r="L2788" s="6" t="b">
        <v>0</v>
      </c>
      <c r="M2788" s="6" t="b">
        <v>0</v>
      </c>
      <c r="N2788" s="6" t="b">
        <v>0</v>
      </c>
    </row>
    <row r="2789" spans="1:14" x14ac:dyDescent="0.25">
      <c r="A2789" s="6" t="s">
        <v>6379</v>
      </c>
      <c r="B2789" s="7">
        <v>43083</v>
      </c>
      <c r="C2789" s="6" t="s">
        <v>6380</v>
      </c>
      <c r="D2789" s="6" t="s">
        <v>491</v>
      </c>
      <c r="E2789" s="6">
        <v>22</v>
      </c>
      <c r="F2789" t="str">
        <f xml:space="preserve"> VLOOKUP(E2789,Category!A:C,2,0)</f>
        <v>People &amp; Blogs</v>
      </c>
      <c r="G2789" s="8">
        <v>43082</v>
      </c>
      <c r="H2789" s="6">
        <v>22805</v>
      </c>
      <c r="I2789" s="6">
        <v>224</v>
      </c>
      <c r="J2789" s="6">
        <v>16</v>
      </c>
      <c r="K2789" s="6">
        <v>0</v>
      </c>
      <c r="L2789" s="6" t="b">
        <v>1</v>
      </c>
      <c r="M2789" s="6" t="b">
        <v>0</v>
      </c>
      <c r="N2789" s="6" t="b">
        <v>0</v>
      </c>
    </row>
    <row r="2790" spans="1:14" x14ac:dyDescent="0.25">
      <c r="A2790" s="6" t="s">
        <v>6381</v>
      </c>
      <c r="B2790" s="7">
        <v>43083</v>
      </c>
      <c r="C2790" s="6" t="s">
        <v>6382</v>
      </c>
      <c r="D2790" s="6" t="s">
        <v>4484</v>
      </c>
      <c r="E2790" s="6">
        <v>24</v>
      </c>
      <c r="F2790" t="str">
        <f xml:space="preserve"> VLOOKUP(E2790,Category!A:C,2,0)</f>
        <v>Entertainment</v>
      </c>
      <c r="G2790" s="8">
        <v>43079</v>
      </c>
      <c r="H2790" s="6">
        <v>11767339</v>
      </c>
      <c r="I2790" s="6">
        <v>882821</v>
      </c>
      <c r="J2790" s="6">
        <v>117842</v>
      </c>
      <c r="K2790" s="6">
        <v>150856</v>
      </c>
      <c r="L2790" s="6" t="b">
        <v>0</v>
      </c>
      <c r="M2790" s="6" t="b">
        <v>0</v>
      </c>
      <c r="N2790" s="6" t="b">
        <v>0</v>
      </c>
    </row>
    <row r="2791" spans="1:14" x14ac:dyDescent="0.25">
      <c r="A2791" s="6" t="s">
        <v>6383</v>
      </c>
      <c r="B2791" s="7">
        <v>43083</v>
      </c>
      <c r="C2791" s="6" t="s">
        <v>6384</v>
      </c>
      <c r="D2791" s="6" t="s">
        <v>6385</v>
      </c>
      <c r="E2791" s="6">
        <v>24</v>
      </c>
      <c r="F2791" t="str">
        <f xml:space="preserve"> VLOOKUP(E2791,Category!A:C,2,0)</f>
        <v>Entertainment</v>
      </c>
      <c r="G2791" s="8">
        <v>43082</v>
      </c>
      <c r="H2791" s="6">
        <v>12341</v>
      </c>
      <c r="I2791" s="6">
        <v>6</v>
      </c>
      <c r="J2791" s="6">
        <v>20</v>
      </c>
      <c r="K2791" s="6">
        <v>14</v>
      </c>
      <c r="L2791" s="6" t="b">
        <v>0</v>
      </c>
      <c r="M2791" s="6" t="b">
        <v>0</v>
      </c>
      <c r="N2791" s="6" t="b">
        <v>0</v>
      </c>
    </row>
    <row r="2792" spans="1:14" x14ac:dyDescent="0.25">
      <c r="A2792" s="6" t="s">
        <v>6386</v>
      </c>
      <c r="B2792" s="7">
        <v>43083</v>
      </c>
      <c r="C2792" s="6" t="s">
        <v>6387</v>
      </c>
      <c r="D2792" s="6" t="s">
        <v>942</v>
      </c>
      <c r="E2792" s="6">
        <v>24</v>
      </c>
      <c r="F2792" t="str">
        <f xml:space="preserve"> VLOOKUP(E2792,Category!A:C,2,0)</f>
        <v>Entertainment</v>
      </c>
      <c r="G2792" s="8">
        <v>43081</v>
      </c>
      <c r="H2792" s="6">
        <v>65413</v>
      </c>
      <c r="I2792" s="6">
        <v>920</v>
      </c>
      <c r="J2792" s="6">
        <v>15</v>
      </c>
      <c r="K2792" s="6">
        <v>27</v>
      </c>
      <c r="L2792" s="6" t="b">
        <v>0</v>
      </c>
      <c r="M2792" s="6" t="b">
        <v>0</v>
      </c>
      <c r="N2792" s="6" t="b">
        <v>0</v>
      </c>
    </row>
    <row r="2793" spans="1:14" x14ac:dyDescent="0.25">
      <c r="A2793" s="6" t="s">
        <v>6388</v>
      </c>
      <c r="B2793" s="7">
        <v>43083</v>
      </c>
      <c r="C2793" s="6" t="s">
        <v>6389</v>
      </c>
      <c r="D2793" s="6" t="s">
        <v>300</v>
      </c>
      <c r="E2793" s="6">
        <v>25</v>
      </c>
      <c r="F2793" t="str">
        <f xml:space="preserve"> VLOOKUP(E2793,Category!A:C,2,0)</f>
        <v>News &amp; Politics</v>
      </c>
      <c r="G2793" s="8">
        <v>43079</v>
      </c>
      <c r="H2793" s="6">
        <v>222180</v>
      </c>
      <c r="I2793" s="6">
        <v>3714</v>
      </c>
      <c r="J2793" s="6">
        <v>404</v>
      </c>
      <c r="K2793" s="6">
        <v>608</v>
      </c>
      <c r="L2793" s="6" t="b">
        <v>0</v>
      </c>
      <c r="M2793" s="6" t="b">
        <v>0</v>
      </c>
      <c r="N2793" s="6" t="b">
        <v>0</v>
      </c>
    </row>
    <row r="2794" spans="1:14" x14ac:dyDescent="0.25">
      <c r="A2794" s="6" t="s">
        <v>6390</v>
      </c>
      <c r="B2794" s="7">
        <v>43083</v>
      </c>
      <c r="C2794" s="6" t="s">
        <v>6391</v>
      </c>
      <c r="D2794" s="6" t="s">
        <v>2582</v>
      </c>
      <c r="E2794" s="6">
        <v>24</v>
      </c>
      <c r="F2794" t="str">
        <f xml:space="preserve"> VLOOKUP(E2794,Category!A:C,2,0)</f>
        <v>Entertainment</v>
      </c>
      <c r="G2794" s="8">
        <v>43079</v>
      </c>
      <c r="H2794" s="6">
        <v>231307</v>
      </c>
      <c r="I2794" s="6">
        <v>1897</v>
      </c>
      <c r="J2794" s="6">
        <v>231</v>
      </c>
      <c r="K2794" s="6">
        <v>72</v>
      </c>
      <c r="L2794" s="6" t="b">
        <v>0</v>
      </c>
      <c r="M2794" s="6" t="b">
        <v>0</v>
      </c>
      <c r="N2794" s="6" t="b">
        <v>0</v>
      </c>
    </row>
    <row r="2795" spans="1:14" x14ac:dyDescent="0.25">
      <c r="A2795" s="6" t="s">
        <v>6392</v>
      </c>
      <c r="B2795" s="7">
        <v>43084</v>
      </c>
      <c r="C2795" s="6" t="s">
        <v>6393</v>
      </c>
      <c r="D2795" s="6" t="s">
        <v>4952</v>
      </c>
      <c r="E2795" s="6">
        <v>25</v>
      </c>
      <c r="F2795" t="str">
        <f xml:space="preserve"> VLOOKUP(E2795,Category!A:C,2,0)</f>
        <v>News &amp; Politics</v>
      </c>
      <c r="G2795" s="8">
        <v>43081</v>
      </c>
      <c r="H2795" s="6">
        <v>1862554</v>
      </c>
      <c r="I2795" s="6">
        <v>6271</v>
      </c>
      <c r="J2795" s="6">
        <v>2573</v>
      </c>
      <c r="K2795" s="6">
        <v>835</v>
      </c>
      <c r="L2795" s="6" t="b">
        <v>0</v>
      </c>
      <c r="M2795" s="6" t="b">
        <v>0</v>
      </c>
      <c r="N2795" s="6" t="b">
        <v>0</v>
      </c>
    </row>
    <row r="2796" spans="1:14" x14ac:dyDescent="0.25">
      <c r="A2796" s="6" t="s">
        <v>6394</v>
      </c>
      <c r="B2796" s="7">
        <v>43084</v>
      </c>
      <c r="C2796" s="6" t="s">
        <v>6395</v>
      </c>
      <c r="D2796" s="6" t="s">
        <v>872</v>
      </c>
      <c r="E2796" s="6">
        <v>22</v>
      </c>
      <c r="F2796" t="str">
        <f xml:space="preserve"> VLOOKUP(E2796,Category!A:C,2,0)</f>
        <v>People &amp; Blogs</v>
      </c>
      <c r="G2796" s="8">
        <v>43083</v>
      </c>
      <c r="H2796" s="6">
        <v>455330</v>
      </c>
      <c r="I2796" s="6">
        <v>2844</v>
      </c>
      <c r="J2796" s="6">
        <v>217</v>
      </c>
      <c r="K2796" s="6">
        <v>168</v>
      </c>
      <c r="L2796" s="6" t="b">
        <v>0</v>
      </c>
      <c r="M2796" s="6" t="b">
        <v>0</v>
      </c>
      <c r="N2796" s="6" t="b">
        <v>0</v>
      </c>
    </row>
    <row r="2797" spans="1:14" x14ac:dyDescent="0.25">
      <c r="A2797" s="6" t="s">
        <v>6396</v>
      </c>
      <c r="B2797" s="7">
        <v>43084</v>
      </c>
      <c r="C2797" s="6" t="s">
        <v>6397</v>
      </c>
      <c r="D2797" s="6" t="s">
        <v>606</v>
      </c>
      <c r="E2797" s="6">
        <v>24</v>
      </c>
      <c r="F2797" t="str">
        <f xml:space="preserve"> VLOOKUP(E2797,Category!A:C,2,0)</f>
        <v>Entertainment</v>
      </c>
      <c r="G2797" s="8">
        <v>43082</v>
      </c>
      <c r="H2797" s="6">
        <v>448179</v>
      </c>
      <c r="I2797" s="6">
        <v>803</v>
      </c>
      <c r="J2797" s="6">
        <v>210</v>
      </c>
      <c r="K2797" s="6">
        <v>0</v>
      </c>
      <c r="L2797" s="6" t="b">
        <v>1</v>
      </c>
      <c r="M2797" s="6" t="b">
        <v>0</v>
      </c>
      <c r="N2797" s="6" t="b">
        <v>0</v>
      </c>
    </row>
    <row r="2798" spans="1:14" x14ac:dyDescent="0.25">
      <c r="A2798" s="6" t="s">
        <v>6398</v>
      </c>
      <c r="B2798" s="7">
        <v>43084</v>
      </c>
      <c r="C2798" s="6" t="s">
        <v>6399</v>
      </c>
      <c r="D2798" s="6" t="s">
        <v>51</v>
      </c>
      <c r="E2798" s="6">
        <v>43</v>
      </c>
      <c r="F2798" t="str">
        <f xml:space="preserve"> VLOOKUP(E2798,Category!A:C,2,0)</f>
        <v>Shows</v>
      </c>
      <c r="G2798" s="8">
        <v>43083</v>
      </c>
      <c r="H2798" s="6">
        <v>584323</v>
      </c>
      <c r="I2798" s="6">
        <v>2929</v>
      </c>
      <c r="J2798" s="6">
        <v>1738</v>
      </c>
      <c r="K2798" s="6">
        <v>919</v>
      </c>
      <c r="L2798" s="6" t="b">
        <v>0</v>
      </c>
      <c r="M2798" s="6" t="b">
        <v>0</v>
      </c>
      <c r="N2798" s="6" t="b">
        <v>0</v>
      </c>
    </row>
    <row r="2799" spans="1:14" x14ac:dyDescent="0.25">
      <c r="A2799" s="6" t="s">
        <v>6400</v>
      </c>
      <c r="B2799" s="7">
        <v>43084</v>
      </c>
      <c r="C2799" s="6" t="s">
        <v>6401</v>
      </c>
      <c r="D2799" s="6" t="s">
        <v>3815</v>
      </c>
      <c r="E2799" s="6">
        <v>24</v>
      </c>
      <c r="F2799" t="str">
        <f xml:space="preserve"> VLOOKUP(E2799,Category!A:C,2,0)</f>
        <v>Entertainment</v>
      </c>
      <c r="G2799" s="8">
        <v>43082</v>
      </c>
      <c r="H2799" s="6">
        <v>641304</v>
      </c>
      <c r="I2799" s="6">
        <v>5947</v>
      </c>
      <c r="J2799" s="6">
        <v>1321</v>
      </c>
      <c r="K2799" s="6">
        <v>1332</v>
      </c>
      <c r="L2799" s="6" t="b">
        <v>0</v>
      </c>
      <c r="M2799" s="6" t="b">
        <v>0</v>
      </c>
      <c r="N2799" s="6" t="b">
        <v>0</v>
      </c>
    </row>
    <row r="2800" spans="1:14" x14ac:dyDescent="0.25">
      <c r="A2800" s="6" t="s">
        <v>6402</v>
      </c>
      <c r="B2800" s="7">
        <v>43084</v>
      </c>
      <c r="C2800" s="6" t="s">
        <v>6403</v>
      </c>
      <c r="D2800" s="6" t="s">
        <v>198</v>
      </c>
      <c r="E2800" s="6">
        <v>24</v>
      </c>
      <c r="F2800" t="str">
        <f xml:space="preserve"> VLOOKUP(E2800,Category!A:C,2,0)</f>
        <v>Entertainment</v>
      </c>
      <c r="G2800" s="8">
        <v>43083</v>
      </c>
      <c r="H2800" s="6">
        <v>149400</v>
      </c>
      <c r="I2800" s="6">
        <v>612</v>
      </c>
      <c r="J2800" s="6">
        <v>124</v>
      </c>
      <c r="K2800" s="6">
        <v>146</v>
      </c>
      <c r="L2800" s="6" t="b">
        <v>0</v>
      </c>
      <c r="M2800" s="6" t="b">
        <v>0</v>
      </c>
      <c r="N2800" s="6" t="b">
        <v>0</v>
      </c>
    </row>
    <row r="2801" spans="1:14" x14ac:dyDescent="0.25">
      <c r="A2801" s="6" t="s">
        <v>6404</v>
      </c>
      <c r="B2801" s="7">
        <v>43084</v>
      </c>
      <c r="C2801" s="6" t="s">
        <v>6405</v>
      </c>
      <c r="D2801" s="6" t="s">
        <v>138</v>
      </c>
      <c r="E2801" s="6">
        <v>28</v>
      </c>
      <c r="F2801" t="str">
        <f xml:space="preserve"> VLOOKUP(E2801,Category!A:C,2,0)</f>
        <v>Science &amp; Technology</v>
      </c>
      <c r="G2801" s="8">
        <v>43083</v>
      </c>
      <c r="H2801" s="6">
        <v>272888</v>
      </c>
      <c r="I2801" s="6">
        <v>20316</v>
      </c>
      <c r="J2801" s="6">
        <v>995</v>
      </c>
      <c r="K2801" s="6">
        <v>3212</v>
      </c>
      <c r="L2801" s="6" t="b">
        <v>0</v>
      </c>
      <c r="M2801" s="6" t="b">
        <v>0</v>
      </c>
      <c r="N2801" s="6" t="b">
        <v>0</v>
      </c>
    </row>
    <row r="2802" spans="1:14" x14ac:dyDescent="0.25">
      <c r="A2802" s="6" t="s">
        <v>6406</v>
      </c>
      <c r="B2802" s="7">
        <v>43084</v>
      </c>
      <c r="C2802" s="6" t="s">
        <v>6407</v>
      </c>
      <c r="D2802" s="6" t="s">
        <v>348</v>
      </c>
      <c r="E2802" s="6">
        <v>25</v>
      </c>
      <c r="F2802" t="str">
        <f xml:space="preserve"> VLOOKUP(E2802,Category!A:C,2,0)</f>
        <v>News &amp; Politics</v>
      </c>
      <c r="G2802" s="8">
        <v>43083</v>
      </c>
      <c r="H2802" s="6">
        <v>123677</v>
      </c>
      <c r="I2802" s="6">
        <v>587</v>
      </c>
      <c r="J2802" s="6">
        <v>208</v>
      </c>
      <c r="K2802" s="6">
        <v>83</v>
      </c>
      <c r="L2802" s="6" t="b">
        <v>0</v>
      </c>
      <c r="M2802" s="6" t="b">
        <v>0</v>
      </c>
      <c r="N2802" s="6" t="b">
        <v>0</v>
      </c>
    </row>
    <row r="2803" spans="1:14" x14ac:dyDescent="0.25">
      <c r="A2803" s="6" t="s">
        <v>6408</v>
      </c>
      <c r="B2803" s="7">
        <v>43084</v>
      </c>
      <c r="C2803" s="6" t="s">
        <v>6409</v>
      </c>
      <c r="D2803" s="6" t="s">
        <v>651</v>
      </c>
      <c r="E2803" s="6">
        <v>25</v>
      </c>
      <c r="F2803" t="str">
        <f xml:space="preserve"> VLOOKUP(E2803,Category!A:C,2,0)</f>
        <v>News &amp; Politics</v>
      </c>
      <c r="G2803" s="8">
        <v>43081</v>
      </c>
      <c r="H2803" s="6">
        <v>1183498</v>
      </c>
      <c r="I2803" s="6">
        <v>6115</v>
      </c>
      <c r="J2803" s="6">
        <v>1557</v>
      </c>
      <c r="K2803" s="6">
        <v>2795</v>
      </c>
      <c r="L2803" s="6" t="b">
        <v>0</v>
      </c>
      <c r="M2803" s="6" t="b">
        <v>0</v>
      </c>
      <c r="N2803" s="6" t="b">
        <v>0</v>
      </c>
    </row>
    <row r="2804" spans="1:14" x14ac:dyDescent="0.25">
      <c r="A2804" s="6" t="s">
        <v>6410</v>
      </c>
      <c r="B2804" s="7">
        <v>43084</v>
      </c>
      <c r="C2804" s="6" t="s">
        <v>6411</v>
      </c>
      <c r="D2804" s="6" t="s">
        <v>93</v>
      </c>
      <c r="E2804" s="6">
        <v>24</v>
      </c>
      <c r="F2804" t="str">
        <f xml:space="preserve"> VLOOKUP(E2804,Category!A:C,2,0)</f>
        <v>Entertainment</v>
      </c>
      <c r="G2804" s="8">
        <v>43083</v>
      </c>
      <c r="H2804" s="6">
        <v>294225</v>
      </c>
      <c r="I2804" s="6">
        <v>1554</v>
      </c>
      <c r="J2804" s="6">
        <v>310</v>
      </c>
      <c r="K2804" s="6">
        <v>209</v>
      </c>
      <c r="L2804" s="6" t="b">
        <v>0</v>
      </c>
      <c r="M2804" s="6" t="b">
        <v>0</v>
      </c>
      <c r="N2804" s="6" t="b">
        <v>0</v>
      </c>
    </row>
    <row r="2805" spans="1:14" x14ac:dyDescent="0.25">
      <c r="A2805" s="6" t="s">
        <v>6412</v>
      </c>
      <c r="B2805" s="7">
        <v>43084</v>
      </c>
      <c r="C2805" s="6" t="s">
        <v>6413</v>
      </c>
      <c r="D2805" s="6" t="s">
        <v>147</v>
      </c>
      <c r="E2805" s="6">
        <v>24</v>
      </c>
      <c r="F2805" t="str">
        <f xml:space="preserve"> VLOOKUP(E2805,Category!A:C,2,0)</f>
        <v>Entertainment</v>
      </c>
      <c r="G2805" s="8">
        <v>43083</v>
      </c>
      <c r="H2805" s="6">
        <v>267167</v>
      </c>
      <c r="I2805" s="6">
        <v>2170</v>
      </c>
      <c r="J2805" s="6">
        <v>184</v>
      </c>
      <c r="K2805" s="6">
        <v>407</v>
      </c>
      <c r="L2805" s="6" t="b">
        <v>0</v>
      </c>
      <c r="M2805" s="6" t="b">
        <v>0</v>
      </c>
      <c r="N2805" s="6" t="b">
        <v>0</v>
      </c>
    </row>
    <row r="2806" spans="1:14" x14ac:dyDescent="0.25">
      <c r="A2806" s="6" t="s">
        <v>6414</v>
      </c>
      <c r="B2806" s="7">
        <v>43084</v>
      </c>
      <c r="C2806" s="6" t="s">
        <v>6415</v>
      </c>
      <c r="D2806" s="6" t="s">
        <v>701</v>
      </c>
      <c r="E2806" s="6">
        <v>24</v>
      </c>
      <c r="F2806" t="str">
        <f xml:space="preserve"> VLOOKUP(E2806,Category!A:C,2,0)</f>
        <v>Entertainment</v>
      </c>
      <c r="G2806" s="8">
        <v>43082</v>
      </c>
      <c r="H2806" s="6">
        <v>548822</v>
      </c>
      <c r="I2806" s="6">
        <v>3705</v>
      </c>
      <c r="J2806" s="6">
        <v>249</v>
      </c>
      <c r="K2806" s="6">
        <v>0</v>
      </c>
      <c r="L2806" s="6" t="b">
        <v>0</v>
      </c>
      <c r="M2806" s="6" t="b">
        <v>0</v>
      </c>
      <c r="N2806" s="6" t="b">
        <v>0</v>
      </c>
    </row>
    <row r="2807" spans="1:14" x14ac:dyDescent="0.25">
      <c r="A2807" s="6" t="s">
        <v>6416</v>
      </c>
      <c r="B2807" s="7">
        <v>43084</v>
      </c>
      <c r="C2807" s="6" t="s">
        <v>6417</v>
      </c>
      <c r="D2807" s="6" t="s">
        <v>72</v>
      </c>
      <c r="E2807" s="6">
        <v>23</v>
      </c>
      <c r="F2807" t="str">
        <f xml:space="preserve"> VLOOKUP(E2807,Category!A:C,2,0)</f>
        <v>Comedy</v>
      </c>
      <c r="G2807" s="8">
        <v>43082</v>
      </c>
      <c r="H2807" s="6">
        <v>301322</v>
      </c>
      <c r="I2807" s="6">
        <v>1461</v>
      </c>
      <c r="J2807" s="6">
        <v>188</v>
      </c>
      <c r="K2807" s="6">
        <v>0</v>
      </c>
      <c r="L2807" s="6" t="b">
        <v>0</v>
      </c>
      <c r="M2807" s="6" t="b">
        <v>0</v>
      </c>
      <c r="N2807" s="6" t="b">
        <v>0</v>
      </c>
    </row>
    <row r="2808" spans="1:14" x14ac:dyDescent="0.25">
      <c r="A2808" s="6" t="s">
        <v>6418</v>
      </c>
      <c r="B2808" s="7">
        <v>43084</v>
      </c>
      <c r="C2808" s="6" t="s">
        <v>6419</v>
      </c>
      <c r="D2808" s="6" t="s">
        <v>2799</v>
      </c>
      <c r="E2808" s="6">
        <v>26</v>
      </c>
      <c r="F2808" t="str">
        <f xml:space="preserve"> VLOOKUP(E2808,Category!A:C,2,0)</f>
        <v>Howto &amp; Style</v>
      </c>
      <c r="G2808" s="8">
        <v>43083</v>
      </c>
      <c r="H2808" s="6">
        <v>42055</v>
      </c>
      <c r="I2808" s="6">
        <v>84</v>
      </c>
      <c r="J2808" s="6">
        <v>22</v>
      </c>
      <c r="K2808" s="6">
        <v>5</v>
      </c>
      <c r="L2808" s="6" t="b">
        <v>0</v>
      </c>
      <c r="M2808" s="6" t="b">
        <v>0</v>
      </c>
      <c r="N2808" s="6" t="b">
        <v>0</v>
      </c>
    </row>
    <row r="2809" spans="1:14" x14ac:dyDescent="0.25">
      <c r="A2809" s="6" t="s">
        <v>6420</v>
      </c>
      <c r="B2809" s="7">
        <v>43084</v>
      </c>
      <c r="C2809" s="6" t="s">
        <v>6421</v>
      </c>
      <c r="D2809" s="6" t="s">
        <v>180</v>
      </c>
      <c r="E2809" s="6">
        <v>24</v>
      </c>
      <c r="F2809" t="str">
        <f xml:space="preserve"> VLOOKUP(E2809,Category!A:C,2,0)</f>
        <v>Entertainment</v>
      </c>
      <c r="G2809" s="8">
        <v>43082</v>
      </c>
      <c r="H2809" s="6">
        <v>118736</v>
      </c>
      <c r="I2809" s="6">
        <v>327</v>
      </c>
      <c r="J2809" s="6">
        <v>51</v>
      </c>
      <c r="K2809" s="6">
        <v>17</v>
      </c>
      <c r="L2809" s="6" t="b">
        <v>0</v>
      </c>
      <c r="M2809" s="6" t="b">
        <v>0</v>
      </c>
      <c r="N2809" s="6" t="b">
        <v>0</v>
      </c>
    </row>
    <row r="2810" spans="1:14" x14ac:dyDescent="0.25">
      <c r="A2810" s="6" t="s">
        <v>6422</v>
      </c>
      <c r="B2810" s="7">
        <v>43084</v>
      </c>
      <c r="C2810" s="6" t="s">
        <v>6423</v>
      </c>
      <c r="D2810" s="6" t="s">
        <v>1299</v>
      </c>
      <c r="E2810" s="6">
        <v>10</v>
      </c>
      <c r="F2810" t="str">
        <f xml:space="preserve"> VLOOKUP(E2810,Category!A:C,2,0)</f>
        <v>Music</v>
      </c>
      <c r="G2810" s="8">
        <v>43082</v>
      </c>
      <c r="H2810" s="6">
        <v>97533</v>
      </c>
      <c r="I2810" s="6">
        <v>995</v>
      </c>
      <c r="J2810" s="6">
        <v>75</v>
      </c>
      <c r="K2810" s="6">
        <v>58</v>
      </c>
      <c r="L2810" s="6" t="b">
        <v>0</v>
      </c>
      <c r="M2810" s="6" t="b">
        <v>0</v>
      </c>
      <c r="N2810" s="6" t="b">
        <v>0</v>
      </c>
    </row>
    <row r="2811" spans="1:14" x14ac:dyDescent="0.25">
      <c r="A2811" s="6" t="s">
        <v>6424</v>
      </c>
      <c r="B2811" s="7">
        <v>43084</v>
      </c>
      <c r="C2811" s="6" t="s">
        <v>6425</v>
      </c>
      <c r="D2811" s="6" t="s">
        <v>126</v>
      </c>
      <c r="E2811" s="6">
        <v>24</v>
      </c>
      <c r="F2811" t="str">
        <f xml:space="preserve"> VLOOKUP(E2811,Category!A:C,2,0)</f>
        <v>Entertainment</v>
      </c>
      <c r="G2811" s="8">
        <v>43083</v>
      </c>
      <c r="H2811" s="6">
        <v>150265</v>
      </c>
      <c r="I2811" s="6">
        <v>599</v>
      </c>
      <c r="J2811" s="6">
        <v>159</v>
      </c>
      <c r="K2811" s="6">
        <v>23</v>
      </c>
      <c r="L2811" s="6" t="b">
        <v>0</v>
      </c>
      <c r="M2811" s="6" t="b">
        <v>0</v>
      </c>
      <c r="N2811" s="6" t="b">
        <v>0</v>
      </c>
    </row>
    <row r="2812" spans="1:14" x14ac:dyDescent="0.25">
      <c r="A2812" s="6" t="s">
        <v>6426</v>
      </c>
      <c r="B2812" s="7">
        <v>43084</v>
      </c>
      <c r="C2812" s="6" t="s">
        <v>6427</v>
      </c>
      <c r="D2812" s="6" t="s">
        <v>847</v>
      </c>
      <c r="E2812" s="6">
        <v>25</v>
      </c>
      <c r="F2812" t="str">
        <f xml:space="preserve"> VLOOKUP(E2812,Category!A:C,2,0)</f>
        <v>News &amp; Politics</v>
      </c>
      <c r="G2812" s="8">
        <v>43083</v>
      </c>
      <c r="H2812" s="6">
        <v>195874</v>
      </c>
      <c r="I2812" s="6">
        <v>1685</v>
      </c>
      <c r="J2812" s="6">
        <v>1235</v>
      </c>
      <c r="K2812" s="6">
        <v>1250</v>
      </c>
      <c r="L2812" s="6" t="b">
        <v>0</v>
      </c>
      <c r="M2812" s="6" t="b">
        <v>0</v>
      </c>
      <c r="N2812" s="6" t="b">
        <v>0</v>
      </c>
    </row>
    <row r="2813" spans="1:14" x14ac:dyDescent="0.25">
      <c r="A2813" s="6" t="s">
        <v>6428</v>
      </c>
      <c r="B2813" s="7">
        <v>43084</v>
      </c>
      <c r="C2813" s="6" t="s">
        <v>6429</v>
      </c>
      <c r="D2813" s="6" t="s">
        <v>536</v>
      </c>
      <c r="E2813" s="6">
        <v>24</v>
      </c>
      <c r="F2813" t="str">
        <f xml:space="preserve"> VLOOKUP(E2813,Category!A:C,2,0)</f>
        <v>Entertainment</v>
      </c>
      <c r="G2813" s="8">
        <v>43082</v>
      </c>
      <c r="H2813" s="6">
        <v>171012</v>
      </c>
      <c r="I2813" s="6">
        <v>702</v>
      </c>
      <c r="J2813" s="6">
        <v>173</v>
      </c>
      <c r="K2813" s="6">
        <v>132</v>
      </c>
      <c r="L2813" s="6" t="b">
        <v>0</v>
      </c>
      <c r="M2813" s="6" t="b">
        <v>0</v>
      </c>
      <c r="N2813" s="6" t="b">
        <v>0</v>
      </c>
    </row>
    <row r="2814" spans="1:14" x14ac:dyDescent="0.25">
      <c r="A2814" s="6" t="s">
        <v>6430</v>
      </c>
      <c r="B2814" s="7">
        <v>43084</v>
      </c>
      <c r="C2814" s="6" t="s">
        <v>6431</v>
      </c>
      <c r="D2814" s="6" t="s">
        <v>678</v>
      </c>
      <c r="E2814" s="6">
        <v>25</v>
      </c>
      <c r="F2814" t="str">
        <f xml:space="preserve"> VLOOKUP(E2814,Category!A:C,2,0)</f>
        <v>News &amp; Politics</v>
      </c>
      <c r="G2814" s="8">
        <v>43082</v>
      </c>
      <c r="H2814" s="6">
        <v>142339</v>
      </c>
      <c r="I2814" s="6">
        <v>7121</v>
      </c>
      <c r="J2814" s="6">
        <v>310</v>
      </c>
      <c r="K2814" s="6">
        <v>904</v>
      </c>
      <c r="L2814" s="6" t="b">
        <v>0</v>
      </c>
      <c r="M2814" s="6" t="b">
        <v>0</v>
      </c>
      <c r="N2814" s="6" t="b">
        <v>0</v>
      </c>
    </row>
    <row r="2815" spans="1:14" x14ac:dyDescent="0.25">
      <c r="A2815" s="6" t="s">
        <v>6432</v>
      </c>
      <c r="B2815" s="7">
        <v>43084</v>
      </c>
      <c r="C2815" s="6" t="s">
        <v>6433</v>
      </c>
      <c r="D2815" s="6" t="s">
        <v>5711</v>
      </c>
      <c r="E2815" s="6">
        <v>22</v>
      </c>
      <c r="F2815" t="str">
        <f xml:space="preserve"> VLOOKUP(E2815,Category!A:C,2,0)</f>
        <v>People &amp; Blogs</v>
      </c>
      <c r="G2815" s="8">
        <v>43080</v>
      </c>
      <c r="H2815" s="6">
        <v>804569</v>
      </c>
      <c r="I2815" s="6">
        <v>3755</v>
      </c>
      <c r="J2815" s="6">
        <v>371</v>
      </c>
      <c r="K2815" s="6">
        <v>302</v>
      </c>
      <c r="L2815" s="6" t="b">
        <v>0</v>
      </c>
      <c r="M2815" s="6" t="b">
        <v>0</v>
      </c>
      <c r="N2815" s="6" t="b">
        <v>0</v>
      </c>
    </row>
    <row r="2816" spans="1:14" x14ac:dyDescent="0.25">
      <c r="A2816" s="6" t="s">
        <v>6434</v>
      </c>
      <c r="B2816" s="7">
        <v>43084</v>
      </c>
      <c r="C2816" s="6" t="s">
        <v>6435</v>
      </c>
      <c r="D2816" s="6" t="s">
        <v>671</v>
      </c>
      <c r="E2816" s="6">
        <v>24</v>
      </c>
      <c r="F2816" t="str">
        <f xml:space="preserve"> VLOOKUP(E2816,Category!A:C,2,0)</f>
        <v>Entertainment</v>
      </c>
      <c r="G2816" s="8">
        <v>43082</v>
      </c>
      <c r="H2816" s="6">
        <v>163655</v>
      </c>
      <c r="I2816" s="6">
        <v>403</v>
      </c>
      <c r="J2816" s="6">
        <v>324</v>
      </c>
      <c r="K2816" s="6">
        <v>76</v>
      </c>
      <c r="L2816" s="6" t="b">
        <v>0</v>
      </c>
      <c r="M2816" s="6" t="b">
        <v>0</v>
      </c>
      <c r="N2816" s="6" t="b">
        <v>0</v>
      </c>
    </row>
    <row r="2817" spans="1:14" x14ac:dyDescent="0.25">
      <c r="A2817" s="6" t="s">
        <v>6436</v>
      </c>
      <c r="B2817" s="7">
        <v>43084</v>
      </c>
      <c r="C2817" s="6" t="s">
        <v>6437</v>
      </c>
      <c r="D2817" s="6" t="s">
        <v>844</v>
      </c>
      <c r="E2817" s="6">
        <v>24</v>
      </c>
      <c r="F2817" t="str">
        <f xml:space="preserve"> VLOOKUP(E2817,Category!A:C,2,0)</f>
        <v>Entertainment</v>
      </c>
      <c r="G2817" s="8">
        <v>43080</v>
      </c>
      <c r="H2817" s="6">
        <v>414907</v>
      </c>
      <c r="I2817" s="6">
        <v>467</v>
      </c>
      <c r="J2817" s="6">
        <v>216</v>
      </c>
      <c r="K2817" s="6">
        <v>71</v>
      </c>
      <c r="L2817" s="6" t="b">
        <v>0</v>
      </c>
      <c r="M2817" s="6" t="b">
        <v>0</v>
      </c>
      <c r="N2817" s="6" t="b">
        <v>0</v>
      </c>
    </row>
    <row r="2818" spans="1:14" x14ac:dyDescent="0.25">
      <c r="A2818" s="6" t="s">
        <v>6438</v>
      </c>
      <c r="B2818" s="7">
        <v>43084</v>
      </c>
      <c r="C2818" s="6" t="s">
        <v>6439</v>
      </c>
      <c r="D2818" s="6" t="s">
        <v>84</v>
      </c>
      <c r="E2818" s="6">
        <v>27</v>
      </c>
      <c r="F2818" t="str">
        <f xml:space="preserve"> VLOOKUP(E2818,Category!A:C,2,0)</f>
        <v>Education</v>
      </c>
      <c r="G2818" s="8">
        <v>43083</v>
      </c>
      <c r="H2818" s="6">
        <v>46963</v>
      </c>
      <c r="I2818" s="6">
        <v>2932</v>
      </c>
      <c r="J2818" s="6">
        <v>31</v>
      </c>
      <c r="K2818" s="6">
        <v>720</v>
      </c>
      <c r="L2818" s="6" t="b">
        <v>0</v>
      </c>
      <c r="M2818" s="6" t="b">
        <v>0</v>
      </c>
      <c r="N2818" s="6" t="b">
        <v>0</v>
      </c>
    </row>
    <row r="2819" spans="1:14" x14ac:dyDescent="0.25">
      <c r="A2819" s="6" t="s">
        <v>6440</v>
      </c>
      <c r="B2819" s="7">
        <v>43084</v>
      </c>
      <c r="C2819" s="6" t="s">
        <v>6441</v>
      </c>
      <c r="D2819" s="6" t="s">
        <v>189</v>
      </c>
      <c r="E2819" s="6">
        <v>24</v>
      </c>
      <c r="F2819" t="str">
        <f xml:space="preserve"> VLOOKUP(E2819,Category!A:C,2,0)</f>
        <v>Entertainment</v>
      </c>
      <c r="G2819" s="8">
        <v>43082</v>
      </c>
      <c r="H2819" s="6">
        <v>59774</v>
      </c>
      <c r="I2819" s="6">
        <v>687</v>
      </c>
      <c r="J2819" s="6">
        <v>440</v>
      </c>
      <c r="K2819" s="6">
        <v>215</v>
      </c>
      <c r="L2819" s="6" t="b">
        <v>0</v>
      </c>
      <c r="M2819" s="6" t="b">
        <v>0</v>
      </c>
      <c r="N2819" s="6" t="b">
        <v>0</v>
      </c>
    </row>
    <row r="2820" spans="1:14" x14ac:dyDescent="0.25">
      <c r="A2820" s="6" t="s">
        <v>6442</v>
      </c>
      <c r="B2820" s="7">
        <v>43084</v>
      </c>
      <c r="C2820" s="6" t="s">
        <v>6443</v>
      </c>
      <c r="D2820" s="6" t="s">
        <v>476</v>
      </c>
      <c r="E2820" s="6">
        <v>25</v>
      </c>
      <c r="F2820" t="str">
        <f xml:space="preserve"> VLOOKUP(E2820,Category!A:C,2,0)</f>
        <v>News &amp; Politics</v>
      </c>
      <c r="G2820" s="8">
        <v>43081</v>
      </c>
      <c r="H2820" s="6">
        <v>218558</v>
      </c>
      <c r="I2820" s="6">
        <v>0</v>
      </c>
      <c r="J2820" s="6">
        <v>0</v>
      </c>
      <c r="K2820" s="6">
        <v>77</v>
      </c>
      <c r="L2820" s="6" t="b">
        <v>0</v>
      </c>
      <c r="M2820" s="6" t="b">
        <v>1</v>
      </c>
      <c r="N2820" s="6" t="b">
        <v>0</v>
      </c>
    </row>
    <row r="2821" spans="1:14" x14ac:dyDescent="0.25">
      <c r="A2821" s="6" t="s">
        <v>6444</v>
      </c>
      <c r="B2821" s="7">
        <v>43084</v>
      </c>
      <c r="C2821" s="6" t="s">
        <v>6445</v>
      </c>
      <c r="D2821" s="6" t="s">
        <v>183</v>
      </c>
      <c r="E2821" s="6">
        <v>24</v>
      </c>
      <c r="F2821" t="str">
        <f xml:space="preserve"> VLOOKUP(E2821,Category!A:C,2,0)</f>
        <v>Entertainment</v>
      </c>
      <c r="G2821" s="8">
        <v>43083</v>
      </c>
      <c r="H2821" s="6">
        <v>38325</v>
      </c>
      <c r="I2821" s="6">
        <v>142</v>
      </c>
      <c r="J2821" s="6">
        <v>27</v>
      </c>
      <c r="K2821" s="6">
        <v>3</v>
      </c>
      <c r="L2821" s="6" t="b">
        <v>0</v>
      </c>
      <c r="M2821" s="6" t="b">
        <v>0</v>
      </c>
      <c r="N2821" s="6" t="b">
        <v>0</v>
      </c>
    </row>
    <row r="2822" spans="1:14" x14ac:dyDescent="0.25">
      <c r="A2822" s="6" t="s">
        <v>6446</v>
      </c>
      <c r="B2822" s="7">
        <v>43084</v>
      </c>
      <c r="C2822" s="6" t="s">
        <v>6447</v>
      </c>
      <c r="D2822" s="6" t="s">
        <v>1865</v>
      </c>
      <c r="E2822" s="6">
        <v>25</v>
      </c>
      <c r="F2822" t="str">
        <f xml:space="preserve"> VLOOKUP(E2822,Category!A:C,2,0)</f>
        <v>News &amp; Politics</v>
      </c>
      <c r="G2822" s="8">
        <v>43081</v>
      </c>
      <c r="H2822" s="6">
        <v>203526</v>
      </c>
      <c r="I2822" s="6">
        <v>1456</v>
      </c>
      <c r="J2822" s="6">
        <v>264</v>
      </c>
      <c r="K2822" s="6">
        <v>120</v>
      </c>
      <c r="L2822" s="6" t="b">
        <v>0</v>
      </c>
      <c r="M2822" s="6" t="b">
        <v>0</v>
      </c>
      <c r="N2822" s="6" t="b">
        <v>0</v>
      </c>
    </row>
    <row r="2823" spans="1:14" x14ac:dyDescent="0.25">
      <c r="A2823" s="6" t="s">
        <v>6448</v>
      </c>
      <c r="B2823" s="7">
        <v>43084</v>
      </c>
      <c r="C2823" s="6" t="s">
        <v>6449</v>
      </c>
      <c r="D2823" s="6" t="s">
        <v>6450</v>
      </c>
      <c r="E2823" s="6">
        <v>10</v>
      </c>
      <c r="F2823" t="str">
        <f xml:space="preserve"> VLOOKUP(E2823,Category!A:C,2,0)</f>
        <v>Music</v>
      </c>
      <c r="G2823" s="8">
        <v>43081</v>
      </c>
      <c r="H2823" s="6">
        <v>146259</v>
      </c>
      <c r="I2823" s="6">
        <v>4021</v>
      </c>
      <c r="J2823" s="6">
        <v>160</v>
      </c>
      <c r="K2823" s="6">
        <v>166</v>
      </c>
      <c r="L2823" s="6" t="b">
        <v>0</v>
      </c>
      <c r="M2823" s="6" t="b">
        <v>0</v>
      </c>
      <c r="N2823" s="6" t="b">
        <v>0</v>
      </c>
    </row>
    <row r="2824" spans="1:14" x14ac:dyDescent="0.25">
      <c r="A2824" s="6" t="s">
        <v>6451</v>
      </c>
      <c r="B2824" s="7">
        <v>43084</v>
      </c>
      <c r="C2824" s="6" t="s">
        <v>6452</v>
      </c>
      <c r="D2824" s="6" t="s">
        <v>463</v>
      </c>
      <c r="E2824" s="6">
        <v>26</v>
      </c>
      <c r="F2824" t="str">
        <f xml:space="preserve"> VLOOKUP(E2824,Category!A:C,2,0)</f>
        <v>Howto &amp; Style</v>
      </c>
      <c r="G2824" s="8">
        <v>43082</v>
      </c>
      <c r="H2824" s="6">
        <v>65900</v>
      </c>
      <c r="I2824" s="6">
        <v>249</v>
      </c>
      <c r="J2824" s="6">
        <v>30</v>
      </c>
      <c r="K2824" s="6">
        <v>24</v>
      </c>
      <c r="L2824" s="6" t="b">
        <v>0</v>
      </c>
      <c r="M2824" s="6" t="b">
        <v>0</v>
      </c>
      <c r="N2824" s="6" t="b">
        <v>0</v>
      </c>
    </row>
    <row r="2825" spans="1:14" x14ac:dyDescent="0.25">
      <c r="A2825" s="6" t="s">
        <v>6453</v>
      </c>
      <c r="B2825" s="7">
        <v>43084</v>
      </c>
      <c r="C2825" s="6" t="s">
        <v>6454</v>
      </c>
      <c r="D2825" s="6" t="s">
        <v>1693</v>
      </c>
      <c r="E2825" s="6">
        <v>23</v>
      </c>
      <c r="F2825" t="str">
        <f xml:space="preserve"> VLOOKUP(E2825,Category!A:C,2,0)</f>
        <v>Comedy</v>
      </c>
      <c r="G2825" s="8">
        <v>43080</v>
      </c>
      <c r="H2825" s="6">
        <v>789232</v>
      </c>
      <c r="I2825" s="6">
        <v>24782</v>
      </c>
      <c r="J2825" s="6">
        <v>10441</v>
      </c>
      <c r="K2825" s="6">
        <v>2442</v>
      </c>
      <c r="L2825" s="6" t="b">
        <v>0</v>
      </c>
      <c r="M2825" s="6" t="b">
        <v>0</v>
      </c>
      <c r="N2825" s="6" t="b">
        <v>0</v>
      </c>
    </row>
    <row r="2826" spans="1:14" x14ac:dyDescent="0.25">
      <c r="A2826" s="6" t="s">
        <v>6455</v>
      </c>
      <c r="B2826" s="7">
        <v>43084</v>
      </c>
      <c r="C2826" s="6" t="s">
        <v>6456</v>
      </c>
      <c r="D2826" s="6" t="s">
        <v>192</v>
      </c>
      <c r="E2826" s="6">
        <v>25</v>
      </c>
      <c r="F2826" t="str">
        <f xml:space="preserve"> VLOOKUP(E2826,Category!A:C,2,0)</f>
        <v>News &amp; Politics</v>
      </c>
      <c r="G2826" s="8">
        <v>43082</v>
      </c>
      <c r="H2826" s="6">
        <v>158255</v>
      </c>
      <c r="I2826" s="6">
        <v>2903</v>
      </c>
      <c r="J2826" s="6">
        <v>57</v>
      </c>
      <c r="K2826" s="6">
        <v>74</v>
      </c>
      <c r="L2826" s="6" t="b">
        <v>0</v>
      </c>
      <c r="M2826" s="6" t="b">
        <v>0</v>
      </c>
      <c r="N2826" s="6" t="b">
        <v>0</v>
      </c>
    </row>
    <row r="2827" spans="1:14" x14ac:dyDescent="0.25">
      <c r="A2827" s="6" t="s">
        <v>6457</v>
      </c>
      <c r="B2827" s="7">
        <v>43084</v>
      </c>
      <c r="C2827" s="6" t="s">
        <v>6458</v>
      </c>
      <c r="D2827" s="6" t="s">
        <v>3251</v>
      </c>
      <c r="E2827" s="6">
        <v>24</v>
      </c>
      <c r="F2827" t="str">
        <f xml:space="preserve"> VLOOKUP(E2827,Category!A:C,2,0)</f>
        <v>Entertainment</v>
      </c>
      <c r="G2827" s="8">
        <v>43083</v>
      </c>
      <c r="H2827" s="6">
        <v>104530</v>
      </c>
      <c r="I2827" s="6">
        <v>425</v>
      </c>
      <c r="J2827" s="6">
        <v>24</v>
      </c>
      <c r="K2827" s="6">
        <v>22</v>
      </c>
      <c r="L2827" s="6" t="b">
        <v>0</v>
      </c>
      <c r="M2827" s="6" t="b">
        <v>0</v>
      </c>
      <c r="N2827" s="6" t="b">
        <v>0</v>
      </c>
    </row>
    <row r="2828" spans="1:14" x14ac:dyDescent="0.25">
      <c r="A2828" s="6" t="s">
        <v>6459</v>
      </c>
      <c r="B2828" s="7">
        <v>43084</v>
      </c>
      <c r="C2828" s="6" t="s">
        <v>6460</v>
      </c>
      <c r="D2828" s="6" t="s">
        <v>249</v>
      </c>
      <c r="E2828" s="6">
        <v>24</v>
      </c>
      <c r="F2828" t="str">
        <f xml:space="preserve"> VLOOKUP(E2828,Category!A:C,2,0)</f>
        <v>Entertainment</v>
      </c>
      <c r="G2828" s="8">
        <v>43083</v>
      </c>
      <c r="H2828" s="6">
        <v>69058</v>
      </c>
      <c r="I2828" s="6">
        <v>1644</v>
      </c>
      <c r="J2828" s="6">
        <v>61</v>
      </c>
      <c r="K2828" s="6">
        <v>530</v>
      </c>
      <c r="L2828" s="6" t="b">
        <v>0</v>
      </c>
      <c r="M2828" s="6" t="b">
        <v>0</v>
      </c>
      <c r="N2828" s="6" t="b">
        <v>0</v>
      </c>
    </row>
    <row r="2829" spans="1:14" x14ac:dyDescent="0.25">
      <c r="A2829" s="6" t="s">
        <v>6461</v>
      </c>
      <c r="B2829" s="7">
        <v>43084</v>
      </c>
      <c r="C2829" s="6" t="s">
        <v>6462</v>
      </c>
      <c r="D2829" s="6" t="s">
        <v>3677</v>
      </c>
      <c r="E2829" s="6">
        <v>24</v>
      </c>
      <c r="F2829" t="str">
        <f xml:space="preserve"> VLOOKUP(E2829,Category!A:C,2,0)</f>
        <v>Entertainment</v>
      </c>
      <c r="G2829" s="8">
        <v>43081</v>
      </c>
      <c r="H2829" s="6">
        <v>142814</v>
      </c>
      <c r="I2829" s="6">
        <v>157</v>
      </c>
      <c r="J2829" s="6">
        <v>58</v>
      </c>
      <c r="K2829" s="6">
        <v>21</v>
      </c>
      <c r="L2829" s="6" t="b">
        <v>0</v>
      </c>
      <c r="M2829" s="6" t="b">
        <v>0</v>
      </c>
      <c r="N2829" s="6" t="b">
        <v>0</v>
      </c>
    </row>
    <row r="2830" spans="1:14" x14ac:dyDescent="0.25">
      <c r="A2830" s="6" t="s">
        <v>6463</v>
      </c>
      <c r="B2830" s="7">
        <v>43084</v>
      </c>
      <c r="C2830" s="6" t="s">
        <v>6464</v>
      </c>
      <c r="D2830" s="6" t="s">
        <v>449</v>
      </c>
      <c r="E2830" s="6">
        <v>24</v>
      </c>
      <c r="F2830" t="str">
        <f xml:space="preserve"> VLOOKUP(E2830,Category!A:C,2,0)</f>
        <v>Entertainment</v>
      </c>
      <c r="G2830" s="8">
        <v>43083</v>
      </c>
      <c r="H2830" s="6">
        <v>104967</v>
      </c>
      <c r="I2830" s="6">
        <v>335</v>
      </c>
      <c r="J2830" s="6">
        <v>45</v>
      </c>
      <c r="K2830" s="6">
        <v>13</v>
      </c>
      <c r="L2830" s="6" t="b">
        <v>0</v>
      </c>
      <c r="M2830" s="6" t="b">
        <v>0</v>
      </c>
      <c r="N2830" s="6" t="b">
        <v>0</v>
      </c>
    </row>
    <row r="2831" spans="1:14" x14ac:dyDescent="0.25">
      <c r="A2831" s="6" t="s">
        <v>6465</v>
      </c>
      <c r="B2831" s="7">
        <v>43084</v>
      </c>
      <c r="C2831" s="6" t="s">
        <v>6466</v>
      </c>
      <c r="D2831" s="6" t="s">
        <v>234</v>
      </c>
      <c r="E2831" s="6">
        <v>24</v>
      </c>
      <c r="F2831" t="str">
        <f xml:space="preserve"> VLOOKUP(E2831,Category!A:C,2,0)</f>
        <v>Entertainment</v>
      </c>
      <c r="G2831" s="8">
        <v>43083</v>
      </c>
      <c r="H2831" s="6">
        <v>187059</v>
      </c>
      <c r="I2831" s="6">
        <v>772</v>
      </c>
      <c r="J2831" s="6">
        <v>129</v>
      </c>
      <c r="K2831" s="6">
        <v>440</v>
      </c>
      <c r="L2831" s="6" t="b">
        <v>0</v>
      </c>
      <c r="M2831" s="6" t="b">
        <v>0</v>
      </c>
      <c r="N2831" s="6" t="b">
        <v>0</v>
      </c>
    </row>
    <row r="2832" spans="1:14" x14ac:dyDescent="0.25">
      <c r="A2832" s="6" t="s">
        <v>6467</v>
      </c>
      <c r="B2832" s="7">
        <v>43084</v>
      </c>
      <c r="C2832" s="6" t="s">
        <v>6468</v>
      </c>
      <c r="D2832" s="6" t="s">
        <v>6469</v>
      </c>
      <c r="E2832" s="6">
        <v>1</v>
      </c>
      <c r="F2832" t="str">
        <f xml:space="preserve"> VLOOKUP(E2832,Category!A:C,2,0)</f>
        <v>Film &amp; Animation</v>
      </c>
      <c r="G2832" s="8">
        <v>43082</v>
      </c>
      <c r="H2832" s="6">
        <v>3819497</v>
      </c>
      <c r="I2832" s="6">
        <v>24081</v>
      </c>
      <c r="J2832" s="6">
        <v>2247</v>
      </c>
      <c r="K2832" s="6">
        <v>3310</v>
      </c>
      <c r="L2832" s="6" t="b">
        <v>0</v>
      </c>
      <c r="M2832" s="6" t="b">
        <v>0</v>
      </c>
      <c r="N2832" s="6" t="b">
        <v>0</v>
      </c>
    </row>
    <row r="2833" spans="1:14" x14ac:dyDescent="0.25">
      <c r="A2833" s="6" t="s">
        <v>6470</v>
      </c>
      <c r="B2833" s="7">
        <v>43084</v>
      </c>
      <c r="C2833" s="6" t="s">
        <v>6471</v>
      </c>
      <c r="D2833" s="6" t="s">
        <v>6046</v>
      </c>
      <c r="E2833" s="6">
        <v>27</v>
      </c>
      <c r="F2833" t="str">
        <f xml:space="preserve"> VLOOKUP(E2833,Category!A:C,2,0)</f>
        <v>Education</v>
      </c>
      <c r="G2833" s="8">
        <v>43082</v>
      </c>
      <c r="H2833" s="6">
        <v>59511</v>
      </c>
      <c r="I2833" s="6">
        <v>1028</v>
      </c>
      <c r="J2833" s="6">
        <v>97</v>
      </c>
      <c r="K2833" s="6">
        <v>3</v>
      </c>
      <c r="L2833" s="6" t="b">
        <v>0</v>
      </c>
      <c r="M2833" s="6" t="b">
        <v>0</v>
      </c>
      <c r="N2833" s="6" t="b">
        <v>0</v>
      </c>
    </row>
    <row r="2834" spans="1:14" x14ac:dyDescent="0.25">
      <c r="A2834" s="6" t="s">
        <v>6472</v>
      </c>
      <c r="B2834" s="7">
        <v>43084</v>
      </c>
      <c r="C2834" s="6" t="s">
        <v>6473</v>
      </c>
      <c r="D2834" s="6" t="s">
        <v>1331</v>
      </c>
      <c r="E2834" s="6">
        <v>24</v>
      </c>
      <c r="F2834" t="str">
        <f xml:space="preserve"> VLOOKUP(E2834,Category!A:C,2,0)</f>
        <v>Entertainment</v>
      </c>
      <c r="G2834" s="8">
        <v>43082</v>
      </c>
      <c r="H2834" s="6">
        <v>174059</v>
      </c>
      <c r="I2834" s="6">
        <v>1252</v>
      </c>
      <c r="J2834" s="6">
        <v>259</v>
      </c>
      <c r="K2834" s="6">
        <v>126</v>
      </c>
      <c r="L2834" s="6" t="b">
        <v>0</v>
      </c>
      <c r="M2834" s="6" t="b">
        <v>0</v>
      </c>
      <c r="N2834" s="6" t="b">
        <v>0</v>
      </c>
    </row>
    <row r="2835" spans="1:14" x14ac:dyDescent="0.25">
      <c r="A2835" s="6" t="s">
        <v>6474</v>
      </c>
      <c r="B2835" s="7">
        <v>43084</v>
      </c>
      <c r="C2835" s="6" t="s">
        <v>6475</v>
      </c>
      <c r="D2835" s="6" t="s">
        <v>156</v>
      </c>
      <c r="E2835" s="6">
        <v>24</v>
      </c>
      <c r="F2835" t="str">
        <f xml:space="preserve"> VLOOKUP(E2835,Category!A:C,2,0)</f>
        <v>Entertainment</v>
      </c>
      <c r="G2835" s="8">
        <v>43083</v>
      </c>
      <c r="H2835" s="6">
        <v>42335</v>
      </c>
      <c r="I2835" s="6">
        <v>106</v>
      </c>
      <c r="J2835" s="6">
        <v>10</v>
      </c>
      <c r="K2835" s="6">
        <v>1</v>
      </c>
      <c r="L2835" s="6" t="b">
        <v>0</v>
      </c>
      <c r="M2835" s="6" t="b">
        <v>0</v>
      </c>
      <c r="N2835" s="6" t="b">
        <v>0</v>
      </c>
    </row>
    <row r="2836" spans="1:14" x14ac:dyDescent="0.25">
      <c r="A2836" s="6" t="s">
        <v>6476</v>
      </c>
      <c r="B2836" s="7">
        <v>43084</v>
      </c>
      <c r="C2836" s="6" t="s">
        <v>6477</v>
      </c>
      <c r="D2836" s="6" t="s">
        <v>360</v>
      </c>
      <c r="E2836" s="6">
        <v>24</v>
      </c>
      <c r="F2836" t="str">
        <f xml:space="preserve"> VLOOKUP(E2836,Category!A:C,2,0)</f>
        <v>Entertainment</v>
      </c>
      <c r="G2836" s="8">
        <v>43083</v>
      </c>
      <c r="H2836" s="6">
        <v>202405</v>
      </c>
      <c r="I2836" s="6">
        <v>671</v>
      </c>
      <c r="J2836" s="6">
        <v>92</v>
      </c>
      <c r="K2836" s="6">
        <v>39</v>
      </c>
      <c r="L2836" s="6" t="b">
        <v>0</v>
      </c>
      <c r="M2836" s="6" t="b">
        <v>0</v>
      </c>
      <c r="N2836" s="6" t="b">
        <v>0</v>
      </c>
    </row>
    <row r="2837" spans="1:14" x14ac:dyDescent="0.25">
      <c r="A2837" s="6" t="s">
        <v>6478</v>
      </c>
      <c r="B2837" s="7">
        <v>43084</v>
      </c>
      <c r="C2837" s="6" t="s">
        <v>6479</v>
      </c>
      <c r="D2837" s="6" t="s">
        <v>120</v>
      </c>
      <c r="E2837" s="6">
        <v>27</v>
      </c>
      <c r="F2837" t="str">
        <f xml:space="preserve"> VLOOKUP(E2837,Category!A:C,2,0)</f>
        <v>Education</v>
      </c>
      <c r="G2837" s="8">
        <v>43083</v>
      </c>
      <c r="H2837" s="6">
        <v>21490</v>
      </c>
      <c r="I2837" s="6">
        <v>0</v>
      </c>
      <c r="J2837" s="6">
        <v>0</v>
      </c>
      <c r="K2837" s="6">
        <v>0</v>
      </c>
      <c r="L2837" s="6" t="b">
        <v>1</v>
      </c>
      <c r="M2837" s="6" t="b">
        <v>1</v>
      </c>
      <c r="N2837" s="6" t="b">
        <v>0</v>
      </c>
    </row>
    <row r="2838" spans="1:14" x14ac:dyDescent="0.25">
      <c r="A2838" s="6" t="s">
        <v>6480</v>
      </c>
      <c r="B2838" s="7">
        <v>43084</v>
      </c>
      <c r="C2838" s="6" t="s">
        <v>6481</v>
      </c>
      <c r="D2838" s="6" t="s">
        <v>228</v>
      </c>
      <c r="E2838" s="6">
        <v>22</v>
      </c>
      <c r="F2838" t="str">
        <f xml:space="preserve"> VLOOKUP(E2838,Category!A:C,2,0)</f>
        <v>People &amp; Blogs</v>
      </c>
      <c r="G2838" s="8">
        <v>43080</v>
      </c>
      <c r="H2838" s="6">
        <v>393278</v>
      </c>
      <c r="I2838" s="6">
        <v>847</v>
      </c>
      <c r="J2838" s="6">
        <v>503</v>
      </c>
      <c r="K2838" s="6">
        <v>500</v>
      </c>
      <c r="L2838" s="6" t="b">
        <v>0</v>
      </c>
      <c r="M2838" s="6" t="b">
        <v>0</v>
      </c>
      <c r="N2838" s="6" t="b">
        <v>0</v>
      </c>
    </row>
    <row r="2839" spans="1:14" x14ac:dyDescent="0.25">
      <c r="A2839" s="6" t="s">
        <v>6482</v>
      </c>
      <c r="B2839" s="7">
        <v>43084</v>
      </c>
      <c r="C2839" s="6" t="s">
        <v>6483</v>
      </c>
      <c r="D2839" s="6" t="s">
        <v>5119</v>
      </c>
      <c r="E2839" s="6">
        <v>24</v>
      </c>
      <c r="F2839" t="str">
        <f xml:space="preserve"> VLOOKUP(E2839,Category!A:C,2,0)</f>
        <v>Entertainment</v>
      </c>
      <c r="G2839" s="8">
        <v>43079</v>
      </c>
      <c r="H2839" s="6">
        <v>406719</v>
      </c>
      <c r="I2839" s="6">
        <v>1213</v>
      </c>
      <c r="J2839" s="6">
        <v>208</v>
      </c>
      <c r="K2839" s="6">
        <v>54</v>
      </c>
      <c r="L2839" s="6" t="b">
        <v>0</v>
      </c>
      <c r="M2839" s="6" t="b">
        <v>0</v>
      </c>
      <c r="N2839" s="6" t="b">
        <v>0</v>
      </c>
    </row>
    <row r="2840" spans="1:14" x14ac:dyDescent="0.25">
      <c r="A2840" s="6" t="s">
        <v>6484</v>
      </c>
      <c r="B2840" s="7">
        <v>43084</v>
      </c>
      <c r="C2840" s="6" t="s">
        <v>6485</v>
      </c>
      <c r="D2840" s="6" t="s">
        <v>1259</v>
      </c>
      <c r="E2840" s="6">
        <v>24</v>
      </c>
      <c r="F2840" t="str">
        <f xml:space="preserve"> VLOOKUP(E2840,Category!A:C,2,0)</f>
        <v>Entertainment</v>
      </c>
      <c r="G2840" s="8">
        <v>43081</v>
      </c>
      <c r="H2840" s="6">
        <v>490582</v>
      </c>
      <c r="I2840" s="6">
        <v>20811</v>
      </c>
      <c r="J2840" s="6">
        <v>1431</v>
      </c>
      <c r="K2840" s="6">
        <v>1794</v>
      </c>
      <c r="L2840" s="6" t="b">
        <v>0</v>
      </c>
      <c r="M2840" s="6" t="b">
        <v>0</v>
      </c>
      <c r="N2840" s="6" t="b">
        <v>0</v>
      </c>
    </row>
    <row r="2841" spans="1:14" x14ac:dyDescent="0.25">
      <c r="A2841" s="6" t="s">
        <v>6486</v>
      </c>
      <c r="B2841" s="7">
        <v>43084</v>
      </c>
      <c r="C2841" s="6" t="s">
        <v>6487</v>
      </c>
      <c r="D2841" s="6" t="s">
        <v>577</v>
      </c>
      <c r="E2841" s="6">
        <v>25</v>
      </c>
      <c r="F2841" t="str">
        <f xml:space="preserve"> VLOOKUP(E2841,Category!A:C,2,0)</f>
        <v>News &amp; Politics</v>
      </c>
      <c r="G2841" s="8">
        <v>43082</v>
      </c>
      <c r="H2841" s="6">
        <v>97035</v>
      </c>
      <c r="I2841" s="6">
        <v>490</v>
      </c>
      <c r="J2841" s="6">
        <v>72</v>
      </c>
      <c r="K2841" s="6">
        <v>56</v>
      </c>
      <c r="L2841" s="6" t="b">
        <v>0</v>
      </c>
      <c r="M2841" s="6" t="b">
        <v>0</v>
      </c>
      <c r="N2841" s="6" t="b">
        <v>0</v>
      </c>
    </row>
    <row r="2842" spans="1:14" x14ac:dyDescent="0.25">
      <c r="A2842" s="6" t="s">
        <v>6488</v>
      </c>
      <c r="B2842" s="7">
        <v>43084</v>
      </c>
      <c r="C2842" s="6" t="s">
        <v>6489</v>
      </c>
      <c r="D2842" s="6" t="s">
        <v>3146</v>
      </c>
      <c r="E2842" s="6">
        <v>24</v>
      </c>
      <c r="F2842" t="str">
        <f xml:space="preserve"> VLOOKUP(E2842,Category!A:C,2,0)</f>
        <v>Entertainment</v>
      </c>
      <c r="G2842" s="8">
        <v>43083</v>
      </c>
      <c r="H2842" s="6">
        <v>25834</v>
      </c>
      <c r="I2842" s="6">
        <v>89</v>
      </c>
      <c r="J2842" s="6">
        <v>16</v>
      </c>
      <c r="K2842" s="6">
        <v>4</v>
      </c>
      <c r="L2842" s="6" t="b">
        <v>0</v>
      </c>
      <c r="M2842" s="6" t="b">
        <v>0</v>
      </c>
      <c r="N2842" s="6" t="b">
        <v>0</v>
      </c>
    </row>
    <row r="2843" spans="1:14" x14ac:dyDescent="0.25">
      <c r="A2843" s="6" t="s">
        <v>6490</v>
      </c>
      <c r="B2843" s="7">
        <v>43084</v>
      </c>
      <c r="C2843" s="6" t="s">
        <v>6491</v>
      </c>
      <c r="D2843" s="6" t="s">
        <v>225</v>
      </c>
      <c r="E2843" s="6">
        <v>23</v>
      </c>
      <c r="F2843" t="str">
        <f xml:space="preserve"> VLOOKUP(E2843,Category!A:C,2,0)</f>
        <v>Comedy</v>
      </c>
      <c r="G2843" s="8">
        <v>43080</v>
      </c>
      <c r="H2843" s="6">
        <v>588521</v>
      </c>
      <c r="I2843" s="6">
        <v>30818</v>
      </c>
      <c r="J2843" s="6">
        <v>3211</v>
      </c>
      <c r="K2843" s="6">
        <v>1543</v>
      </c>
      <c r="L2843" s="6" t="b">
        <v>0</v>
      </c>
      <c r="M2843" s="6" t="b">
        <v>0</v>
      </c>
      <c r="N2843" s="6" t="b">
        <v>0</v>
      </c>
    </row>
    <row r="2844" spans="1:14" x14ac:dyDescent="0.25">
      <c r="A2844" s="6" t="s">
        <v>6492</v>
      </c>
      <c r="B2844" s="7">
        <v>43084</v>
      </c>
      <c r="C2844" s="6" t="s">
        <v>6493</v>
      </c>
      <c r="D2844" s="6" t="s">
        <v>210</v>
      </c>
      <c r="E2844" s="6">
        <v>24</v>
      </c>
      <c r="F2844" t="str">
        <f xml:space="preserve"> VLOOKUP(E2844,Category!A:C,2,0)</f>
        <v>Entertainment</v>
      </c>
      <c r="G2844" s="8">
        <v>43082</v>
      </c>
      <c r="H2844" s="6">
        <v>114076</v>
      </c>
      <c r="I2844" s="6">
        <v>1130</v>
      </c>
      <c r="J2844" s="6">
        <v>79</v>
      </c>
      <c r="K2844" s="6">
        <v>117</v>
      </c>
      <c r="L2844" s="6" t="b">
        <v>0</v>
      </c>
      <c r="M2844" s="6" t="b">
        <v>0</v>
      </c>
      <c r="N2844" s="6" t="b">
        <v>0</v>
      </c>
    </row>
    <row r="2845" spans="1:14" x14ac:dyDescent="0.25">
      <c r="A2845" s="6" t="s">
        <v>6494</v>
      </c>
      <c r="B2845" s="7">
        <v>43084</v>
      </c>
      <c r="C2845" s="6" t="s">
        <v>6495</v>
      </c>
      <c r="D2845" s="6" t="s">
        <v>6496</v>
      </c>
      <c r="E2845" s="6">
        <v>24</v>
      </c>
      <c r="F2845" t="str">
        <f xml:space="preserve"> VLOOKUP(E2845,Category!A:C,2,0)</f>
        <v>Entertainment</v>
      </c>
      <c r="G2845" s="8">
        <v>43082</v>
      </c>
      <c r="H2845" s="6">
        <v>204773</v>
      </c>
      <c r="I2845" s="6">
        <v>1733</v>
      </c>
      <c r="J2845" s="6">
        <v>40</v>
      </c>
      <c r="K2845" s="6">
        <v>0</v>
      </c>
      <c r="L2845" s="6" t="b">
        <v>0</v>
      </c>
      <c r="M2845" s="6" t="b">
        <v>0</v>
      </c>
      <c r="N2845" s="6" t="b">
        <v>0</v>
      </c>
    </row>
    <row r="2846" spans="1:14" x14ac:dyDescent="0.25">
      <c r="A2846" s="6" t="s">
        <v>6497</v>
      </c>
      <c r="B2846" s="7">
        <v>43084</v>
      </c>
      <c r="C2846" s="6" t="s">
        <v>6498</v>
      </c>
      <c r="D2846" s="6" t="s">
        <v>6499</v>
      </c>
      <c r="E2846" s="6">
        <v>10</v>
      </c>
      <c r="F2846" t="str">
        <f xml:space="preserve"> VLOOKUP(E2846,Category!A:C,2,0)</f>
        <v>Music</v>
      </c>
      <c r="G2846" s="8">
        <v>43081</v>
      </c>
      <c r="H2846" s="6">
        <v>57380</v>
      </c>
      <c r="I2846" s="6">
        <v>5386</v>
      </c>
      <c r="J2846" s="6">
        <v>6</v>
      </c>
      <c r="K2846" s="6">
        <v>18</v>
      </c>
      <c r="L2846" s="6" t="b">
        <v>0</v>
      </c>
      <c r="M2846" s="6" t="b">
        <v>0</v>
      </c>
      <c r="N2846" s="6" t="b">
        <v>0</v>
      </c>
    </row>
    <row r="2847" spans="1:14" x14ac:dyDescent="0.25">
      <c r="A2847" s="6" t="s">
        <v>6500</v>
      </c>
      <c r="B2847" s="7">
        <v>43084</v>
      </c>
      <c r="C2847" s="6" t="s">
        <v>6501</v>
      </c>
      <c r="D2847" s="6" t="s">
        <v>345</v>
      </c>
      <c r="E2847" s="6">
        <v>24</v>
      </c>
      <c r="F2847" t="str">
        <f xml:space="preserve"> VLOOKUP(E2847,Category!A:C,2,0)</f>
        <v>Entertainment</v>
      </c>
      <c r="G2847" s="8">
        <v>43083</v>
      </c>
      <c r="H2847" s="6">
        <v>88375</v>
      </c>
      <c r="I2847" s="6">
        <v>139</v>
      </c>
      <c r="J2847" s="6">
        <v>21</v>
      </c>
      <c r="K2847" s="6">
        <v>34</v>
      </c>
      <c r="L2847" s="6" t="b">
        <v>0</v>
      </c>
      <c r="M2847" s="6" t="b">
        <v>0</v>
      </c>
      <c r="N2847" s="6" t="b">
        <v>0</v>
      </c>
    </row>
    <row r="2848" spans="1:14" x14ac:dyDescent="0.25">
      <c r="A2848" s="6" t="s">
        <v>6502</v>
      </c>
      <c r="B2848" s="7">
        <v>43084</v>
      </c>
      <c r="C2848" s="6" t="s">
        <v>6503</v>
      </c>
      <c r="D2848" s="6" t="s">
        <v>2746</v>
      </c>
      <c r="E2848" s="6">
        <v>25</v>
      </c>
      <c r="F2848" t="str">
        <f xml:space="preserve"> VLOOKUP(E2848,Category!A:C,2,0)</f>
        <v>News &amp; Politics</v>
      </c>
      <c r="G2848" s="8">
        <v>43083</v>
      </c>
      <c r="H2848" s="6">
        <v>324382</v>
      </c>
      <c r="I2848" s="6">
        <v>1860</v>
      </c>
      <c r="J2848" s="6">
        <v>387</v>
      </c>
      <c r="K2848" s="6">
        <v>0</v>
      </c>
      <c r="L2848" s="6" t="b">
        <v>1</v>
      </c>
      <c r="M2848" s="6" t="b">
        <v>0</v>
      </c>
      <c r="N2848" s="6" t="b">
        <v>0</v>
      </c>
    </row>
    <row r="2849" spans="1:14" x14ac:dyDescent="0.25">
      <c r="A2849" s="6" t="s">
        <v>6504</v>
      </c>
      <c r="B2849" s="7">
        <v>43084</v>
      </c>
      <c r="C2849" s="6" t="s">
        <v>6505</v>
      </c>
      <c r="D2849" s="6" t="s">
        <v>6506</v>
      </c>
      <c r="E2849" s="6">
        <v>24</v>
      </c>
      <c r="F2849" t="str">
        <f xml:space="preserve"> VLOOKUP(E2849,Category!A:C,2,0)</f>
        <v>Entertainment</v>
      </c>
      <c r="G2849" s="8">
        <v>43082</v>
      </c>
      <c r="H2849" s="6">
        <v>165448</v>
      </c>
      <c r="I2849" s="6">
        <v>785</v>
      </c>
      <c r="J2849" s="6">
        <v>293</v>
      </c>
      <c r="K2849" s="6">
        <v>0</v>
      </c>
      <c r="L2849" s="6" t="b">
        <v>1</v>
      </c>
      <c r="M2849" s="6" t="b">
        <v>0</v>
      </c>
      <c r="N2849" s="6" t="b">
        <v>0</v>
      </c>
    </row>
    <row r="2850" spans="1:14" x14ac:dyDescent="0.25">
      <c r="A2850" s="6" t="s">
        <v>6507</v>
      </c>
      <c r="B2850" s="7">
        <v>43084</v>
      </c>
      <c r="C2850" s="6" t="s">
        <v>6508</v>
      </c>
      <c r="D2850" s="6" t="s">
        <v>1234</v>
      </c>
      <c r="E2850" s="6">
        <v>24</v>
      </c>
      <c r="F2850" t="str">
        <f xml:space="preserve"> VLOOKUP(E2850,Category!A:C,2,0)</f>
        <v>Entertainment</v>
      </c>
      <c r="G2850" s="8">
        <v>43082</v>
      </c>
      <c r="H2850" s="6">
        <v>225770</v>
      </c>
      <c r="I2850" s="6">
        <v>4000</v>
      </c>
      <c r="J2850" s="6">
        <v>749</v>
      </c>
      <c r="K2850" s="6">
        <v>874</v>
      </c>
      <c r="L2850" s="6" t="b">
        <v>0</v>
      </c>
      <c r="M2850" s="6" t="b">
        <v>0</v>
      </c>
      <c r="N2850" s="6" t="b">
        <v>0</v>
      </c>
    </row>
    <row r="2851" spans="1:14" x14ac:dyDescent="0.25">
      <c r="A2851" s="6" t="s">
        <v>6509</v>
      </c>
      <c r="B2851" s="7">
        <v>43084</v>
      </c>
      <c r="C2851" s="6" t="s">
        <v>6510</v>
      </c>
      <c r="D2851" s="6" t="s">
        <v>60</v>
      </c>
      <c r="E2851" s="6">
        <v>24</v>
      </c>
      <c r="F2851" t="str">
        <f xml:space="preserve"> VLOOKUP(E2851,Category!A:C,2,0)</f>
        <v>Entertainment</v>
      </c>
      <c r="G2851" s="8">
        <v>43083</v>
      </c>
      <c r="H2851" s="6">
        <v>188701</v>
      </c>
      <c r="I2851" s="6">
        <v>682</v>
      </c>
      <c r="J2851" s="6">
        <v>42</v>
      </c>
      <c r="K2851" s="6">
        <v>119</v>
      </c>
      <c r="L2851" s="6" t="b">
        <v>0</v>
      </c>
      <c r="M2851" s="6" t="b">
        <v>0</v>
      </c>
      <c r="N2851" s="6" t="b">
        <v>0</v>
      </c>
    </row>
    <row r="2852" spans="1:14" x14ac:dyDescent="0.25">
      <c r="A2852" s="6" t="s">
        <v>6511</v>
      </c>
      <c r="B2852" s="7">
        <v>43084</v>
      </c>
      <c r="C2852" s="6" t="s">
        <v>6512</v>
      </c>
      <c r="D2852" s="6" t="s">
        <v>318</v>
      </c>
      <c r="E2852" s="6">
        <v>23</v>
      </c>
      <c r="F2852" t="str">
        <f xml:space="preserve"> VLOOKUP(E2852,Category!A:C,2,0)</f>
        <v>Comedy</v>
      </c>
      <c r="G2852" s="8">
        <v>43082</v>
      </c>
      <c r="H2852" s="6">
        <v>133903</v>
      </c>
      <c r="I2852" s="6">
        <v>5043</v>
      </c>
      <c r="J2852" s="6">
        <v>348</v>
      </c>
      <c r="K2852" s="6">
        <v>358</v>
      </c>
      <c r="L2852" s="6" t="b">
        <v>0</v>
      </c>
      <c r="M2852" s="6" t="b">
        <v>0</v>
      </c>
      <c r="N2852" s="6" t="b">
        <v>0</v>
      </c>
    </row>
    <row r="2853" spans="1:14" x14ac:dyDescent="0.25">
      <c r="A2853" s="6" t="s">
        <v>6513</v>
      </c>
      <c r="B2853" s="7">
        <v>43084</v>
      </c>
      <c r="C2853" s="6" t="s">
        <v>6514</v>
      </c>
      <c r="D2853" s="6" t="s">
        <v>6515</v>
      </c>
      <c r="E2853" s="6">
        <v>26</v>
      </c>
      <c r="F2853" t="str">
        <f xml:space="preserve"> VLOOKUP(E2853,Category!A:C,2,0)</f>
        <v>Howto &amp; Style</v>
      </c>
      <c r="G2853" s="8">
        <v>43083</v>
      </c>
      <c r="H2853" s="6">
        <v>43034</v>
      </c>
      <c r="I2853" s="6">
        <v>348</v>
      </c>
      <c r="J2853" s="6">
        <v>60</v>
      </c>
      <c r="K2853" s="6">
        <v>16</v>
      </c>
      <c r="L2853" s="6" t="b">
        <v>0</v>
      </c>
      <c r="M2853" s="6" t="b">
        <v>0</v>
      </c>
      <c r="N2853" s="6" t="b">
        <v>0</v>
      </c>
    </row>
    <row r="2854" spans="1:14" x14ac:dyDescent="0.25">
      <c r="A2854" s="6" t="s">
        <v>6516</v>
      </c>
      <c r="B2854" s="7">
        <v>43084</v>
      </c>
      <c r="C2854" s="6" t="s">
        <v>6517</v>
      </c>
      <c r="D2854" s="6" t="s">
        <v>434</v>
      </c>
      <c r="E2854" s="6">
        <v>24</v>
      </c>
      <c r="F2854" t="str">
        <f xml:space="preserve"> VLOOKUP(E2854,Category!A:C,2,0)</f>
        <v>Entertainment</v>
      </c>
      <c r="G2854" s="8">
        <v>43083</v>
      </c>
      <c r="H2854" s="6">
        <v>1697140</v>
      </c>
      <c r="I2854" s="6">
        <v>27878</v>
      </c>
      <c r="J2854" s="6">
        <v>670</v>
      </c>
      <c r="K2854" s="6">
        <v>2027</v>
      </c>
      <c r="L2854" s="6" t="b">
        <v>0</v>
      </c>
      <c r="M2854" s="6" t="b">
        <v>0</v>
      </c>
      <c r="N2854" s="6" t="b">
        <v>0</v>
      </c>
    </row>
    <row r="2855" spans="1:14" x14ac:dyDescent="0.25">
      <c r="A2855" s="6" t="s">
        <v>6518</v>
      </c>
      <c r="B2855" s="7">
        <v>43084</v>
      </c>
      <c r="C2855" s="6" t="s">
        <v>6519</v>
      </c>
      <c r="D2855" s="6" t="s">
        <v>533</v>
      </c>
      <c r="E2855" s="6">
        <v>24</v>
      </c>
      <c r="F2855" t="str">
        <f xml:space="preserve"> VLOOKUP(E2855,Category!A:C,2,0)</f>
        <v>Entertainment</v>
      </c>
      <c r="G2855" s="8">
        <v>43083</v>
      </c>
      <c r="H2855" s="6">
        <v>42802</v>
      </c>
      <c r="I2855" s="6">
        <v>77</v>
      </c>
      <c r="J2855" s="6">
        <v>17</v>
      </c>
      <c r="K2855" s="6">
        <v>9</v>
      </c>
      <c r="L2855" s="6" t="b">
        <v>0</v>
      </c>
      <c r="M2855" s="6" t="b">
        <v>0</v>
      </c>
      <c r="N2855" s="6" t="b">
        <v>0</v>
      </c>
    </row>
    <row r="2856" spans="1:14" x14ac:dyDescent="0.25">
      <c r="A2856" s="6" t="s">
        <v>6520</v>
      </c>
      <c r="B2856" s="7">
        <v>43084</v>
      </c>
      <c r="C2856" s="6" t="s">
        <v>6521</v>
      </c>
      <c r="D2856" s="6" t="s">
        <v>6067</v>
      </c>
      <c r="E2856" s="6">
        <v>24</v>
      </c>
      <c r="F2856" t="str">
        <f xml:space="preserve"> VLOOKUP(E2856,Category!A:C,2,0)</f>
        <v>Entertainment</v>
      </c>
      <c r="G2856" s="8">
        <v>43080</v>
      </c>
      <c r="H2856" s="6">
        <v>556380</v>
      </c>
      <c r="I2856" s="6">
        <v>2959</v>
      </c>
      <c r="J2856" s="6">
        <v>1716</v>
      </c>
      <c r="K2856" s="6">
        <v>334</v>
      </c>
      <c r="L2856" s="6" t="b">
        <v>0</v>
      </c>
      <c r="M2856" s="6" t="b">
        <v>0</v>
      </c>
      <c r="N2856" s="6" t="b">
        <v>0</v>
      </c>
    </row>
    <row r="2857" spans="1:14" x14ac:dyDescent="0.25">
      <c r="A2857" s="6" t="s">
        <v>6522</v>
      </c>
      <c r="B2857" s="7">
        <v>43084</v>
      </c>
      <c r="C2857" s="6" t="s">
        <v>6523</v>
      </c>
      <c r="D2857" s="6" t="s">
        <v>730</v>
      </c>
      <c r="E2857" s="6">
        <v>25</v>
      </c>
      <c r="F2857" t="str">
        <f xml:space="preserve"> VLOOKUP(E2857,Category!A:C,2,0)</f>
        <v>News &amp; Politics</v>
      </c>
      <c r="G2857" s="8">
        <v>43081</v>
      </c>
      <c r="H2857" s="6">
        <v>163778</v>
      </c>
      <c r="I2857" s="6">
        <v>1057</v>
      </c>
      <c r="J2857" s="6">
        <v>216</v>
      </c>
      <c r="K2857" s="6">
        <v>451</v>
      </c>
      <c r="L2857" s="6" t="b">
        <v>0</v>
      </c>
      <c r="M2857" s="6" t="b">
        <v>0</v>
      </c>
      <c r="N2857" s="6" t="b">
        <v>0</v>
      </c>
    </row>
    <row r="2858" spans="1:14" x14ac:dyDescent="0.25">
      <c r="A2858" s="6" t="s">
        <v>6524</v>
      </c>
      <c r="B2858" s="7">
        <v>43084</v>
      </c>
      <c r="C2858" s="6" t="s">
        <v>6525</v>
      </c>
      <c r="D2858" s="6" t="s">
        <v>315</v>
      </c>
      <c r="E2858" s="6">
        <v>24</v>
      </c>
      <c r="F2858" t="str">
        <f xml:space="preserve"> VLOOKUP(E2858,Category!A:C,2,0)</f>
        <v>Entertainment</v>
      </c>
      <c r="G2858" s="8">
        <v>43081</v>
      </c>
      <c r="H2858" s="6">
        <v>488611</v>
      </c>
      <c r="I2858" s="6">
        <v>4173</v>
      </c>
      <c r="J2858" s="6">
        <v>371</v>
      </c>
      <c r="K2858" s="6">
        <v>247</v>
      </c>
      <c r="L2858" s="6" t="b">
        <v>0</v>
      </c>
      <c r="M2858" s="6" t="b">
        <v>0</v>
      </c>
      <c r="N2858" s="6" t="b">
        <v>0</v>
      </c>
    </row>
    <row r="2859" spans="1:14" x14ac:dyDescent="0.25">
      <c r="A2859" s="6" t="s">
        <v>6526</v>
      </c>
      <c r="B2859" s="7">
        <v>43084</v>
      </c>
      <c r="C2859" s="6" t="s">
        <v>6527</v>
      </c>
      <c r="D2859" s="6" t="s">
        <v>2530</v>
      </c>
      <c r="E2859" s="6">
        <v>24</v>
      </c>
      <c r="F2859" t="str">
        <f xml:space="preserve"> VLOOKUP(E2859,Category!A:C,2,0)</f>
        <v>Entertainment</v>
      </c>
      <c r="G2859" s="8">
        <v>43083</v>
      </c>
      <c r="H2859" s="6">
        <v>91023</v>
      </c>
      <c r="I2859" s="6">
        <v>6779</v>
      </c>
      <c r="J2859" s="6">
        <v>59</v>
      </c>
      <c r="K2859" s="6">
        <v>260</v>
      </c>
      <c r="L2859" s="6" t="b">
        <v>0</v>
      </c>
      <c r="M2859" s="6" t="b">
        <v>0</v>
      </c>
      <c r="N2859" s="6" t="b">
        <v>0</v>
      </c>
    </row>
    <row r="2860" spans="1:14" x14ac:dyDescent="0.25">
      <c r="A2860" s="6" t="s">
        <v>6528</v>
      </c>
      <c r="B2860" s="7">
        <v>43084</v>
      </c>
      <c r="C2860" s="6" t="s">
        <v>6529</v>
      </c>
      <c r="D2860" s="6" t="s">
        <v>3625</v>
      </c>
      <c r="E2860" s="6">
        <v>10</v>
      </c>
      <c r="F2860" t="str">
        <f xml:space="preserve"> VLOOKUP(E2860,Category!A:C,2,0)</f>
        <v>Music</v>
      </c>
      <c r="G2860" s="8">
        <v>43081</v>
      </c>
      <c r="H2860" s="6">
        <v>178789</v>
      </c>
      <c r="I2860" s="6">
        <v>1534</v>
      </c>
      <c r="J2860" s="6">
        <v>203</v>
      </c>
      <c r="K2860" s="6">
        <v>178</v>
      </c>
      <c r="L2860" s="6" t="b">
        <v>0</v>
      </c>
      <c r="M2860" s="6" t="b">
        <v>0</v>
      </c>
      <c r="N2860" s="6" t="b">
        <v>0</v>
      </c>
    </row>
    <row r="2861" spans="1:14" x14ac:dyDescent="0.25">
      <c r="A2861" s="6" t="s">
        <v>6530</v>
      </c>
      <c r="B2861" s="7">
        <v>43084</v>
      </c>
      <c r="C2861" s="6" t="s">
        <v>6531</v>
      </c>
      <c r="D2861" s="6" t="s">
        <v>4185</v>
      </c>
      <c r="E2861" s="6">
        <v>10</v>
      </c>
      <c r="F2861" t="str">
        <f xml:space="preserve"> VLOOKUP(E2861,Category!A:C,2,0)</f>
        <v>Music</v>
      </c>
      <c r="G2861" s="8">
        <v>43079</v>
      </c>
      <c r="H2861" s="6">
        <v>2297243</v>
      </c>
      <c r="I2861" s="6">
        <v>7048</v>
      </c>
      <c r="J2861" s="6">
        <v>2373</v>
      </c>
      <c r="K2861" s="6">
        <v>1329</v>
      </c>
      <c r="L2861" s="6" t="b">
        <v>0</v>
      </c>
      <c r="M2861" s="6" t="b">
        <v>0</v>
      </c>
      <c r="N2861" s="6" t="b">
        <v>0</v>
      </c>
    </row>
    <row r="2862" spans="1:14" x14ac:dyDescent="0.25">
      <c r="A2862" s="6" t="s">
        <v>6532</v>
      </c>
      <c r="B2862" s="7">
        <v>43084</v>
      </c>
      <c r="C2862" s="6" t="s">
        <v>6533</v>
      </c>
      <c r="D2862" s="6" t="s">
        <v>6534</v>
      </c>
      <c r="E2862" s="6">
        <v>10</v>
      </c>
      <c r="F2862" t="str">
        <f xml:space="preserve"> VLOOKUP(E2862,Category!A:C,2,0)</f>
        <v>Music</v>
      </c>
      <c r="G2862" s="8">
        <v>43082</v>
      </c>
      <c r="H2862" s="6">
        <v>789024</v>
      </c>
      <c r="I2862" s="6">
        <v>16529</v>
      </c>
      <c r="J2862" s="6">
        <v>344</v>
      </c>
      <c r="K2862" s="6">
        <v>1199</v>
      </c>
      <c r="L2862" s="6" t="b">
        <v>0</v>
      </c>
      <c r="M2862" s="6" t="b">
        <v>0</v>
      </c>
      <c r="N2862" s="6" t="b">
        <v>0</v>
      </c>
    </row>
    <row r="2863" spans="1:14" x14ac:dyDescent="0.25">
      <c r="A2863" s="6" t="s">
        <v>6535</v>
      </c>
      <c r="B2863" s="7">
        <v>43084</v>
      </c>
      <c r="C2863" s="6" t="s">
        <v>6536</v>
      </c>
      <c r="D2863" s="6" t="s">
        <v>2743</v>
      </c>
      <c r="E2863" s="6">
        <v>24</v>
      </c>
      <c r="F2863" t="str">
        <f xml:space="preserve"> VLOOKUP(E2863,Category!A:C,2,0)</f>
        <v>Entertainment</v>
      </c>
      <c r="G2863" s="8">
        <v>43082</v>
      </c>
      <c r="H2863" s="6">
        <v>53118</v>
      </c>
      <c r="I2863" s="6">
        <v>316</v>
      </c>
      <c r="J2863" s="6">
        <v>14</v>
      </c>
      <c r="K2863" s="6">
        <v>8</v>
      </c>
      <c r="L2863" s="6" t="b">
        <v>0</v>
      </c>
      <c r="M2863" s="6" t="b">
        <v>0</v>
      </c>
      <c r="N2863" s="6" t="b">
        <v>0</v>
      </c>
    </row>
    <row r="2864" spans="1:14" x14ac:dyDescent="0.25">
      <c r="A2864" s="6" t="s">
        <v>6537</v>
      </c>
      <c r="B2864" s="7">
        <v>43084</v>
      </c>
      <c r="C2864" s="6" t="s">
        <v>6538</v>
      </c>
      <c r="D2864" s="6" t="s">
        <v>3923</v>
      </c>
      <c r="E2864" s="6">
        <v>22</v>
      </c>
      <c r="F2864" t="str">
        <f xml:space="preserve"> VLOOKUP(E2864,Category!A:C,2,0)</f>
        <v>People &amp; Blogs</v>
      </c>
      <c r="G2864" s="8">
        <v>43082</v>
      </c>
      <c r="H2864" s="6">
        <v>25460</v>
      </c>
      <c r="I2864" s="6">
        <v>195</v>
      </c>
      <c r="J2864" s="6">
        <v>22</v>
      </c>
      <c r="K2864" s="6">
        <v>13</v>
      </c>
      <c r="L2864" s="6" t="b">
        <v>0</v>
      </c>
      <c r="M2864" s="6" t="b">
        <v>0</v>
      </c>
      <c r="N2864" s="6" t="b">
        <v>0</v>
      </c>
    </row>
    <row r="2865" spans="1:14" x14ac:dyDescent="0.25">
      <c r="A2865" s="6" t="s">
        <v>6539</v>
      </c>
      <c r="B2865" s="7">
        <v>43084</v>
      </c>
      <c r="C2865" s="6" t="s">
        <v>6540</v>
      </c>
      <c r="D2865" s="6" t="s">
        <v>2988</v>
      </c>
      <c r="E2865" s="6">
        <v>25</v>
      </c>
      <c r="F2865" t="str">
        <f xml:space="preserve"> VLOOKUP(E2865,Category!A:C,2,0)</f>
        <v>News &amp; Politics</v>
      </c>
      <c r="G2865" s="8">
        <v>43082</v>
      </c>
      <c r="H2865" s="6">
        <v>34586</v>
      </c>
      <c r="I2865" s="6">
        <v>129</v>
      </c>
      <c r="J2865" s="6">
        <v>18</v>
      </c>
      <c r="K2865" s="6">
        <v>21</v>
      </c>
      <c r="L2865" s="6" t="b">
        <v>0</v>
      </c>
      <c r="M2865" s="6" t="b">
        <v>0</v>
      </c>
      <c r="N2865" s="6" t="b">
        <v>0</v>
      </c>
    </row>
    <row r="2866" spans="1:14" x14ac:dyDescent="0.25">
      <c r="A2866" s="6" t="s">
        <v>6541</v>
      </c>
      <c r="B2866" s="7">
        <v>43084</v>
      </c>
      <c r="C2866" s="6" t="s">
        <v>6542</v>
      </c>
      <c r="D2866" s="6" t="s">
        <v>878</v>
      </c>
      <c r="E2866" s="6">
        <v>25</v>
      </c>
      <c r="F2866" t="str">
        <f xml:space="preserve"> VLOOKUP(E2866,Category!A:C,2,0)</f>
        <v>News &amp; Politics</v>
      </c>
      <c r="G2866" s="8">
        <v>43082</v>
      </c>
      <c r="H2866" s="6">
        <v>50135</v>
      </c>
      <c r="I2866" s="6">
        <v>992</v>
      </c>
      <c r="J2866" s="6">
        <v>197</v>
      </c>
      <c r="K2866" s="6">
        <v>306</v>
      </c>
      <c r="L2866" s="6" t="b">
        <v>0</v>
      </c>
      <c r="M2866" s="6" t="b">
        <v>0</v>
      </c>
      <c r="N2866" s="6" t="b">
        <v>0</v>
      </c>
    </row>
    <row r="2867" spans="1:14" x14ac:dyDescent="0.25">
      <c r="A2867" s="6" t="s">
        <v>6543</v>
      </c>
      <c r="B2867" s="7">
        <v>43084</v>
      </c>
      <c r="C2867" s="6" t="s">
        <v>6544</v>
      </c>
      <c r="D2867" s="6" t="s">
        <v>1704</v>
      </c>
      <c r="E2867" s="6">
        <v>24</v>
      </c>
      <c r="F2867" t="str">
        <f xml:space="preserve"> VLOOKUP(E2867,Category!A:C,2,0)</f>
        <v>Entertainment</v>
      </c>
      <c r="G2867" s="8">
        <v>43083</v>
      </c>
      <c r="H2867" s="6">
        <v>57064</v>
      </c>
      <c r="I2867" s="6">
        <v>2018</v>
      </c>
      <c r="J2867" s="6">
        <v>147</v>
      </c>
      <c r="K2867" s="6">
        <v>184</v>
      </c>
      <c r="L2867" s="6" t="b">
        <v>0</v>
      </c>
      <c r="M2867" s="6" t="b">
        <v>0</v>
      </c>
      <c r="N2867" s="6" t="b">
        <v>0</v>
      </c>
    </row>
    <row r="2868" spans="1:14" x14ac:dyDescent="0.25">
      <c r="A2868" s="6" t="s">
        <v>6545</v>
      </c>
      <c r="B2868" s="7">
        <v>43084</v>
      </c>
      <c r="C2868" s="6" t="s">
        <v>6546</v>
      </c>
      <c r="D2868" s="6" t="s">
        <v>87</v>
      </c>
      <c r="E2868" s="6">
        <v>22</v>
      </c>
      <c r="F2868" t="str">
        <f xml:space="preserve"> VLOOKUP(E2868,Category!A:C,2,0)</f>
        <v>People &amp; Blogs</v>
      </c>
      <c r="G2868" s="8">
        <v>43083</v>
      </c>
      <c r="H2868" s="6">
        <v>35096</v>
      </c>
      <c r="I2868" s="6">
        <v>647</v>
      </c>
      <c r="J2868" s="6">
        <v>51</v>
      </c>
      <c r="K2868" s="6">
        <v>57</v>
      </c>
      <c r="L2868" s="6" t="b">
        <v>0</v>
      </c>
      <c r="M2868" s="6" t="b">
        <v>0</v>
      </c>
      <c r="N2868" s="6" t="b">
        <v>0</v>
      </c>
    </row>
    <row r="2869" spans="1:14" x14ac:dyDescent="0.25">
      <c r="A2869" s="6" t="s">
        <v>6547</v>
      </c>
      <c r="B2869" s="7">
        <v>43084</v>
      </c>
      <c r="C2869" s="6" t="s">
        <v>6548</v>
      </c>
      <c r="D2869" s="6" t="s">
        <v>282</v>
      </c>
      <c r="E2869" s="6">
        <v>23</v>
      </c>
      <c r="F2869" t="str">
        <f xml:space="preserve"> VLOOKUP(E2869,Category!A:C,2,0)</f>
        <v>Comedy</v>
      </c>
      <c r="G2869" s="8">
        <v>43082</v>
      </c>
      <c r="H2869" s="6">
        <v>60041</v>
      </c>
      <c r="I2869" s="6">
        <v>4095</v>
      </c>
      <c r="J2869" s="6">
        <v>81</v>
      </c>
      <c r="K2869" s="6">
        <v>501</v>
      </c>
      <c r="L2869" s="6" t="b">
        <v>0</v>
      </c>
      <c r="M2869" s="6" t="b">
        <v>0</v>
      </c>
      <c r="N2869" s="6" t="b">
        <v>0</v>
      </c>
    </row>
    <row r="2870" spans="1:14" x14ac:dyDescent="0.25">
      <c r="A2870" s="6" t="s">
        <v>6549</v>
      </c>
      <c r="B2870" s="7">
        <v>43084</v>
      </c>
      <c r="C2870" s="6" t="s">
        <v>6550</v>
      </c>
      <c r="D2870" s="6" t="s">
        <v>3307</v>
      </c>
      <c r="E2870" s="6">
        <v>25</v>
      </c>
      <c r="F2870" t="str">
        <f xml:space="preserve"> VLOOKUP(E2870,Category!A:C,2,0)</f>
        <v>News &amp; Politics</v>
      </c>
      <c r="G2870" s="8">
        <v>43082</v>
      </c>
      <c r="H2870" s="6">
        <v>124800</v>
      </c>
      <c r="I2870" s="6">
        <v>2026</v>
      </c>
      <c r="J2870" s="6">
        <v>166</v>
      </c>
      <c r="K2870" s="6">
        <v>325</v>
      </c>
      <c r="L2870" s="6" t="b">
        <v>0</v>
      </c>
      <c r="M2870" s="6" t="b">
        <v>0</v>
      </c>
      <c r="N2870" s="6" t="b">
        <v>0</v>
      </c>
    </row>
    <row r="2871" spans="1:14" x14ac:dyDescent="0.25">
      <c r="A2871" s="6" t="s">
        <v>6551</v>
      </c>
      <c r="B2871" s="7">
        <v>43084</v>
      </c>
      <c r="C2871" s="6" t="s">
        <v>6552</v>
      </c>
      <c r="D2871" s="6" t="s">
        <v>81</v>
      </c>
      <c r="E2871" s="6">
        <v>22</v>
      </c>
      <c r="F2871" t="str">
        <f xml:space="preserve"> VLOOKUP(E2871,Category!A:C,2,0)</f>
        <v>People &amp; Blogs</v>
      </c>
      <c r="G2871" s="8">
        <v>43082</v>
      </c>
      <c r="H2871" s="6">
        <v>34127</v>
      </c>
      <c r="I2871" s="6">
        <v>496</v>
      </c>
      <c r="J2871" s="6">
        <v>44</v>
      </c>
      <c r="K2871" s="6">
        <v>37</v>
      </c>
      <c r="L2871" s="6" t="b">
        <v>0</v>
      </c>
      <c r="M2871" s="6" t="b">
        <v>0</v>
      </c>
      <c r="N2871" s="6" t="b">
        <v>0</v>
      </c>
    </row>
    <row r="2872" spans="1:14" x14ac:dyDescent="0.25">
      <c r="A2872" s="6" t="s">
        <v>6553</v>
      </c>
      <c r="B2872" s="7">
        <v>43084</v>
      </c>
      <c r="C2872" s="6" t="s">
        <v>6554</v>
      </c>
      <c r="D2872" s="6" t="s">
        <v>1325</v>
      </c>
      <c r="E2872" s="6">
        <v>24</v>
      </c>
      <c r="F2872" t="str">
        <f xml:space="preserve"> VLOOKUP(E2872,Category!A:C,2,0)</f>
        <v>Entertainment</v>
      </c>
      <c r="G2872" s="8">
        <v>43082</v>
      </c>
      <c r="H2872" s="6">
        <v>83431</v>
      </c>
      <c r="I2872" s="6">
        <v>737</v>
      </c>
      <c r="J2872" s="6">
        <v>115</v>
      </c>
      <c r="K2872" s="6">
        <v>252</v>
      </c>
      <c r="L2872" s="6" t="b">
        <v>0</v>
      </c>
      <c r="M2872" s="6" t="b">
        <v>0</v>
      </c>
      <c r="N2872" s="6" t="b">
        <v>0</v>
      </c>
    </row>
    <row r="2873" spans="1:14" x14ac:dyDescent="0.25">
      <c r="A2873" s="6" t="s">
        <v>6555</v>
      </c>
      <c r="B2873" s="7">
        <v>43084</v>
      </c>
      <c r="C2873" s="6" t="s">
        <v>6556</v>
      </c>
      <c r="D2873" s="6" t="s">
        <v>2019</v>
      </c>
      <c r="E2873" s="6">
        <v>25</v>
      </c>
      <c r="F2873" t="str">
        <f xml:space="preserve"> VLOOKUP(E2873,Category!A:C,2,0)</f>
        <v>News &amp; Politics</v>
      </c>
      <c r="G2873" s="8">
        <v>43081</v>
      </c>
      <c r="H2873" s="6">
        <v>253226</v>
      </c>
      <c r="I2873" s="6">
        <v>2217</v>
      </c>
      <c r="J2873" s="6">
        <v>255</v>
      </c>
      <c r="K2873" s="6">
        <v>114</v>
      </c>
      <c r="L2873" s="6" t="b">
        <v>0</v>
      </c>
      <c r="M2873" s="6" t="b">
        <v>0</v>
      </c>
      <c r="N2873" s="6" t="b">
        <v>0</v>
      </c>
    </row>
    <row r="2874" spans="1:14" x14ac:dyDescent="0.25">
      <c r="A2874" s="6" t="s">
        <v>6557</v>
      </c>
      <c r="B2874" s="7">
        <v>43084</v>
      </c>
      <c r="C2874" s="6" t="s">
        <v>6558</v>
      </c>
      <c r="D2874" s="6" t="s">
        <v>6559</v>
      </c>
      <c r="E2874" s="6">
        <v>24</v>
      </c>
      <c r="F2874" t="str">
        <f xml:space="preserve"> VLOOKUP(E2874,Category!A:C,2,0)</f>
        <v>Entertainment</v>
      </c>
      <c r="G2874" s="8">
        <v>43082</v>
      </c>
      <c r="H2874" s="6">
        <v>75739</v>
      </c>
      <c r="I2874" s="6">
        <v>954</v>
      </c>
      <c r="J2874" s="6">
        <v>67</v>
      </c>
      <c r="K2874" s="6">
        <v>69</v>
      </c>
      <c r="L2874" s="6" t="b">
        <v>0</v>
      </c>
      <c r="M2874" s="6" t="b">
        <v>0</v>
      </c>
      <c r="N2874" s="6" t="b">
        <v>0</v>
      </c>
    </row>
    <row r="2875" spans="1:14" x14ac:dyDescent="0.25">
      <c r="A2875" s="6" t="s">
        <v>6560</v>
      </c>
      <c r="B2875" s="7">
        <v>43084</v>
      </c>
      <c r="C2875" s="6" t="s">
        <v>6561</v>
      </c>
      <c r="D2875" s="6" t="s">
        <v>5147</v>
      </c>
      <c r="E2875" s="6">
        <v>10</v>
      </c>
      <c r="F2875" t="str">
        <f xml:space="preserve"> VLOOKUP(E2875,Category!A:C,2,0)</f>
        <v>Music</v>
      </c>
      <c r="G2875" s="8">
        <v>43082</v>
      </c>
      <c r="H2875" s="6">
        <v>92974</v>
      </c>
      <c r="I2875" s="6">
        <v>943</v>
      </c>
      <c r="J2875" s="6">
        <v>102</v>
      </c>
      <c r="K2875" s="6">
        <v>206</v>
      </c>
      <c r="L2875" s="6" t="b">
        <v>0</v>
      </c>
      <c r="M2875" s="6" t="b">
        <v>0</v>
      </c>
      <c r="N2875" s="6" t="b">
        <v>0</v>
      </c>
    </row>
    <row r="2876" spans="1:14" x14ac:dyDescent="0.25">
      <c r="A2876" s="6" t="s">
        <v>6562</v>
      </c>
      <c r="B2876" s="7">
        <v>43084</v>
      </c>
      <c r="C2876" s="6" t="s">
        <v>6563</v>
      </c>
      <c r="D2876" s="6" t="s">
        <v>4563</v>
      </c>
      <c r="E2876" s="6">
        <v>24</v>
      </c>
      <c r="F2876" t="str">
        <f xml:space="preserve"> VLOOKUP(E2876,Category!A:C,2,0)</f>
        <v>Entertainment</v>
      </c>
      <c r="G2876" s="8">
        <v>43082</v>
      </c>
      <c r="H2876" s="6">
        <v>77223</v>
      </c>
      <c r="I2876" s="6">
        <v>875</v>
      </c>
      <c r="J2876" s="6">
        <v>76</v>
      </c>
      <c r="K2876" s="6">
        <v>49</v>
      </c>
      <c r="L2876" s="6" t="b">
        <v>0</v>
      </c>
      <c r="M2876" s="6" t="b">
        <v>0</v>
      </c>
      <c r="N2876" s="6" t="b">
        <v>0</v>
      </c>
    </row>
    <row r="2877" spans="1:14" x14ac:dyDescent="0.25">
      <c r="A2877" s="6" t="s">
        <v>6564</v>
      </c>
      <c r="B2877" s="7">
        <v>43084</v>
      </c>
      <c r="C2877" s="6" t="s">
        <v>6565</v>
      </c>
      <c r="D2877" s="6" t="s">
        <v>1369</v>
      </c>
      <c r="E2877" s="6">
        <v>25</v>
      </c>
      <c r="F2877" t="str">
        <f xml:space="preserve"> VLOOKUP(E2877,Category!A:C,2,0)</f>
        <v>News &amp; Politics</v>
      </c>
      <c r="G2877" s="8">
        <v>43083</v>
      </c>
      <c r="H2877" s="6">
        <v>39318</v>
      </c>
      <c r="I2877" s="6">
        <v>44</v>
      </c>
      <c r="J2877" s="6">
        <v>76</v>
      </c>
      <c r="K2877" s="6">
        <v>8</v>
      </c>
      <c r="L2877" s="6" t="b">
        <v>0</v>
      </c>
      <c r="M2877" s="6" t="b">
        <v>0</v>
      </c>
      <c r="N2877" s="6" t="b">
        <v>0</v>
      </c>
    </row>
    <row r="2878" spans="1:14" x14ac:dyDescent="0.25">
      <c r="A2878" s="6" t="s">
        <v>6566</v>
      </c>
      <c r="B2878" s="7">
        <v>43084</v>
      </c>
      <c r="C2878" s="6" t="s">
        <v>6567</v>
      </c>
      <c r="D2878" s="6" t="s">
        <v>471</v>
      </c>
      <c r="E2878" s="6">
        <v>26</v>
      </c>
      <c r="F2878" t="str">
        <f xml:space="preserve"> VLOOKUP(E2878,Category!A:C,2,0)</f>
        <v>Howto &amp; Style</v>
      </c>
      <c r="G2878" s="8">
        <v>43079</v>
      </c>
      <c r="H2878" s="6">
        <v>12447671</v>
      </c>
      <c r="I2878" s="6">
        <v>68625</v>
      </c>
      <c r="J2878" s="6">
        <v>11176</v>
      </c>
      <c r="K2878" s="6">
        <v>6510</v>
      </c>
      <c r="L2878" s="6" t="b">
        <v>0</v>
      </c>
      <c r="M2878" s="6" t="b">
        <v>0</v>
      </c>
      <c r="N2878" s="6" t="b">
        <v>0</v>
      </c>
    </row>
    <row r="2879" spans="1:14" x14ac:dyDescent="0.25">
      <c r="A2879" s="6" t="s">
        <v>6568</v>
      </c>
      <c r="B2879" s="7">
        <v>43084</v>
      </c>
      <c r="C2879" s="6" t="s">
        <v>6569</v>
      </c>
      <c r="D2879" s="6" t="s">
        <v>3363</v>
      </c>
      <c r="E2879" s="6">
        <v>24</v>
      </c>
      <c r="F2879" t="str">
        <f xml:space="preserve"> VLOOKUP(E2879,Category!A:C,2,0)</f>
        <v>Entertainment</v>
      </c>
      <c r="G2879" s="8">
        <v>43081</v>
      </c>
      <c r="H2879" s="6">
        <v>145725</v>
      </c>
      <c r="I2879" s="6">
        <v>1144</v>
      </c>
      <c r="J2879" s="6">
        <v>169</v>
      </c>
      <c r="K2879" s="6">
        <v>50</v>
      </c>
      <c r="L2879" s="6" t="b">
        <v>0</v>
      </c>
      <c r="M2879" s="6" t="b">
        <v>0</v>
      </c>
      <c r="N2879" s="6" t="b">
        <v>0</v>
      </c>
    </row>
    <row r="2880" spans="1:14" x14ac:dyDescent="0.25">
      <c r="A2880" s="6" t="s">
        <v>6570</v>
      </c>
      <c r="B2880" s="7">
        <v>43084</v>
      </c>
      <c r="C2880" s="6" t="s">
        <v>6571</v>
      </c>
      <c r="D2880" s="6" t="s">
        <v>1565</v>
      </c>
      <c r="E2880" s="6">
        <v>24</v>
      </c>
      <c r="F2880" t="str">
        <f xml:space="preserve"> VLOOKUP(E2880,Category!A:C,2,0)</f>
        <v>Entertainment</v>
      </c>
      <c r="G2880" s="8">
        <v>43082</v>
      </c>
      <c r="H2880" s="6">
        <v>80346</v>
      </c>
      <c r="I2880" s="6">
        <v>357</v>
      </c>
      <c r="J2880" s="6">
        <v>91</v>
      </c>
      <c r="K2880" s="6">
        <v>260</v>
      </c>
      <c r="L2880" s="6" t="b">
        <v>0</v>
      </c>
      <c r="M2880" s="6" t="b">
        <v>0</v>
      </c>
      <c r="N2880" s="6" t="b">
        <v>0</v>
      </c>
    </row>
    <row r="2881" spans="1:14" x14ac:dyDescent="0.25">
      <c r="A2881" s="6" t="s">
        <v>6572</v>
      </c>
      <c r="B2881" s="7">
        <v>43084</v>
      </c>
      <c r="C2881" s="6" t="s">
        <v>6573</v>
      </c>
      <c r="D2881" s="6" t="s">
        <v>693</v>
      </c>
      <c r="E2881" s="6">
        <v>17</v>
      </c>
      <c r="F2881" t="str">
        <f xml:space="preserve"> VLOOKUP(E2881,Category!A:C,2,0)</f>
        <v>Sports</v>
      </c>
      <c r="G2881" s="8">
        <v>43082</v>
      </c>
      <c r="H2881" s="6">
        <v>355523</v>
      </c>
      <c r="I2881" s="6">
        <v>9859</v>
      </c>
      <c r="J2881" s="6">
        <v>295</v>
      </c>
      <c r="K2881" s="6">
        <v>2269</v>
      </c>
      <c r="L2881" s="6" t="b">
        <v>0</v>
      </c>
      <c r="M2881" s="6" t="b">
        <v>0</v>
      </c>
      <c r="N2881" s="6" t="b">
        <v>0</v>
      </c>
    </row>
    <row r="2882" spans="1:14" x14ac:dyDescent="0.25">
      <c r="A2882" s="6" t="s">
        <v>6574</v>
      </c>
      <c r="B2882" s="7">
        <v>43084</v>
      </c>
      <c r="C2882" s="6" t="s">
        <v>6575</v>
      </c>
      <c r="D2882" s="6" t="s">
        <v>660</v>
      </c>
      <c r="E2882" s="6">
        <v>25</v>
      </c>
      <c r="F2882" t="str">
        <f xml:space="preserve"> VLOOKUP(E2882,Category!A:C,2,0)</f>
        <v>News &amp; Politics</v>
      </c>
      <c r="G2882" s="8">
        <v>43083</v>
      </c>
      <c r="H2882" s="6">
        <v>116576</v>
      </c>
      <c r="I2882" s="6">
        <v>898</v>
      </c>
      <c r="J2882" s="6">
        <v>112</v>
      </c>
      <c r="K2882" s="6">
        <v>1495</v>
      </c>
      <c r="L2882" s="6" t="b">
        <v>0</v>
      </c>
      <c r="M2882" s="6" t="b">
        <v>0</v>
      </c>
      <c r="N2882" s="6" t="b">
        <v>0</v>
      </c>
    </row>
    <row r="2883" spans="1:14" x14ac:dyDescent="0.25">
      <c r="A2883" s="6" t="s">
        <v>6576</v>
      </c>
      <c r="B2883" s="7">
        <v>43084</v>
      </c>
      <c r="C2883" s="6" t="s">
        <v>6577</v>
      </c>
      <c r="D2883" s="6" t="s">
        <v>2328</v>
      </c>
      <c r="E2883" s="6">
        <v>25</v>
      </c>
      <c r="F2883" t="str">
        <f xml:space="preserve"> VLOOKUP(E2883,Category!A:C,2,0)</f>
        <v>News &amp; Politics</v>
      </c>
      <c r="G2883" s="8">
        <v>43081</v>
      </c>
      <c r="H2883" s="6">
        <v>301451</v>
      </c>
      <c r="I2883" s="6">
        <v>962</v>
      </c>
      <c r="J2883" s="6">
        <v>173</v>
      </c>
      <c r="K2883" s="6">
        <v>82</v>
      </c>
      <c r="L2883" s="6" t="b">
        <v>0</v>
      </c>
      <c r="M2883" s="6" t="b">
        <v>0</v>
      </c>
      <c r="N2883" s="6" t="b">
        <v>0</v>
      </c>
    </row>
    <row r="2884" spans="1:14" x14ac:dyDescent="0.25">
      <c r="A2884" s="6" t="s">
        <v>6578</v>
      </c>
      <c r="B2884" s="7">
        <v>43084</v>
      </c>
      <c r="C2884" s="6" t="s">
        <v>6579</v>
      </c>
      <c r="D2884" s="6" t="s">
        <v>2806</v>
      </c>
      <c r="E2884" s="6">
        <v>24</v>
      </c>
      <c r="F2884" t="str">
        <f xml:space="preserve"> VLOOKUP(E2884,Category!A:C,2,0)</f>
        <v>Entertainment</v>
      </c>
      <c r="G2884" s="8">
        <v>43082</v>
      </c>
      <c r="H2884" s="6">
        <v>115474</v>
      </c>
      <c r="I2884" s="6">
        <v>5420</v>
      </c>
      <c r="J2884" s="6">
        <v>138</v>
      </c>
      <c r="K2884" s="6">
        <v>387</v>
      </c>
      <c r="L2884" s="6" t="b">
        <v>0</v>
      </c>
      <c r="M2884" s="6" t="b">
        <v>0</v>
      </c>
      <c r="N2884" s="6" t="b">
        <v>0</v>
      </c>
    </row>
    <row r="2885" spans="1:14" x14ac:dyDescent="0.25">
      <c r="A2885" s="6" t="s">
        <v>6580</v>
      </c>
      <c r="B2885" s="7">
        <v>43084</v>
      </c>
      <c r="C2885" s="6" t="s">
        <v>6581</v>
      </c>
      <c r="D2885" s="6" t="s">
        <v>864</v>
      </c>
      <c r="E2885" s="6">
        <v>10</v>
      </c>
      <c r="F2885" t="str">
        <f xml:space="preserve"> VLOOKUP(E2885,Category!A:C,2,0)</f>
        <v>Music</v>
      </c>
      <c r="G2885" s="8">
        <v>43083</v>
      </c>
      <c r="H2885" s="6">
        <v>25056</v>
      </c>
      <c r="I2885" s="6">
        <v>1662</v>
      </c>
      <c r="J2885" s="6">
        <v>94</v>
      </c>
      <c r="K2885" s="6">
        <v>138</v>
      </c>
      <c r="L2885" s="6" t="b">
        <v>0</v>
      </c>
      <c r="M2885" s="6" t="b">
        <v>0</v>
      </c>
      <c r="N2885" s="6" t="b">
        <v>0</v>
      </c>
    </row>
    <row r="2886" spans="1:14" x14ac:dyDescent="0.25">
      <c r="A2886" s="6" t="s">
        <v>6582</v>
      </c>
      <c r="B2886" s="7">
        <v>43084</v>
      </c>
      <c r="C2886" s="6" t="s">
        <v>6583</v>
      </c>
      <c r="D2886" s="6" t="s">
        <v>327</v>
      </c>
      <c r="E2886" s="6">
        <v>28</v>
      </c>
      <c r="F2886" t="str">
        <f xml:space="preserve"> VLOOKUP(E2886,Category!A:C,2,0)</f>
        <v>Science &amp; Technology</v>
      </c>
      <c r="G2886" s="8">
        <v>43082</v>
      </c>
      <c r="H2886" s="6">
        <v>130695</v>
      </c>
      <c r="I2886" s="6">
        <v>16224</v>
      </c>
      <c r="J2886" s="6">
        <v>252</v>
      </c>
      <c r="K2886" s="6">
        <v>10124</v>
      </c>
      <c r="L2886" s="6" t="b">
        <v>0</v>
      </c>
      <c r="M2886" s="6" t="b">
        <v>0</v>
      </c>
      <c r="N2886" s="6" t="b">
        <v>0</v>
      </c>
    </row>
    <row r="2887" spans="1:14" x14ac:dyDescent="0.25">
      <c r="A2887" s="6" t="s">
        <v>6584</v>
      </c>
      <c r="B2887" s="7">
        <v>43084</v>
      </c>
      <c r="C2887" s="6" t="s">
        <v>6585</v>
      </c>
      <c r="D2887" s="6" t="s">
        <v>1160</v>
      </c>
      <c r="E2887" s="6">
        <v>24</v>
      </c>
      <c r="F2887" t="str">
        <f xml:space="preserve"> VLOOKUP(E2887,Category!A:C,2,0)</f>
        <v>Entertainment</v>
      </c>
      <c r="G2887" s="8">
        <v>43083</v>
      </c>
      <c r="H2887" s="6">
        <v>24090</v>
      </c>
      <c r="I2887" s="6">
        <v>75</v>
      </c>
      <c r="J2887" s="6">
        <v>8</v>
      </c>
      <c r="K2887" s="6">
        <v>4</v>
      </c>
      <c r="L2887" s="6" t="b">
        <v>0</v>
      </c>
      <c r="M2887" s="6" t="b">
        <v>0</v>
      </c>
      <c r="N2887" s="6" t="b">
        <v>0</v>
      </c>
    </row>
    <row r="2888" spans="1:14" x14ac:dyDescent="0.25">
      <c r="A2888" s="6" t="s">
        <v>6586</v>
      </c>
      <c r="B2888" s="7">
        <v>43084</v>
      </c>
      <c r="C2888" s="6" t="s">
        <v>6587</v>
      </c>
      <c r="D2888" s="6" t="s">
        <v>90</v>
      </c>
      <c r="E2888" s="6">
        <v>24</v>
      </c>
      <c r="F2888" t="str">
        <f xml:space="preserve"> VLOOKUP(E2888,Category!A:C,2,0)</f>
        <v>Entertainment</v>
      </c>
      <c r="G2888" s="8">
        <v>43082</v>
      </c>
      <c r="H2888" s="6">
        <v>513767</v>
      </c>
      <c r="I2888" s="6">
        <v>3203</v>
      </c>
      <c r="J2888" s="6">
        <v>490</v>
      </c>
      <c r="K2888" s="6">
        <v>2800</v>
      </c>
      <c r="L2888" s="6" t="b">
        <v>0</v>
      </c>
      <c r="M2888" s="6" t="b">
        <v>0</v>
      </c>
      <c r="N2888" s="6" t="b">
        <v>0</v>
      </c>
    </row>
    <row r="2889" spans="1:14" x14ac:dyDescent="0.25">
      <c r="A2889" s="6" t="s">
        <v>6588</v>
      </c>
      <c r="B2889" s="7">
        <v>43084</v>
      </c>
      <c r="C2889" s="6" t="s">
        <v>6589</v>
      </c>
      <c r="D2889" s="6" t="s">
        <v>1344</v>
      </c>
      <c r="E2889" s="6">
        <v>24</v>
      </c>
      <c r="F2889" t="str">
        <f xml:space="preserve"> VLOOKUP(E2889,Category!A:C,2,0)</f>
        <v>Entertainment</v>
      </c>
      <c r="G2889" s="8">
        <v>43083</v>
      </c>
      <c r="H2889" s="6">
        <v>54762</v>
      </c>
      <c r="I2889" s="6">
        <v>318</v>
      </c>
      <c r="J2889" s="6">
        <v>25</v>
      </c>
      <c r="K2889" s="6">
        <v>0</v>
      </c>
      <c r="L2889" s="6" t="b">
        <v>0</v>
      </c>
      <c r="M2889" s="6" t="b">
        <v>0</v>
      </c>
      <c r="N2889" s="6" t="b">
        <v>0</v>
      </c>
    </row>
    <row r="2890" spans="1:14" x14ac:dyDescent="0.25">
      <c r="A2890" s="6" t="s">
        <v>6590</v>
      </c>
      <c r="B2890" s="7">
        <v>43084</v>
      </c>
      <c r="C2890" s="6" t="s">
        <v>6591</v>
      </c>
      <c r="D2890" s="6" t="s">
        <v>3256</v>
      </c>
      <c r="E2890" s="6">
        <v>24</v>
      </c>
      <c r="F2890" t="str">
        <f xml:space="preserve"> VLOOKUP(E2890,Category!A:C,2,0)</f>
        <v>Entertainment</v>
      </c>
      <c r="G2890" s="8">
        <v>43081</v>
      </c>
      <c r="H2890" s="6">
        <v>76705</v>
      </c>
      <c r="I2890" s="6">
        <v>152</v>
      </c>
      <c r="J2890" s="6">
        <v>35</v>
      </c>
      <c r="K2890" s="6">
        <v>3</v>
      </c>
      <c r="L2890" s="6" t="b">
        <v>0</v>
      </c>
      <c r="M2890" s="6" t="b">
        <v>0</v>
      </c>
      <c r="N2890" s="6" t="b">
        <v>0</v>
      </c>
    </row>
    <row r="2891" spans="1:14" x14ac:dyDescent="0.25">
      <c r="A2891" s="6" t="s">
        <v>6592</v>
      </c>
      <c r="B2891" s="7">
        <v>43084</v>
      </c>
      <c r="C2891" s="6" t="s">
        <v>6593</v>
      </c>
      <c r="D2891" s="6" t="s">
        <v>1868</v>
      </c>
      <c r="E2891" s="6">
        <v>24</v>
      </c>
      <c r="F2891" t="str">
        <f xml:space="preserve"> VLOOKUP(E2891,Category!A:C,2,0)</f>
        <v>Entertainment</v>
      </c>
      <c r="G2891" s="8">
        <v>43083</v>
      </c>
      <c r="H2891" s="6">
        <v>293965</v>
      </c>
      <c r="I2891" s="6">
        <v>5778</v>
      </c>
      <c r="J2891" s="6">
        <v>38</v>
      </c>
      <c r="K2891" s="6">
        <v>224</v>
      </c>
      <c r="L2891" s="6" t="b">
        <v>0</v>
      </c>
      <c r="M2891" s="6" t="b">
        <v>0</v>
      </c>
      <c r="N2891" s="6" t="b">
        <v>0</v>
      </c>
    </row>
    <row r="2892" spans="1:14" x14ac:dyDescent="0.25">
      <c r="A2892" s="6" t="s">
        <v>6594</v>
      </c>
      <c r="B2892" s="7">
        <v>43084</v>
      </c>
      <c r="C2892" s="6" t="s">
        <v>6595</v>
      </c>
      <c r="D2892" s="6" t="s">
        <v>6596</v>
      </c>
      <c r="E2892" s="6">
        <v>10</v>
      </c>
      <c r="F2892" t="str">
        <f xml:space="preserve"> VLOOKUP(E2892,Category!A:C,2,0)</f>
        <v>Music</v>
      </c>
      <c r="G2892" s="8">
        <v>43083</v>
      </c>
      <c r="H2892" s="6">
        <v>930349</v>
      </c>
      <c r="I2892" s="6">
        <v>115341</v>
      </c>
      <c r="J2892" s="6">
        <v>2614</v>
      </c>
      <c r="K2892" s="6">
        <v>7372</v>
      </c>
      <c r="L2892" s="6" t="b">
        <v>0</v>
      </c>
      <c r="M2892" s="6" t="b">
        <v>0</v>
      </c>
      <c r="N2892" s="6" t="b">
        <v>0</v>
      </c>
    </row>
    <row r="2893" spans="1:14" x14ac:dyDescent="0.25">
      <c r="A2893" s="6" t="s">
        <v>6597</v>
      </c>
      <c r="B2893" s="7">
        <v>43084</v>
      </c>
      <c r="C2893" s="6" t="s">
        <v>6598</v>
      </c>
      <c r="D2893" s="6" t="s">
        <v>6599</v>
      </c>
      <c r="E2893" s="6">
        <v>24</v>
      </c>
      <c r="F2893" t="str">
        <f xml:space="preserve"> VLOOKUP(E2893,Category!A:C,2,0)</f>
        <v>Entertainment</v>
      </c>
      <c r="G2893" s="8">
        <v>43082</v>
      </c>
      <c r="H2893" s="6">
        <v>112049</v>
      </c>
      <c r="I2893" s="6">
        <v>0</v>
      </c>
      <c r="J2893" s="6">
        <v>0</v>
      </c>
      <c r="K2893" s="6">
        <v>27</v>
      </c>
      <c r="L2893" s="6" t="b">
        <v>0</v>
      </c>
      <c r="M2893" s="6" t="b">
        <v>1</v>
      </c>
      <c r="N2893" s="6" t="b">
        <v>0</v>
      </c>
    </row>
    <row r="2894" spans="1:14" x14ac:dyDescent="0.25">
      <c r="A2894" s="6" t="s">
        <v>6600</v>
      </c>
      <c r="B2894" s="7">
        <v>43084</v>
      </c>
      <c r="C2894" s="6" t="s">
        <v>6601</v>
      </c>
      <c r="D2894" s="6" t="s">
        <v>704</v>
      </c>
      <c r="E2894" s="6">
        <v>25</v>
      </c>
      <c r="F2894" t="str">
        <f xml:space="preserve"> VLOOKUP(E2894,Category!A:C,2,0)</f>
        <v>News &amp; Politics</v>
      </c>
      <c r="G2894" s="8">
        <v>43082</v>
      </c>
      <c r="H2894" s="6">
        <v>190798</v>
      </c>
      <c r="I2894" s="6">
        <v>1604</v>
      </c>
      <c r="J2894" s="6">
        <v>209</v>
      </c>
      <c r="K2894" s="6">
        <v>0</v>
      </c>
      <c r="L2894" s="6" t="b">
        <v>0</v>
      </c>
      <c r="M2894" s="6" t="b">
        <v>0</v>
      </c>
      <c r="N2894" s="6" t="b">
        <v>0</v>
      </c>
    </row>
    <row r="2895" spans="1:14" x14ac:dyDescent="0.25">
      <c r="A2895" s="6" t="s">
        <v>6602</v>
      </c>
      <c r="B2895" s="7">
        <v>43084</v>
      </c>
      <c r="C2895" s="6" t="s">
        <v>6603</v>
      </c>
      <c r="D2895" s="6" t="s">
        <v>968</v>
      </c>
      <c r="E2895" s="6">
        <v>24</v>
      </c>
      <c r="F2895" t="str">
        <f xml:space="preserve"> VLOOKUP(E2895,Category!A:C,2,0)</f>
        <v>Entertainment</v>
      </c>
      <c r="G2895" s="8">
        <v>43080</v>
      </c>
      <c r="H2895" s="6">
        <v>221350</v>
      </c>
      <c r="I2895" s="6">
        <v>4728</v>
      </c>
      <c r="J2895" s="6">
        <v>387</v>
      </c>
      <c r="K2895" s="6">
        <v>519</v>
      </c>
      <c r="L2895" s="6" t="b">
        <v>0</v>
      </c>
      <c r="M2895" s="6" t="b">
        <v>0</v>
      </c>
      <c r="N2895" s="6" t="b">
        <v>0</v>
      </c>
    </row>
    <row r="2896" spans="1:14" x14ac:dyDescent="0.25">
      <c r="A2896" s="6" t="s">
        <v>6604</v>
      </c>
      <c r="B2896" s="7">
        <v>43084</v>
      </c>
      <c r="C2896" s="6" t="s">
        <v>6605</v>
      </c>
      <c r="D2896" s="6" t="s">
        <v>439</v>
      </c>
      <c r="E2896" s="6">
        <v>23</v>
      </c>
      <c r="F2896" t="str">
        <f xml:space="preserve"> VLOOKUP(E2896,Category!A:C,2,0)</f>
        <v>Comedy</v>
      </c>
      <c r="G2896" s="8">
        <v>43083</v>
      </c>
      <c r="H2896" s="6">
        <v>1832360</v>
      </c>
      <c r="I2896" s="6">
        <v>23595</v>
      </c>
      <c r="J2896" s="6">
        <v>721</v>
      </c>
      <c r="K2896" s="6">
        <v>2178</v>
      </c>
      <c r="L2896" s="6" t="b">
        <v>0</v>
      </c>
      <c r="M2896" s="6" t="b">
        <v>0</v>
      </c>
      <c r="N2896" s="6" t="b">
        <v>0</v>
      </c>
    </row>
    <row r="2897" spans="1:14" x14ac:dyDescent="0.25">
      <c r="A2897" s="6" t="s">
        <v>6606</v>
      </c>
      <c r="B2897" s="7">
        <v>43084</v>
      </c>
      <c r="C2897" s="6" t="s">
        <v>6607</v>
      </c>
      <c r="D2897" s="6" t="s">
        <v>255</v>
      </c>
      <c r="E2897" s="6">
        <v>27</v>
      </c>
      <c r="F2897" t="str">
        <f xml:space="preserve"> VLOOKUP(E2897,Category!A:C,2,0)</f>
        <v>Education</v>
      </c>
      <c r="G2897" s="8">
        <v>43083</v>
      </c>
      <c r="H2897" s="6">
        <v>21693</v>
      </c>
      <c r="I2897" s="6">
        <v>1263</v>
      </c>
      <c r="J2897" s="6">
        <v>17</v>
      </c>
      <c r="K2897" s="6">
        <v>73</v>
      </c>
      <c r="L2897" s="6" t="b">
        <v>0</v>
      </c>
      <c r="M2897" s="6" t="b">
        <v>0</v>
      </c>
      <c r="N2897" s="6" t="b">
        <v>0</v>
      </c>
    </row>
    <row r="2898" spans="1:14" x14ac:dyDescent="0.25">
      <c r="A2898" s="6" t="s">
        <v>6608</v>
      </c>
      <c r="B2898" s="7">
        <v>43084</v>
      </c>
      <c r="C2898" s="9" t="s">
        <v>6609</v>
      </c>
      <c r="D2898" s="6" t="s">
        <v>856</v>
      </c>
      <c r="E2898" s="6">
        <v>22</v>
      </c>
      <c r="F2898" t="str">
        <f xml:space="preserve"> VLOOKUP(E2898,Category!A:C,2,0)</f>
        <v>People &amp; Blogs</v>
      </c>
      <c r="G2898" s="8">
        <v>43081</v>
      </c>
      <c r="H2898" s="6">
        <v>124225</v>
      </c>
      <c r="I2898" s="6">
        <v>0</v>
      </c>
      <c r="J2898" s="6">
        <v>0</v>
      </c>
      <c r="K2898" s="6">
        <v>0</v>
      </c>
      <c r="L2898" s="6" t="b">
        <v>1</v>
      </c>
      <c r="M2898" s="6" t="b">
        <v>1</v>
      </c>
      <c r="N2898" s="6" t="b">
        <v>0</v>
      </c>
    </row>
    <row r="2899" spans="1:14" x14ac:dyDescent="0.25">
      <c r="A2899" s="6" t="s">
        <v>6610</v>
      </c>
      <c r="B2899" s="7">
        <v>43084</v>
      </c>
      <c r="C2899" s="6" t="s">
        <v>6611</v>
      </c>
      <c r="D2899" s="6" t="s">
        <v>1049</v>
      </c>
      <c r="E2899" s="6">
        <v>22</v>
      </c>
      <c r="F2899" t="str">
        <f xml:space="preserve"> VLOOKUP(E2899,Category!A:C,2,0)</f>
        <v>People &amp; Blogs</v>
      </c>
      <c r="G2899" s="8">
        <v>43082</v>
      </c>
      <c r="H2899" s="6">
        <v>71180</v>
      </c>
      <c r="I2899" s="6">
        <v>216</v>
      </c>
      <c r="J2899" s="6">
        <v>202</v>
      </c>
      <c r="K2899" s="6">
        <v>61</v>
      </c>
      <c r="L2899" s="6" t="b">
        <v>0</v>
      </c>
      <c r="M2899" s="6" t="b">
        <v>0</v>
      </c>
      <c r="N2899" s="6" t="b">
        <v>0</v>
      </c>
    </row>
    <row r="2900" spans="1:14" x14ac:dyDescent="0.25">
      <c r="A2900" s="6" t="s">
        <v>6612</v>
      </c>
      <c r="B2900" s="7">
        <v>43084</v>
      </c>
      <c r="C2900" s="6" t="s">
        <v>6613</v>
      </c>
      <c r="D2900" s="6" t="s">
        <v>5339</v>
      </c>
      <c r="E2900" s="6">
        <v>43</v>
      </c>
      <c r="F2900" t="str">
        <f xml:space="preserve"> VLOOKUP(E2900,Category!A:C,2,0)</f>
        <v>Shows</v>
      </c>
      <c r="G2900" s="8">
        <v>43082</v>
      </c>
      <c r="H2900" s="6">
        <v>30128</v>
      </c>
      <c r="I2900" s="6">
        <v>0</v>
      </c>
      <c r="J2900" s="6">
        <v>0</v>
      </c>
      <c r="K2900" s="6">
        <v>109</v>
      </c>
      <c r="L2900" s="6" t="b">
        <v>0</v>
      </c>
      <c r="M2900" s="6" t="b">
        <v>1</v>
      </c>
      <c r="N2900" s="6" t="b">
        <v>0</v>
      </c>
    </row>
    <row r="2901" spans="1:14" x14ac:dyDescent="0.25">
      <c r="A2901" s="6" t="s">
        <v>6614</v>
      </c>
      <c r="B2901" s="7">
        <v>43084</v>
      </c>
      <c r="C2901" s="6" t="s">
        <v>6615</v>
      </c>
      <c r="D2901" s="6" t="s">
        <v>600</v>
      </c>
      <c r="E2901" s="6">
        <v>26</v>
      </c>
      <c r="F2901" t="str">
        <f xml:space="preserve"> VLOOKUP(E2901,Category!A:C,2,0)</f>
        <v>Howto &amp; Style</v>
      </c>
      <c r="G2901" s="8">
        <v>43082</v>
      </c>
      <c r="H2901" s="6">
        <v>99443</v>
      </c>
      <c r="I2901" s="6">
        <v>519</v>
      </c>
      <c r="J2901" s="6">
        <v>98</v>
      </c>
      <c r="K2901" s="6">
        <v>160</v>
      </c>
      <c r="L2901" s="6" t="b">
        <v>0</v>
      </c>
      <c r="M2901" s="6" t="b">
        <v>0</v>
      </c>
      <c r="N2901" s="6" t="b">
        <v>0</v>
      </c>
    </row>
    <row r="2902" spans="1:14" x14ac:dyDescent="0.25">
      <c r="A2902" s="6" t="s">
        <v>6616</v>
      </c>
      <c r="B2902" s="7">
        <v>43085</v>
      </c>
      <c r="C2902" s="6" t="s">
        <v>6617</v>
      </c>
      <c r="D2902" s="6" t="s">
        <v>1701</v>
      </c>
      <c r="E2902" s="6">
        <v>10</v>
      </c>
      <c r="F2902" t="str">
        <f xml:space="preserve"> VLOOKUP(E2902,Category!A:C,2,0)</f>
        <v>Music</v>
      </c>
      <c r="G2902" s="8">
        <v>43082</v>
      </c>
      <c r="H2902" s="6">
        <v>2187498</v>
      </c>
      <c r="I2902" s="6">
        <v>111050</v>
      </c>
      <c r="J2902" s="6">
        <v>4635</v>
      </c>
      <c r="K2902" s="6">
        <v>5602</v>
      </c>
      <c r="L2902" s="6" t="b">
        <v>0</v>
      </c>
      <c r="M2902" s="6" t="b">
        <v>0</v>
      </c>
      <c r="N2902" s="6" t="b">
        <v>0</v>
      </c>
    </row>
    <row r="2903" spans="1:14" x14ac:dyDescent="0.25">
      <c r="A2903" s="6" t="s">
        <v>6618</v>
      </c>
      <c r="B2903" s="7">
        <v>43085</v>
      </c>
      <c r="C2903" s="6" t="s">
        <v>6619</v>
      </c>
      <c r="D2903" s="6" t="s">
        <v>6620</v>
      </c>
      <c r="E2903" s="6">
        <v>24</v>
      </c>
      <c r="F2903" t="str">
        <f xml:space="preserve"> VLOOKUP(E2903,Category!A:C,2,0)</f>
        <v>Entertainment</v>
      </c>
      <c r="G2903" s="8">
        <v>43082</v>
      </c>
      <c r="H2903" s="6">
        <v>1734498</v>
      </c>
      <c r="I2903" s="6">
        <v>6097</v>
      </c>
      <c r="J2903" s="6">
        <v>1414</v>
      </c>
      <c r="K2903" s="6">
        <v>529</v>
      </c>
      <c r="L2903" s="6" t="b">
        <v>0</v>
      </c>
      <c r="M2903" s="6" t="b">
        <v>0</v>
      </c>
      <c r="N2903" s="6" t="b">
        <v>0</v>
      </c>
    </row>
    <row r="2904" spans="1:14" x14ac:dyDescent="0.25">
      <c r="A2904" s="6" t="s">
        <v>6621</v>
      </c>
      <c r="B2904" s="7">
        <v>43085</v>
      </c>
      <c r="C2904" s="6" t="s">
        <v>6622</v>
      </c>
      <c r="D2904" s="6" t="s">
        <v>412</v>
      </c>
      <c r="E2904" s="6">
        <v>24</v>
      </c>
      <c r="F2904" t="str">
        <f xml:space="preserve"> VLOOKUP(E2904,Category!A:C,2,0)</f>
        <v>Entertainment</v>
      </c>
      <c r="G2904" s="8">
        <v>43084</v>
      </c>
      <c r="H2904" s="6">
        <v>296528</v>
      </c>
      <c r="I2904" s="6">
        <v>2882</v>
      </c>
      <c r="J2904" s="6">
        <v>151</v>
      </c>
      <c r="K2904" s="6">
        <v>227</v>
      </c>
      <c r="L2904" s="6" t="b">
        <v>0</v>
      </c>
      <c r="M2904" s="6" t="b">
        <v>0</v>
      </c>
      <c r="N2904" s="6" t="b">
        <v>0</v>
      </c>
    </row>
    <row r="2905" spans="1:14" x14ac:dyDescent="0.25">
      <c r="A2905" s="6" t="s">
        <v>6623</v>
      </c>
      <c r="B2905" s="7">
        <v>43085</v>
      </c>
      <c r="C2905" s="6" t="s">
        <v>6624</v>
      </c>
      <c r="D2905" s="6" t="s">
        <v>147</v>
      </c>
      <c r="E2905" s="6">
        <v>24</v>
      </c>
      <c r="F2905" t="str">
        <f xml:space="preserve"> VLOOKUP(E2905,Category!A:C,2,0)</f>
        <v>Entertainment</v>
      </c>
      <c r="G2905" s="8">
        <v>43084</v>
      </c>
      <c r="H2905" s="6">
        <v>289261</v>
      </c>
      <c r="I2905" s="6">
        <v>2904</v>
      </c>
      <c r="J2905" s="6">
        <v>194</v>
      </c>
      <c r="K2905" s="6">
        <v>603</v>
      </c>
      <c r="L2905" s="6" t="b">
        <v>0</v>
      </c>
      <c r="M2905" s="6" t="b">
        <v>0</v>
      </c>
      <c r="N2905" s="6" t="b">
        <v>0</v>
      </c>
    </row>
    <row r="2906" spans="1:14" x14ac:dyDescent="0.25">
      <c r="A2906" s="6" t="s">
        <v>6625</v>
      </c>
      <c r="B2906" s="7">
        <v>43085</v>
      </c>
      <c r="C2906" s="6" t="s">
        <v>6626</v>
      </c>
      <c r="D2906" s="6" t="s">
        <v>6067</v>
      </c>
      <c r="E2906" s="6">
        <v>24</v>
      </c>
      <c r="F2906" t="str">
        <f xml:space="preserve"> VLOOKUP(E2906,Category!A:C,2,0)</f>
        <v>Entertainment</v>
      </c>
      <c r="G2906" s="8">
        <v>43084</v>
      </c>
      <c r="H2906" s="6">
        <v>55418</v>
      </c>
      <c r="I2906" s="6">
        <v>85</v>
      </c>
      <c r="J2906" s="6">
        <v>46</v>
      </c>
      <c r="K2906" s="6">
        <v>1</v>
      </c>
      <c r="L2906" s="6" t="b">
        <v>0</v>
      </c>
      <c r="M2906" s="6" t="b">
        <v>0</v>
      </c>
      <c r="N2906" s="6" t="b">
        <v>0</v>
      </c>
    </row>
    <row r="2907" spans="1:14" x14ac:dyDescent="0.25">
      <c r="A2907" s="6" t="s">
        <v>6627</v>
      </c>
      <c r="B2907" s="7">
        <v>43085</v>
      </c>
      <c r="C2907" s="6" t="s">
        <v>6628</v>
      </c>
      <c r="D2907" s="6" t="s">
        <v>93</v>
      </c>
      <c r="E2907" s="6">
        <v>24</v>
      </c>
      <c r="F2907" t="str">
        <f xml:space="preserve"> VLOOKUP(E2907,Category!A:C,2,0)</f>
        <v>Entertainment</v>
      </c>
      <c r="G2907" s="8">
        <v>43084</v>
      </c>
      <c r="H2907" s="6">
        <v>289859</v>
      </c>
      <c r="I2907" s="6">
        <v>1526</v>
      </c>
      <c r="J2907" s="6">
        <v>274</v>
      </c>
      <c r="K2907" s="6">
        <v>193</v>
      </c>
      <c r="L2907" s="6" t="b">
        <v>0</v>
      </c>
      <c r="M2907" s="6" t="b">
        <v>0</v>
      </c>
      <c r="N2907" s="6" t="b">
        <v>0</v>
      </c>
    </row>
    <row r="2908" spans="1:14" x14ac:dyDescent="0.25">
      <c r="A2908" s="6" t="s">
        <v>6629</v>
      </c>
      <c r="B2908" s="7">
        <v>43085</v>
      </c>
      <c r="C2908" s="6" t="s">
        <v>6630</v>
      </c>
      <c r="D2908" s="6" t="s">
        <v>1299</v>
      </c>
      <c r="E2908" s="6">
        <v>10</v>
      </c>
      <c r="F2908" t="str">
        <f xml:space="preserve"> VLOOKUP(E2908,Category!A:C,2,0)</f>
        <v>Music</v>
      </c>
      <c r="G2908" s="8">
        <v>43084</v>
      </c>
      <c r="H2908" s="6">
        <v>705124</v>
      </c>
      <c r="I2908" s="6">
        <v>16304</v>
      </c>
      <c r="J2908" s="6">
        <v>505</v>
      </c>
      <c r="K2908" s="6">
        <v>800</v>
      </c>
      <c r="L2908" s="6" t="b">
        <v>0</v>
      </c>
      <c r="M2908" s="6" t="b">
        <v>0</v>
      </c>
      <c r="N2908" s="6" t="b">
        <v>0</v>
      </c>
    </row>
    <row r="2909" spans="1:14" x14ac:dyDescent="0.25">
      <c r="A2909" s="6" t="s">
        <v>6631</v>
      </c>
      <c r="B2909" s="7">
        <v>43085</v>
      </c>
      <c r="C2909" s="6" t="s">
        <v>6632</v>
      </c>
      <c r="D2909" s="6" t="s">
        <v>6633</v>
      </c>
      <c r="E2909" s="6">
        <v>24</v>
      </c>
      <c r="F2909" t="str">
        <f xml:space="preserve"> VLOOKUP(E2909,Category!A:C,2,0)</f>
        <v>Entertainment</v>
      </c>
      <c r="G2909" s="8">
        <v>43084</v>
      </c>
      <c r="H2909" s="6">
        <v>224536</v>
      </c>
      <c r="I2909" s="6">
        <v>1664</v>
      </c>
      <c r="J2909" s="6">
        <v>216</v>
      </c>
      <c r="K2909" s="6">
        <v>174</v>
      </c>
      <c r="L2909" s="6" t="b">
        <v>0</v>
      </c>
      <c r="M2909" s="6" t="b">
        <v>0</v>
      </c>
      <c r="N2909" s="6" t="b">
        <v>0</v>
      </c>
    </row>
    <row r="2910" spans="1:14" x14ac:dyDescent="0.25">
      <c r="A2910" s="6" t="s">
        <v>6634</v>
      </c>
      <c r="B2910" s="7">
        <v>43085</v>
      </c>
      <c r="C2910" s="6" t="s">
        <v>6635</v>
      </c>
      <c r="D2910" s="6" t="s">
        <v>1508</v>
      </c>
      <c r="E2910" s="6">
        <v>25</v>
      </c>
      <c r="F2910" t="str">
        <f xml:space="preserve"> VLOOKUP(E2910,Category!A:C,2,0)</f>
        <v>News &amp; Politics</v>
      </c>
      <c r="G2910" s="8">
        <v>43084</v>
      </c>
      <c r="H2910" s="6">
        <v>111825</v>
      </c>
      <c r="I2910" s="6">
        <v>156</v>
      </c>
      <c r="J2910" s="6">
        <v>54</v>
      </c>
      <c r="K2910" s="6">
        <v>26</v>
      </c>
      <c r="L2910" s="6" t="b">
        <v>0</v>
      </c>
      <c r="M2910" s="6" t="b">
        <v>0</v>
      </c>
      <c r="N2910" s="6" t="b">
        <v>0</v>
      </c>
    </row>
    <row r="2911" spans="1:14" x14ac:dyDescent="0.25">
      <c r="A2911" s="6" t="s">
        <v>6636</v>
      </c>
      <c r="B2911" s="7">
        <v>43085</v>
      </c>
      <c r="C2911" s="6" t="s">
        <v>6637</v>
      </c>
      <c r="D2911" s="6" t="s">
        <v>243</v>
      </c>
      <c r="E2911" s="6">
        <v>24</v>
      </c>
      <c r="F2911" t="str">
        <f xml:space="preserve"> VLOOKUP(E2911,Category!A:C,2,0)</f>
        <v>Entertainment</v>
      </c>
      <c r="G2911" s="8">
        <v>43083</v>
      </c>
      <c r="H2911" s="6">
        <v>198700</v>
      </c>
      <c r="I2911" s="6">
        <v>13276</v>
      </c>
      <c r="J2911" s="6">
        <v>207</v>
      </c>
      <c r="K2911" s="6">
        <v>680</v>
      </c>
      <c r="L2911" s="6" t="b">
        <v>0</v>
      </c>
      <c r="M2911" s="6" t="b">
        <v>0</v>
      </c>
      <c r="N2911" s="6" t="b">
        <v>0</v>
      </c>
    </row>
    <row r="2912" spans="1:14" x14ac:dyDescent="0.25">
      <c r="A2912" s="6" t="s">
        <v>6638</v>
      </c>
      <c r="B2912" s="7">
        <v>43085</v>
      </c>
      <c r="C2912" s="6" t="s">
        <v>6639</v>
      </c>
      <c r="D2912" s="6" t="s">
        <v>2398</v>
      </c>
      <c r="E2912" s="6">
        <v>24</v>
      </c>
      <c r="F2912" t="str">
        <f xml:space="preserve"> VLOOKUP(E2912,Category!A:C,2,0)</f>
        <v>Entertainment</v>
      </c>
      <c r="G2912" s="8">
        <v>43083</v>
      </c>
      <c r="H2912" s="6">
        <v>317124</v>
      </c>
      <c r="I2912" s="6">
        <v>3535</v>
      </c>
      <c r="J2912" s="6">
        <v>103</v>
      </c>
      <c r="K2912" s="6">
        <v>32</v>
      </c>
      <c r="L2912" s="6" t="b">
        <v>0</v>
      </c>
      <c r="M2912" s="6" t="b">
        <v>0</v>
      </c>
      <c r="N2912" s="6" t="b">
        <v>0</v>
      </c>
    </row>
    <row r="2913" spans="1:14" x14ac:dyDescent="0.25">
      <c r="A2913" s="6" t="s">
        <v>6640</v>
      </c>
      <c r="B2913" s="7">
        <v>43085</v>
      </c>
      <c r="C2913" s="6" t="s">
        <v>6641</v>
      </c>
      <c r="D2913" s="6" t="s">
        <v>678</v>
      </c>
      <c r="E2913" s="6">
        <v>25</v>
      </c>
      <c r="F2913" t="str">
        <f xml:space="preserve"> VLOOKUP(E2913,Category!A:C,2,0)</f>
        <v>News &amp; Politics</v>
      </c>
      <c r="G2913" s="8">
        <v>43083</v>
      </c>
      <c r="H2913" s="6">
        <v>142304</v>
      </c>
      <c r="I2913" s="6">
        <v>7006</v>
      </c>
      <c r="J2913" s="6">
        <v>370</v>
      </c>
      <c r="K2913" s="6">
        <v>1059</v>
      </c>
      <c r="L2913" s="6" t="b">
        <v>0</v>
      </c>
      <c r="M2913" s="6" t="b">
        <v>0</v>
      </c>
      <c r="N2913" s="6" t="b">
        <v>0</v>
      </c>
    </row>
    <row r="2914" spans="1:14" x14ac:dyDescent="0.25">
      <c r="A2914" s="6" t="s">
        <v>6642</v>
      </c>
      <c r="B2914" s="7">
        <v>43085</v>
      </c>
      <c r="C2914" s="6" t="s">
        <v>6643</v>
      </c>
      <c r="D2914" s="6" t="s">
        <v>126</v>
      </c>
      <c r="E2914" s="6">
        <v>24</v>
      </c>
      <c r="F2914" t="str">
        <f xml:space="preserve"> VLOOKUP(E2914,Category!A:C,2,0)</f>
        <v>Entertainment</v>
      </c>
      <c r="G2914" s="8">
        <v>43084</v>
      </c>
      <c r="H2914" s="6">
        <v>140879</v>
      </c>
      <c r="I2914" s="6">
        <v>604</v>
      </c>
      <c r="J2914" s="6">
        <v>172</v>
      </c>
      <c r="K2914" s="6">
        <v>31</v>
      </c>
      <c r="L2914" s="6" t="b">
        <v>0</v>
      </c>
      <c r="M2914" s="6" t="b">
        <v>0</v>
      </c>
      <c r="N2914" s="6" t="b">
        <v>0</v>
      </c>
    </row>
    <row r="2915" spans="1:14" x14ac:dyDescent="0.25">
      <c r="A2915" s="6" t="s">
        <v>6644</v>
      </c>
      <c r="B2915" s="7">
        <v>43085</v>
      </c>
      <c r="C2915" s="6" t="s">
        <v>6645</v>
      </c>
      <c r="D2915" s="6" t="s">
        <v>1545</v>
      </c>
      <c r="E2915" s="6">
        <v>10</v>
      </c>
      <c r="F2915" t="str">
        <f xml:space="preserve"> VLOOKUP(E2915,Category!A:C,2,0)</f>
        <v>Music</v>
      </c>
      <c r="G2915" s="8">
        <v>43080</v>
      </c>
      <c r="H2915" s="6">
        <v>1669181</v>
      </c>
      <c r="I2915" s="6">
        <v>60410</v>
      </c>
      <c r="J2915" s="6">
        <v>2783</v>
      </c>
      <c r="K2915" s="6">
        <v>2316</v>
      </c>
      <c r="L2915" s="6" t="b">
        <v>0</v>
      </c>
      <c r="M2915" s="6" t="b">
        <v>0</v>
      </c>
      <c r="N2915" s="6" t="b">
        <v>0</v>
      </c>
    </row>
    <row r="2916" spans="1:14" x14ac:dyDescent="0.25">
      <c r="A2916" s="6" t="s">
        <v>6646</v>
      </c>
      <c r="B2916" s="7">
        <v>43085</v>
      </c>
      <c r="C2916" s="6" t="s">
        <v>6647</v>
      </c>
      <c r="D2916" s="6" t="s">
        <v>360</v>
      </c>
      <c r="E2916" s="6">
        <v>24</v>
      </c>
      <c r="F2916" t="str">
        <f xml:space="preserve"> VLOOKUP(E2916,Category!A:C,2,0)</f>
        <v>Entertainment</v>
      </c>
      <c r="G2916" s="8">
        <v>43084</v>
      </c>
      <c r="H2916" s="6">
        <v>197613</v>
      </c>
      <c r="I2916" s="6">
        <v>786</v>
      </c>
      <c r="J2916" s="6">
        <v>46</v>
      </c>
      <c r="K2916" s="6">
        <v>45</v>
      </c>
      <c r="L2916" s="6" t="b">
        <v>0</v>
      </c>
      <c r="M2916" s="6" t="b">
        <v>0</v>
      </c>
      <c r="N2916" s="6" t="b">
        <v>0</v>
      </c>
    </row>
    <row r="2917" spans="1:14" x14ac:dyDescent="0.25">
      <c r="A2917" s="6" t="s">
        <v>6648</v>
      </c>
      <c r="B2917" s="7">
        <v>43085</v>
      </c>
      <c r="C2917" s="6" t="s">
        <v>6649</v>
      </c>
      <c r="D2917" s="6" t="s">
        <v>6650</v>
      </c>
      <c r="E2917" s="6">
        <v>25</v>
      </c>
      <c r="F2917" t="str">
        <f xml:space="preserve"> VLOOKUP(E2917,Category!A:C,2,0)</f>
        <v>News &amp; Politics</v>
      </c>
      <c r="G2917" s="8">
        <v>43082</v>
      </c>
      <c r="H2917" s="6">
        <v>236591</v>
      </c>
      <c r="I2917" s="6">
        <v>1587</v>
      </c>
      <c r="J2917" s="6">
        <v>204</v>
      </c>
      <c r="K2917" s="6">
        <v>43</v>
      </c>
      <c r="L2917" s="6" t="b">
        <v>0</v>
      </c>
      <c r="M2917" s="6" t="b">
        <v>0</v>
      </c>
      <c r="N2917" s="6" t="b">
        <v>0</v>
      </c>
    </row>
    <row r="2918" spans="1:14" x14ac:dyDescent="0.25">
      <c r="A2918" s="6" t="s">
        <v>6651</v>
      </c>
      <c r="B2918" s="7">
        <v>43085</v>
      </c>
      <c r="C2918" s="6" t="s">
        <v>6652</v>
      </c>
      <c r="D2918" s="6" t="s">
        <v>180</v>
      </c>
      <c r="E2918" s="6">
        <v>43</v>
      </c>
      <c r="F2918" t="str">
        <f xml:space="preserve"> VLOOKUP(E2918,Category!A:C,2,0)</f>
        <v>Shows</v>
      </c>
      <c r="G2918" s="8">
        <v>43083</v>
      </c>
      <c r="H2918" s="6">
        <v>128602</v>
      </c>
      <c r="I2918" s="6">
        <v>432</v>
      </c>
      <c r="J2918" s="6">
        <v>75</v>
      </c>
      <c r="K2918" s="6">
        <v>49</v>
      </c>
      <c r="L2918" s="6" t="b">
        <v>0</v>
      </c>
      <c r="M2918" s="6" t="b">
        <v>0</v>
      </c>
      <c r="N2918" s="6" t="b">
        <v>0</v>
      </c>
    </row>
    <row r="2919" spans="1:14" x14ac:dyDescent="0.25">
      <c r="A2919" s="6" t="s">
        <v>6653</v>
      </c>
      <c r="B2919" s="7">
        <v>43085</v>
      </c>
      <c r="C2919" s="6" t="s">
        <v>6654</v>
      </c>
      <c r="D2919" s="6" t="s">
        <v>183</v>
      </c>
      <c r="E2919" s="6">
        <v>24</v>
      </c>
      <c r="F2919" t="str">
        <f xml:space="preserve"> VLOOKUP(E2919,Category!A:C,2,0)</f>
        <v>Entertainment</v>
      </c>
      <c r="G2919" s="8">
        <v>43084</v>
      </c>
      <c r="H2919" s="6">
        <v>39388</v>
      </c>
      <c r="I2919" s="6">
        <v>150</v>
      </c>
      <c r="J2919" s="6">
        <v>18</v>
      </c>
      <c r="K2919" s="6">
        <v>4</v>
      </c>
      <c r="L2919" s="6" t="b">
        <v>0</v>
      </c>
      <c r="M2919" s="6" t="b">
        <v>0</v>
      </c>
      <c r="N2919" s="6" t="b">
        <v>0</v>
      </c>
    </row>
    <row r="2920" spans="1:14" x14ac:dyDescent="0.25">
      <c r="A2920" s="6" t="s">
        <v>6655</v>
      </c>
      <c r="B2920" s="7">
        <v>43085</v>
      </c>
      <c r="C2920" s="6" t="s">
        <v>6656</v>
      </c>
      <c r="D2920" s="6" t="s">
        <v>1917</v>
      </c>
      <c r="E2920" s="6">
        <v>24</v>
      </c>
      <c r="F2920" t="str">
        <f xml:space="preserve"> VLOOKUP(E2920,Category!A:C,2,0)</f>
        <v>Entertainment</v>
      </c>
      <c r="G2920" s="8">
        <v>43084</v>
      </c>
      <c r="H2920" s="6">
        <v>78080</v>
      </c>
      <c r="I2920" s="6">
        <v>8136</v>
      </c>
      <c r="J2920" s="6">
        <v>417</v>
      </c>
      <c r="K2920" s="6">
        <v>749</v>
      </c>
      <c r="L2920" s="6" t="b">
        <v>0</v>
      </c>
      <c r="M2920" s="6" t="b">
        <v>0</v>
      </c>
      <c r="N2920" s="6" t="b">
        <v>0</v>
      </c>
    </row>
    <row r="2921" spans="1:14" x14ac:dyDescent="0.25">
      <c r="A2921" s="6" t="s">
        <v>6657</v>
      </c>
      <c r="B2921" s="7">
        <v>43085</v>
      </c>
      <c r="C2921" s="6" t="s">
        <v>6658</v>
      </c>
      <c r="D2921" s="6" t="s">
        <v>1302</v>
      </c>
      <c r="E2921" s="6">
        <v>26</v>
      </c>
      <c r="F2921" t="str">
        <f xml:space="preserve"> VLOOKUP(E2921,Category!A:C,2,0)</f>
        <v>Howto &amp; Style</v>
      </c>
      <c r="G2921" s="8">
        <v>43083</v>
      </c>
      <c r="H2921" s="6">
        <v>264171</v>
      </c>
      <c r="I2921" s="6">
        <v>2025</v>
      </c>
      <c r="J2921" s="6">
        <v>394</v>
      </c>
      <c r="K2921" s="6">
        <v>184</v>
      </c>
      <c r="L2921" s="6" t="b">
        <v>0</v>
      </c>
      <c r="M2921" s="6" t="b">
        <v>0</v>
      </c>
      <c r="N2921" s="6" t="b">
        <v>0</v>
      </c>
    </row>
    <row r="2922" spans="1:14" x14ac:dyDescent="0.25">
      <c r="A2922" s="6" t="s">
        <v>6659</v>
      </c>
      <c r="B2922" s="7">
        <v>43085</v>
      </c>
      <c r="C2922" s="6" t="s">
        <v>6660</v>
      </c>
      <c r="D2922" s="6" t="s">
        <v>1979</v>
      </c>
      <c r="E2922" s="6">
        <v>23</v>
      </c>
      <c r="F2922" t="str">
        <f xml:space="preserve"> VLOOKUP(E2922,Category!A:C,2,0)</f>
        <v>Comedy</v>
      </c>
      <c r="G2922" s="8">
        <v>43081</v>
      </c>
      <c r="H2922" s="6">
        <v>668008</v>
      </c>
      <c r="I2922" s="6">
        <v>65536</v>
      </c>
      <c r="J2922" s="6">
        <v>2669</v>
      </c>
      <c r="K2922" s="6">
        <v>3590</v>
      </c>
      <c r="L2922" s="6" t="b">
        <v>0</v>
      </c>
      <c r="M2922" s="6" t="b">
        <v>0</v>
      </c>
      <c r="N2922" s="6" t="b">
        <v>0</v>
      </c>
    </row>
    <row r="2923" spans="1:14" x14ac:dyDescent="0.25">
      <c r="A2923" s="6" t="s">
        <v>6661</v>
      </c>
      <c r="B2923" s="7">
        <v>43085</v>
      </c>
      <c r="C2923" s="6" t="s">
        <v>6662</v>
      </c>
      <c r="D2923" s="6" t="s">
        <v>449</v>
      </c>
      <c r="E2923" s="6">
        <v>24</v>
      </c>
      <c r="F2923" t="str">
        <f xml:space="preserve"> VLOOKUP(E2923,Category!A:C,2,0)</f>
        <v>Entertainment</v>
      </c>
      <c r="G2923" s="8">
        <v>43084</v>
      </c>
      <c r="H2923" s="6">
        <v>145722</v>
      </c>
      <c r="I2923" s="6">
        <v>411</v>
      </c>
      <c r="J2923" s="6">
        <v>77</v>
      </c>
      <c r="K2923" s="6">
        <v>60</v>
      </c>
      <c r="L2923" s="6" t="b">
        <v>0</v>
      </c>
      <c r="M2923" s="6" t="b">
        <v>0</v>
      </c>
      <c r="N2923" s="6" t="b">
        <v>0</v>
      </c>
    </row>
    <row r="2924" spans="1:14" x14ac:dyDescent="0.25">
      <c r="A2924" s="6" t="s">
        <v>6663</v>
      </c>
      <c r="B2924" s="7">
        <v>43085</v>
      </c>
      <c r="C2924" s="6" t="s">
        <v>6664</v>
      </c>
      <c r="D2924" s="6" t="s">
        <v>6665</v>
      </c>
      <c r="E2924" s="6">
        <v>24</v>
      </c>
      <c r="F2924" t="str">
        <f xml:space="preserve"> VLOOKUP(E2924,Category!A:C,2,0)</f>
        <v>Entertainment</v>
      </c>
      <c r="G2924" s="8">
        <v>43081</v>
      </c>
      <c r="H2924" s="6">
        <v>1459855</v>
      </c>
      <c r="I2924" s="6">
        <v>5580</v>
      </c>
      <c r="J2924" s="6">
        <v>854</v>
      </c>
      <c r="K2924" s="6">
        <v>455</v>
      </c>
      <c r="L2924" s="6" t="b">
        <v>0</v>
      </c>
      <c r="M2924" s="6" t="b">
        <v>0</v>
      </c>
      <c r="N2924" s="6" t="b">
        <v>0</v>
      </c>
    </row>
    <row r="2925" spans="1:14" x14ac:dyDescent="0.25">
      <c r="A2925" s="6" t="s">
        <v>6666</v>
      </c>
      <c r="B2925" s="7">
        <v>43085</v>
      </c>
      <c r="C2925" s="6" t="s">
        <v>6667</v>
      </c>
      <c r="D2925" s="6" t="s">
        <v>102</v>
      </c>
      <c r="E2925" s="6">
        <v>22</v>
      </c>
      <c r="F2925" t="str">
        <f xml:space="preserve"> VLOOKUP(E2925,Category!A:C,2,0)</f>
        <v>People &amp; Blogs</v>
      </c>
      <c r="G2925" s="8">
        <v>43081</v>
      </c>
      <c r="H2925" s="6">
        <v>708856</v>
      </c>
      <c r="I2925" s="6">
        <v>5350</v>
      </c>
      <c r="J2925" s="6">
        <v>272</v>
      </c>
      <c r="K2925" s="6">
        <v>278</v>
      </c>
      <c r="L2925" s="6" t="b">
        <v>0</v>
      </c>
      <c r="M2925" s="6" t="b">
        <v>0</v>
      </c>
      <c r="N2925" s="6" t="b">
        <v>0</v>
      </c>
    </row>
    <row r="2926" spans="1:14" x14ac:dyDescent="0.25">
      <c r="A2926" s="6" t="s">
        <v>6668</v>
      </c>
      <c r="B2926" s="7">
        <v>43085</v>
      </c>
      <c r="C2926" s="6" t="s">
        <v>6669</v>
      </c>
      <c r="D2926" s="6" t="s">
        <v>1732</v>
      </c>
      <c r="E2926" s="6">
        <v>24</v>
      </c>
      <c r="F2926" t="str">
        <f xml:space="preserve"> VLOOKUP(E2926,Category!A:C,2,0)</f>
        <v>Entertainment</v>
      </c>
      <c r="G2926" s="8">
        <v>43082</v>
      </c>
      <c r="H2926" s="6">
        <v>1197881</v>
      </c>
      <c r="I2926" s="6">
        <v>3919</v>
      </c>
      <c r="J2926" s="6">
        <v>670</v>
      </c>
      <c r="K2926" s="6">
        <v>82</v>
      </c>
      <c r="L2926" s="6" t="b">
        <v>0</v>
      </c>
      <c r="M2926" s="6" t="b">
        <v>0</v>
      </c>
      <c r="N2926" s="6" t="b">
        <v>0</v>
      </c>
    </row>
    <row r="2927" spans="1:14" x14ac:dyDescent="0.25">
      <c r="A2927" s="6" t="s">
        <v>6670</v>
      </c>
      <c r="B2927" s="7">
        <v>43085</v>
      </c>
      <c r="C2927" s="6" t="s">
        <v>6671</v>
      </c>
      <c r="D2927" s="6" t="s">
        <v>539</v>
      </c>
      <c r="E2927" s="6">
        <v>22</v>
      </c>
      <c r="F2927" t="str">
        <f xml:space="preserve"> VLOOKUP(E2927,Category!A:C,2,0)</f>
        <v>People &amp; Blogs</v>
      </c>
      <c r="G2927" s="8">
        <v>43081</v>
      </c>
      <c r="H2927" s="6">
        <v>330751</v>
      </c>
      <c r="I2927" s="6">
        <v>0</v>
      </c>
      <c r="J2927" s="6">
        <v>0</v>
      </c>
      <c r="K2927" s="6">
        <v>70</v>
      </c>
      <c r="L2927" s="6" t="b">
        <v>0</v>
      </c>
      <c r="M2927" s="6" t="b">
        <v>1</v>
      </c>
      <c r="N2927" s="6" t="b">
        <v>0</v>
      </c>
    </row>
    <row r="2928" spans="1:14" x14ac:dyDescent="0.25">
      <c r="A2928" s="6" t="s">
        <v>6672</v>
      </c>
      <c r="B2928" s="7">
        <v>43085</v>
      </c>
      <c r="C2928" s="6" t="s">
        <v>6673</v>
      </c>
      <c r="D2928" s="6" t="s">
        <v>704</v>
      </c>
      <c r="E2928" s="6">
        <v>25</v>
      </c>
      <c r="F2928" t="str">
        <f xml:space="preserve"> VLOOKUP(E2928,Category!A:C,2,0)</f>
        <v>News &amp; Politics</v>
      </c>
      <c r="G2928" s="8">
        <v>43083</v>
      </c>
      <c r="H2928" s="6">
        <v>129841</v>
      </c>
      <c r="I2928" s="6">
        <v>1484</v>
      </c>
      <c r="J2928" s="6">
        <v>116</v>
      </c>
      <c r="K2928" s="6">
        <v>153</v>
      </c>
      <c r="L2928" s="6" t="b">
        <v>0</v>
      </c>
      <c r="M2928" s="6" t="b">
        <v>0</v>
      </c>
      <c r="N2928" s="6" t="b">
        <v>0</v>
      </c>
    </row>
    <row r="2929" spans="1:14" x14ac:dyDescent="0.25">
      <c r="A2929" s="6" t="s">
        <v>6674</v>
      </c>
      <c r="B2929" s="7">
        <v>43085</v>
      </c>
      <c r="C2929" s="6" t="s">
        <v>6675</v>
      </c>
      <c r="D2929" s="6" t="s">
        <v>84</v>
      </c>
      <c r="E2929" s="6">
        <v>27</v>
      </c>
      <c r="F2929" t="str">
        <f xml:space="preserve"> VLOOKUP(E2929,Category!A:C,2,0)</f>
        <v>Education</v>
      </c>
      <c r="G2929" s="8">
        <v>43084</v>
      </c>
      <c r="H2929" s="6">
        <v>42534</v>
      </c>
      <c r="I2929" s="6">
        <v>2178</v>
      </c>
      <c r="J2929" s="6">
        <v>21</v>
      </c>
      <c r="K2929" s="6">
        <v>390</v>
      </c>
      <c r="L2929" s="6" t="b">
        <v>0</v>
      </c>
      <c r="M2929" s="6" t="b">
        <v>0</v>
      </c>
      <c r="N2929" s="6" t="b">
        <v>0</v>
      </c>
    </row>
    <row r="2930" spans="1:14" x14ac:dyDescent="0.25">
      <c r="A2930" s="6" t="s">
        <v>6676</v>
      </c>
      <c r="B2930" s="7">
        <v>43085</v>
      </c>
      <c r="C2930" s="6" t="s">
        <v>6677</v>
      </c>
      <c r="D2930" s="6" t="s">
        <v>1364</v>
      </c>
      <c r="E2930" s="6">
        <v>25</v>
      </c>
      <c r="F2930" t="str">
        <f xml:space="preserve"> VLOOKUP(E2930,Category!A:C,2,0)</f>
        <v>News &amp; Politics</v>
      </c>
      <c r="G2930" s="8">
        <v>43081</v>
      </c>
      <c r="H2930" s="6">
        <v>819816</v>
      </c>
      <c r="I2930" s="6">
        <v>1114</v>
      </c>
      <c r="J2930" s="6">
        <v>282</v>
      </c>
      <c r="K2930" s="6">
        <v>18</v>
      </c>
      <c r="L2930" s="6" t="b">
        <v>0</v>
      </c>
      <c r="M2930" s="6" t="b">
        <v>0</v>
      </c>
      <c r="N2930" s="6" t="b">
        <v>0</v>
      </c>
    </row>
    <row r="2931" spans="1:14" x14ac:dyDescent="0.25">
      <c r="A2931" s="6" t="s">
        <v>6678</v>
      </c>
      <c r="B2931" s="7">
        <v>43085</v>
      </c>
      <c r="C2931" s="6" t="s">
        <v>6679</v>
      </c>
      <c r="D2931" s="6" t="s">
        <v>968</v>
      </c>
      <c r="E2931" s="6">
        <v>24</v>
      </c>
      <c r="F2931" t="str">
        <f xml:space="preserve"> VLOOKUP(E2931,Category!A:C,2,0)</f>
        <v>Entertainment</v>
      </c>
      <c r="G2931" s="8">
        <v>43083</v>
      </c>
      <c r="H2931" s="6">
        <v>93649</v>
      </c>
      <c r="I2931" s="6">
        <v>2687</v>
      </c>
      <c r="J2931" s="6">
        <v>121</v>
      </c>
      <c r="K2931" s="6">
        <v>224</v>
      </c>
      <c r="L2931" s="6" t="b">
        <v>0</v>
      </c>
      <c r="M2931" s="6" t="b">
        <v>0</v>
      </c>
      <c r="N2931" s="6" t="b">
        <v>0</v>
      </c>
    </row>
    <row r="2932" spans="1:14" x14ac:dyDescent="0.25">
      <c r="A2932" s="6" t="s">
        <v>6680</v>
      </c>
      <c r="B2932" s="7">
        <v>43085</v>
      </c>
      <c r="C2932" s="6" t="s">
        <v>6681</v>
      </c>
      <c r="D2932" s="6" t="s">
        <v>2746</v>
      </c>
      <c r="E2932" s="6">
        <v>25</v>
      </c>
      <c r="F2932" t="str">
        <f xml:space="preserve"> VLOOKUP(E2932,Category!A:C,2,0)</f>
        <v>News &amp; Politics</v>
      </c>
      <c r="G2932" s="8">
        <v>43083</v>
      </c>
      <c r="H2932" s="6">
        <v>99757</v>
      </c>
      <c r="I2932" s="6">
        <v>1009</v>
      </c>
      <c r="J2932" s="6">
        <v>106</v>
      </c>
      <c r="K2932" s="6">
        <v>0</v>
      </c>
      <c r="L2932" s="6" t="b">
        <v>1</v>
      </c>
      <c r="M2932" s="6" t="b">
        <v>0</v>
      </c>
      <c r="N2932" s="6" t="b">
        <v>0</v>
      </c>
    </row>
    <row r="2933" spans="1:14" x14ac:dyDescent="0.25">
      <c r="A2933" s="6" t="s">
        <v>6682</v>
      </c>
      <c r="B2933" s="7">
        <v>43085</v>
      </c>
      <c r="C2933" s="6" t="s">
        <v>6683</v>
      </c>
      <c r="D2933" s="6" t="s">
        <v>1851</v>
      </c>
      <c r="E2933" s="6">
        <v>24</v>
      </c>
      <c r="F2933" t="str">
        <f xml:space="preserve"> VLOOKUP(E2933,Category!A:C,2,0)</f>
        <v>Entertainment</v>
      </c>
      <c r="G2933" s="8">
        <v>43082</v>
      </c>
      <c r="H2933" s="6">
        <v>216967</v>
      </c>
      <c r="I2933" s="6">
        <v>6480</v>
      </c>
      <c r="J2933" s="6">
        <v>322</v>
      </c>
      <c r="K2933" s="6">
        <v>269</v>
      </c>
      <c r="L2933" s="6" t="b">
        <v>0</v>
      </c>
      <c r="M2933" s="6" t="b">
        <v>0</v>
      </c>
      <c r="N2933" s="6" t="b">
        <v>0</v>
      </c>
    </row>
    <row r="2934" spans="1:14" x14ac:dyDescent="0.25">
      <c r="A2934" s="6" t="s">
        <v>6684</v>
      </c>
      <c r="B2934" s="7">
        <v>43085</v>
      </c>
      <c r="C2934" s="6" t="s">
        <v>6685</v>
      </c>
      <c r="D2934" s="6" t="s">
        <v>6686</v>
      </c>
      <c r="E2934" s="6">
        <v>28</v>
      </c>
      <c r="F2934" t="str">
        <f xml:space="preserve"> VLOOKUP(E2934,Category!A:C,2,0)</f>
        <v>Science &amp; Technology</v>
      </c>
      <c r="G2934" s="8">
        <v>43082</v>
      </c>
      <c r="H2934" s="6">
        <v>1646541</v>
      </c>
      <c r="I2934" s="6">
        <v>75269</v>
      </c>
      <c r="J2934" s="6">
        <v>4833</v>
      </c>
      <c r="K2934" s="6">
        <v>8303</v>
      </c>
      <c r="L2934" s="6" t="b">
        <v>0</v>
      </c>
      <c r="M2934" s="6" t="b">
        <v>0</v>
      </c>
      <c r="N2934" s="6" t="b">
        <v>0</v>
      </c>
    </row>
    <row r="2935" spans="1:14" x14ac:dyDescent="0.25">
      <c r="A2935" s="6" t="s">
        <v>6687</v>
      </c>
      <c r="B2935" s="7">
        <v>43085</v>
      </c>
      <c r="C2935" s="6" t="s">
        <v>6688</v>
      </c>
      <c r="D2935" s="6" t="s">
        <v>5861</v>
      </c>
      <c r="E2935" s="6">
        <v>22</v>
      </c>
      <c r="F2935" t="str">
        <f xml:space="preserve"> VLOOKUP(E2935,Category!A:C,2,0)</f>
        <v>People &amp; Blogs</v>
      </c>
      <c r="G2935" s="8">
        <v>43083</v>
      </c>
      <c r="H2935" s="6">
        <v>90858</v>
      </c>
      <c r="I2935" s="6">
        <v>233</v>
      </c>
      <c r="J2935" s="6">
        <v>43</v>
      </c>
      <c r="K2935" s="6">
        <v>6</v>
      </c>
      <c r="L2935" s="6" t="b">
        <v>0</v>
      </c>
      <c r="M2935" s="6" t="b">
        <v>0</v>
      </c>
      <c r="N2935" s="6" t="b">
        <v>0</v>
      </c>
    </row>
    <row r="2936" spans="1:14" x14ac:dyDescent="0.25">
      <c r="A2936" s="6" t="s">
        <v>6689</v>
      </c>
      <c r="B2936" s="7">
        <v>43085</v>
      </c>
      <c r="C2936" s="6" t="s">
        <v>6690</v>
      </c>
      <c r="D2936" s="6" t="s">
        <v>120</v>
      </c>
      <c r="E2936" s="6">
        <v>27</v>
      </c>
      <c r="F2936" t="str">
        <f xml:space="preserve"> VLOOKUP(E2936,Category!A:C,2,0)</f>
        <v>Education</v>
      </c>
      <c r="G2936" s="8">
        <v>43084</v>
      </c>
      <c r="H2936" s="6">
        <v>20996</v>
      </c>
      <c r="I2936" s="6">
        <v>0</v>
      </c>
      <c r="J2936" s="6">
        <v>0</v>
      </c>
      <c r="K2936" s="6">
        <v>0</v>
      </c>
      <c r="L2936" s="6" t="b">
        <v>1</v>
      </c>
      <c r="M2936" s="6" t="b">
        <v>1</v>
      </c>
      <c r="N2936" s="6" t="b">
        <v>0</v>
      </c>
    </row>
    <row r="2937" spans="1:14" x14ac:dyDescent="0.25">
      <c r="A2937" s="6" t="s">
        <v>6691</v>
      </c>
      <c r="B2937" s="7">
        <v>43085</v>
      </c>
      <c r="C2937" s="6" t="s">
        <v>6692</v>
      </c>
      <c r="D2937" s="6" t="s">
        <v>228</v>
      </c>
      <c r="E2937" s="6">
        <v>22</v>
      </c>
      <c r="F2937" t="str">
        <f xml:space="preserve"> VLOOKUP(E2937,Category!A:C,2,0)</f>
        <v>People &amp; Blogs</v>
      </c>
      <c r="G2937" s="8">
        <v>43082</v>
      </c>
      <c r="H2937" s="6">
        <v>332127</v>
      </c>
      <c r="I2937" s="6">
        <v>3799</v>
      </c>
      <c r="J2937" s="6">
        <v>687</v>
      </c>
      <c r="K2937" s="6">
        <v>1014</v>
      </c>
      <c r="L2937" s="6" t="b">
        <v>0</v>
      </c>
      <c r="M2937" s="6" t="b">
        <v>0</v>
      </c>
      <c r="N2937" s="6" t="b">
        <v>0</v>
      </c>
    </row>
    <row r="2938" spans="1:14" x14ac:dyDescent="0.25">
      <c r="A2938" s="6" t="s">
        <v>6693</v>
      </c>
      <c r="B2938" s="7">
        <v>43085</v>
      </c>
      <c r="C2938" s="6" t="s">
        <v>6694</v>
      </c>
      <c r="D2938" s="6" t="s">
        <v>1874</v>
      </c>
      <c r="E2938" s="6">
        <v>23</v>
      </c>
      <c r="F2938" t="str">
        <f xml:space="preserve"> VLOOKUP(E2938,Category!A:C,2,0)</f>
        <v>Comedy</v>
      </c>
      <c r="G2938" s="8">
        <v>43083</v>
      </c>
      <c r="H2938" s="6">
        <v>285075</v>
      </c>
      <c r="I2938" s="6">
        <v>20707</v>
      </c>
      <c r="J2938" s="6">
        <v>925</v>
      </c>
      <c r="K2938" s="6">
        <v>1402</v>
      </c>
      <c r="L2938" s="6" t="b">
        <v>0</v>
      </c>
      <c r="M2938" s="6" t="b">
        <v>0</v>
      </c>
      <c r="N2938" s="6" t="b">
        <v>0</v>
      </c>
    </row>
    <row r="2939" spans="1:14" x14ac:dyDescent="0.25">
      <c r="A2939" s="6" t="s">
        <v>6695</v>
      </c>
      <c r="B2939" s="7">
        <v>43085</v>
      </c>
      <c r="C2939" s="6" t="s">
        <v>6696</v>
      </c>
      <c r="D2939" s="6" t="s">
        <v>2972</v>
      </c>
      <c r="E2939" s="6">
        <v>1</v>
      </c>
      <c r="F2939" t="str">
        <f xml:space="preserve"> VLOOKUP(E2939,Category!A:C,2,0)</f>
        <v>Film &amp; Animation</v>
      </c>
      <c r="G2939" s="8">
        <v>43082</v>
      </c>
      <c r="H2939" s="6">
        <v>600161</v>
      </c>
      <c r="I2939" s="6">
        <v>7037</v>
      </c>
      <c r="J2939" s="6">
        <v>419</v>
      </c>
      <c r="K2939" s="6">
        <v>10</v>
      </c>
      <c r="L2939" s="6" t="b">
        <v>0</v>
      </c>
      <c r="M2939" s="6" t="b">
        <v>0</v>
      </c>
      <c r="N2939" s="6" t="b">
        <v>0</v>
      </c>
    </row>
    <row r="2940" spans="1:14" x14ac:dyDescent="0.25">
      <c r="A2940" s="6" t="s">
        <v>6697</v>
      </c>
      <c r="B2940" s="7">
        <v>43085</v>
      </c>
      <c r="C2940" s="6" t="s">
        <v>6698</v>
      </c>
      <c r="D2940" s="6" t="s">
        <v>1687</v>
      </c>
      <c r="E2940" s="6">
        <v>1</v>
      </c>
      <c r="F2940" t="str">
        <f xml:space="preserve"> VLOOKUP(E2940,Category!A:C,2,0)</f>
        <v>Film &amp; Animation</v>
      </c>
      <c r="G2940" s="8">
        <v>43083</v>
      </c>
      <c r="H2940" s="6">
        <v>45133</v>
      </c>
      <c r="I2940" s="6">
        <v>1752</v>
      </c>
      <c r="J2940" s="6">
        <v>26</v>
      </c>
      <c r="K2940" s="6">
        <v>336</v>
      </c>
      <c r="L2940" s="6" t="b">
        <v>0</v>
      </c>
      <c r="M2940" s="6" t="b">
        <v>0</v>
      </c>
      <c r="N2940" s="6" t="b">
        <v>0</v>
      </c>
    </row>
    <row r="2941" spans="1:14" x14ac:dyDescent="0.25">
      <c r="A2941" s="6" t="s">
        <v>6699</v>
      </c>
      <c r="B2941" s="7">
        <v>43085</v>
      </c>
      <c r="C2941" s="6" t="s">
        <v>6700</v>
      </c>
      <c r="D2941" s="6" t="s">
        <v>2379</v>
      </c>
      <c r="E2941" s="6">
        <v>24</v>
      </c>
      <c r="F2941" t="str">
        <f xml:space="preserve"> VLOOKUP(E2941,Category!A:C,2,0)</f>
        <v>Entertainment</v>
      </c>
      <c r="G2941" s="8">
        <v>43083</v>
      </c>
      <c r="H2941" s="6">
        <v>251885</v>
      </c>
      <c r="I2941" s="6">
        <v>7618</v>
      </c>
      <c r="J2941" s="6">
        <v>260</v>
      </c>
      <c r="K2941" s="6">
        <v>335</v>
      </c>
      <c r="L2941" s="6" t="b">
        <v>0</v>
      </c>
      <c r="M2941" s="6" t="b">
        <v>0</v>
      </c>
      <c r="N2941" s="6" t="b">
        <v>0</v>
      </c>
    </row>
    <row r="2942" spans="1:14" x14ac:dyDescent="0.25">
      <c r="A2942" s="6" t="s">
        <v>6701</v>
      </c>
      <c r="B2942" s="7">
        <v>43085</v>
      </c>
      <c r="C2942" s="6" t="s">
        <v>6702</v>
      </c>
      <c r="D2942" s="6" t="s">
        <v>2575</v>
      </c>
      <c r="E2942" s="6">
        <v>25</v>
      </c>
      <c r="F2942" t="str">
        <f xml:space="preserve"> VLOOKUP(E2942,Category!A:C,2,0)</f>
        <v>News &amp; Politics</v>
      </c>
      <c r="G2942" s="8">
        <v>43082</v>
      </c>
      <c r="H2942" s="6">
        <v>157427</v>
      </c>
      <c r="I2942" s="6">
        <v>2990</v>
      </c>
      <c r="J2942" s="6">
        <v>305</v>
      </c>
      <c r="K2942" s="6">
        <v>264</v>
      </c>
      <c r="L2942" s="6" t="b">
        <v>0</v>
      </c>
      <c r="M2942" s="6" t="b">
        <v>0</v>
      </c>
      <c r="N2942" s="6" t="b">
        <v>0</v>
      </c>
    </row>
    <row r="2943" spans="1:14" x14ac:dyDescent="0.25">
      <c r="A2943" s="6" t="s">
        <v>6703</v>
      </c>
      <c r="B2943" s="7">
        <v>43085</v>
      </c>
      <c r="C2943" s="6" t="s">
        <v>6704</v>
      </c>
      <c r="D2943" s="6" t="s">
        <v>1602</v>
      </c>
      <c r="E2943" s="6">
        <v>23</v>
      </c>
      <c r="F2943" t="str">
        <f xml:space="preserve"> VLOOKUP(E2943,Category!A:C,2,0)</f>
        <v>Comedy</v>
      </c>
      <c r="G2943" s="8">
        <v>43084</v>
      </c>
      <c r="H2943" s="6">
        <v>273299</v>
      </c>
      <c r="I2943" s="6">
        <v>9702</v>
      </c>
      <c r="J2943" s="6">
        <v>352</v>
      </c>
      <c r="K2943" s="6">
        <v>894</v>
      </c>
      <c r="L2943" s="6" t="b">
        <v>0</v>
      </c>
      <c r="M2943" s="6" t="b">
        <v>0</v>
      </c>
      <c r="N2943" s="6" t="b">
        <v>0</v>
      </c>
    </row>
    <row r="2944" spans="1:14" x14ac:dyDescent="0.25">
      <c r="A2944" s="6" t="s">
        <v>6705</v>
      </c>
      <c r="B2944" s="7">
        <v>43085</v>
      </c>
      <c r="C2944" s="6" t="s">
        <v>6706</v>
      </c>
      <c r="D2944" s="6" t="s">
        <v>1246</v>
      </c>
      <c r="E2944" s="6">
        <v>24</v>
      </c>
      <c r="F2944" t="str">
        <f xml:space="preserve"> VLOOKUP(E2944,Category!A:C,2,0)</f>
        <v>Entertainment</v>
      </c>
      <c r="G2944" s="8">
        <v>43083</v>
      </c>
      <c r="H2944" s="6">
        <v>181235</v>
      </c>
      <c r="I2944" s="6">
        <v>1091</v>
      </c>
      <c r="J2944" s="6">
        <v>62</v>
      </c>
      <c r="K2944" s="6">
        <v>145</v>
      </c>
      <c r="L2944" s="6" t="b">
        <v>0</v>
      </c>
      <c r="M2944" s="6" t="b">
        <v>0</v>
      </c>
      <c r="N2944" s="6" t="b">
        <v>0</v>
      </c>
    </row>
    <row r="2945" spans="1:14" x14ac:dyDescent="0.25">
      <c r="A2945" s="6" t="s">
        <v>6707</v>
      </c>
      <c r="B2945" s="7">
        <v>43085</v>
      </c>
      <c r="C2945" s="6" t="s">
        <v>6708</v>
      </c>
      <c r="D2945" s="6" t="s">
        <v>1491</v>
      </c>
      <c r="E2945" s="6">
        <v>24</v>
      </c>
      <c r="F2945" t="str">
        <f xml:space="preserve"> VLOOKUP(E2945,Category!A:C,2,0)</f>
        <v>Entertainment</v>
      </c>
      <c r="G2945" s="8">
        <v>43084</v>
      </c>
      <c r="H2945" s="6">
        <v>19369</v>
      </c>
      <c r="I2945" s="6">
        <v>22</v>
      </c>
      <c r="J2945" s="6">
        <v>5</v>
      </c>
      <c r="K2945" s="6">
        <v>3</v>
      </c>
      <c r="L2945" s="6" t="b">
        <v>0</v>
      </c>
      <c r="M2945" s="6" t="b">
        <v>0</v>
      </c>
      <c r="N2945" s="6" t="b">
        <v>0</v>
      </c>
    </row>
    <row r="2946" spans="1:14" x14ac:dyDescent="0.25">
      <c r="A2946" s="6" t="s">
        <v>6709</v>
      </c>
      <c r="B2946" s="7">
        <v>43085</v>
      </c>
      <c r="C2946" s="6" t="s">
        <v>6710</v>
      </c>
      <c r="D2946" s="6" t="s">
        <v>2596</v>
      </c>
      <c r="E2946" s="6">
        <v>22</v>
      </c>
      <c r="F2946" t="str">
        <f xml:space="preserve"> VLOOKUP(E2946,Category!A:C,2,0)</f>
        <v>People &amp; Blogs</v>
      </c>
      <c r="G2946" s="8">
        <v>43083</v>
      </c>
      <c r="H2946" s="6">
        <v>270715</v>
      </c>
      <c r="I2946" s="6">
        <v>1167</v>
      </c>
      <c r="J2946" s="6">
        <v>152</v>
      </c>
      <c r="K2946" s="6">
        <v>127</v>
      </c>
      <c r="L2946" s="6" t="b">
        <v>0</v>
      </c>
      <c r="M2946" s="6" t="b">
        <v>0</v>
      </c>
      <c r="N2946" s="6" t="b">
        <v>0</v>
      </c>
    </row>
    <row r="2947" spans="1:14" x14ac:dyDescent="0.25">
      <c r="A2947" s="6" t="s">
        <v>6711</v>
      </c>
      <c r="B2947" s="7">
        <v>43085</v>
      </c>
      <c r="C2947" s="6" t="s">
        <v>6712</v>
      </c>
      <c r="D2947" s="6" t="s">
        <v>577</v>
      </c>
      <c r="E2947" s="6">
        <v>25</v>
      </c>
      <c r="F2947" t="str">
        <f xml:space="preserve"> VLOOKUP(E2947,Category!A:C,2,0)</f>
        <v>News &amp; Politics</v>
      </c>
      <c r="G2947" s="8">
        <v>43084</v>
      </c>
      <c r="H2947" s="6">
        <v>68251</v>
      </c>
      <c r="I2947" s="6">
        <v>322</v>
      </c>
      <c r="J2947" s="6">
        <v>44</v>
      </c>
      <c r="K2947" s="6">
        <v>18</v>
      </c>
      <c r="L2947" s="6" t="b">
        <v>0</v>
      </c>
      <c r="M2947" s="6" t="b">
        <v>0</v>
      </c>
      <c r="N2947" s="6" t="b">
        <v>0</v>
      </c>
    </row>
    <row r="2948" spans="1:14" x14ac:dyDescent="0.25">
      <c r="A2948" s="6" t="s">
        <v>6713</v>
      </c>
      <c r="B2948" s="7">
        <v>43085</v>
      </c>
      <c r="C2948" s="6" t="s">
        <v>6714</v>
      </c>
      <c r="D2948" s="6" t="s">
        <v>81</v>
      </c>
      <c r="E2948" s="6">
        <v>22</v>
      </c>
      <c r="F2948" t="str">
        <f xml:space="preserve"> VLOOKUP(E2948,Category!A:C,2,0)</f>
        <v>People &amp; Blogs</v>
      </c>
      <c r="G2948" s="8">
        <v>43084</v>
      </c>
      <c r="H2948" s="6">
        <v>27931</v>
      </c>
      <c r="I2948" s="6">
        <v>407</v>
      </c>
      <c r="J2948" s="6">
        <v>60</v>
      </c>
      <c r="K2948" s="6">
        <v>54</v>
      </c>
      <c r="L2948" s="6" t="b">
        <v>0</v>
      </c>
      <c r="M2948" s="6" t="b">
        <v>0</v>
      </c>
      <c r="N2948" s="6" t="b">
        <v>0</v>
      </c>
    </row>
    <row r="2949" spans="1:14" x14ac:dyDescent="0.25">
      <c r="A2949" s="6" t="s">
        <v>6715</v>
      </c>
      <c r="B2949" s="7">
        <v>43085</v>
      </c>
      <c r="C2949" s="6" t="s">
        <v>6716</v>
      </c>
      <c r="D2949" s="6" t="s">
        <v>5082</v>
      </c>
      <c r="E2949" s="6">
        <v>22</v>
      </c>
      <c r="F2949" t="str">
        <f xml:space="preserve"> VLOOKUP(E2949,Category!A:C,2,0)</f>
        <v>People &amp; Blogs</v>
      </c>
      <c r="G2949" s="8">
        <v>43082</v>
      </c>
      <c r="H2949" s="6">
        <v>341600</v>
      </c>
      <c r="I2949" s="6">
        <v>2122</v>
      </c>
      <c r="J2949" s="6">
        <v>268</v>
      </c>
      <c r="K2949" s="6">
        <v>279</v>
      </c>
      <c r="L2949" s="6" t="b">
        <v>0</v>
      </c>
      <c r="M2949" s="6" t="b">
        <v>0</v>
      </c>
      <c r="N2949" s="6" t="b">
        <v>0</v>
      </c>
    </row>
    <row r="2950" spans="1:14" x14ac:dyDescent="0.25">
      <c r="A2950" s="6" t="s">
        <v>6717</v>
      </c>
      <c r="B2950" s="7">
        <v>43085</v>
      </c>
      <c r="C2950" s="6" t="s">
        <v>6718</v>
      </c>
      <c r="D2950" s="6" t="s">
        <v>345</v>
      </c>
      <c r="E2950" s="6">
        <v>24</v>
      </c>
      <c r="F2950" t="str">
        <f xml:space="preserve"> VLOOKUP(E2950,Category!A:C,2,0)</f>
        <v>Entertainment</v>
      </c>
      <c r="G2950" s="8">
        <v>43084</v>
      </c>
      <c r="H2950" s="6">
        <v>97845</v>
      </c>
      <c r="I2950" s="6">
        <v>114</v>
      </c>
      <c r="J2950" s="6">
        <v>22</v>
      </c>
      <c r="K2950" s="6">
        <v>17</v>
      </c>
      <c r="L2950" s="6" t="b">
        <v>0</v>
      </c>
      <c r="M2950" s="6" t="b">
        <v>0</v>
      </c>
      <c r="N2950" s="6" t="b">
        <v>0</v>
      </c>
    </row>
    <row r="2951" spans="1:14" x14ac:dyDescent="0.25">
      <c r="A2951" s="6" t="s">
        <v>6719</v>
      </c>
      <c r="B2951" s="7">
        <v>43085</v>
      </c>
      <c r="C2951" s="6" t="s">
        <v>6720</v>
      </c>
      <c r="D2951" s="6" t="s">
        <v>273</v>
      </c>
      <c r="E2951" s="6">
        <v>24</v>
      </c>
      <c r="F2951" t="str">
        <f xml:space="preserve"> VLOOKUP(E2951,Category!A:C,2,0)</f>
        <v>Entertainment</v>
      </c>
      <c r="G2951" s="8">
        <v>43083</v>
      </c>
      <c r="H2951" s="6">
        <v>107247</v>
      </c>
      <c r="I2951" s="6">
        <v>312</v>
      </c>
      <c r="J2951" s="6">
        <v>59</v>
      </c>
      <c r="K2951" s="6">
        <v>19</v>
      </c>
      <c r="L2951" s="6" t="b">
        <v>0</v>
      </c>
      <c r="M2951" s="6" t="b">
        <v>0</v>
      </c>
      <c r="N2951" s="6" t="b">
        <v>0</v>
      </c>
    </row>
    <row r="2952" spans="1:14" x14ac:dyDescent="0.25">
      <c r="A2952" s="6" t="s">
        <v>6721</v>
      </c>
      <c r="B2952" s="7">
        <v>43085</v>
      </c>
      <c r="C2952" s="6" t="s">
        <v>6722</v>
      </c>
      <c r="D2952" s="6" t="s">
        <v>2716</v>
      </c>
      <c r="E2952" s="6">
        <v>10</v>
      </c>
      <c r="F2952" t="str">
        <f xml:space="preserve"> VLOOKUP(E2952,Category!A:C,2,0)</f>
        <v>Music</v>
      </c>
      <c r="G2952" s="8">
        <v>43084</v>
      </c>
      <c r="H2952" s="6">
        <v>37547</v>
      </c>
      <c r="I2952" s="6">
        <v>1042</v>
      </c>
      <c r="J2952" s="6">
        <v>47</v>
      </c>
      <c r="K2952" s="6">
        <v>62</v>
      </c>
      <c r="L2952" s="6" t="b">
        <v>0</v>
      </c>
      <c r="M2952" s="6" t="b">
        <v>0</v>
      </c>
      <c r="N2952" s="6" t="b">
        <v>0</v>
      </c>
    </row>
    <row r="2953" spans="1:14" x14ac:dyDescent="0.25">
      <c r="A2953" s="6" t="s">
        <v>6723</v>
      </c>
      <c r="B2953" s="7">
        <v>43085</v>
      </c>
      <c r="C2953" s="6" t="s">
        <v>6724</v>
      </c>
      <c r="D2953" s="6" t="s">
        <v>6725</v>
      </c>
      <c r="E2953" s="6">
        <v>22</v>
      </c>
      <c r="F2953" t="str">
        <f xml:space="preserve"> VLOOKUP(E2953,Category!A:C,2,0)</f>
        <v>People &amp; Blogs</v>
      </c>
      <c r="G2953" s="8">
        <v>43083</v>
      </c>
      <c r="H2953" s="6">
        <v>317951</v>
      </c>
      <c r="I2953" s="6">
        <v>1634</v>
      </c>
      <c r="J2953" s="6">
        <v>333</v>
      </c>
      <c r="K2953" s="6">
        <v>109</v>
      </c>
      <c r="L2953" s="6" t="b">
        <v>0</v>
      </c>
      <c r="M2953" s="6" t="b">
        <v>0</v>
      </c>
      <c r="N2953" s="6" t="b">
        <v>0</v>
      </c>
    </row>
    <row r="2954" spans="1:14" x14ac:dyDescent="0.25">
      <c r="A2954" s="6" t="s">
        <v>6726</v>
      </c>
      <c r="B2954" s="7">
        <v>43085</v>
      </c>
      <c r="C2954" s="6" t="s">
        <v>6727</v>
      </c>
      <c r="D2954" s="6" t="s">
        <v>249</v>
      </c>
      <c r="E2954" s="6">
        <v>24</v>
      </c>
      <c r="F2954" t="str">
        <f xml:space="preserve"> VLOOKUP(E2954,Category!A:C,2,0)</f>
        <v>Entertainment</v>
      </c>
      <c r="G2954" s="8">
        <v>43084</v>
      </c>
      <c r="H2954" s="6">
        <v>56555</v>
      </c>
      <c r="I2954" s="6">
        <v>1801</v>
      </c>
      <c r="J2954" s="6">
        <v>38</v>
      </c>
      <c r="K2954" s="6">
        <v>323</v>
      </c>
      <c r="L2954" s="6" t="b">
        <v>0</v>
      </c>
      <c r="M2954" s="6" t="b">
        <v>0</v>
      </c>
      <c r="N2954" s="6" t="b">
        <v>0</v>
      </c>
    </row>
    <row r="2955" spans="1:14" x14ac:dyDescent="0.25">
      <c r="A2955" s="6" t="s">
        <v>6728</v>
      </c>
      <c r="B2955" s="7">
        <v>43085</v>
      </c>
      <c r="C2955" s="6" t="s">
        <v>6729</v>
      </c>
      <c r="D2955" s="6" t="s">
        <v>117</v>
      </c>
      <c r="E2955" s="6">
        <v>25</v>
      </c>
      <c r="F2955" t="str">
        <f xml:space="preserve"> VLOOKUP(E2955,Category!A:C,2,0)</f>
        <v>News &amp; Politics</v>
      </c>
      <c r="G2955" s="8">
        <v>43082</v>
      </c>
      <c r="H2955" s="6">
        <v>190023</v>
      </c>
      <c r="I2955" s="6">
        <v>1009</v>
      </c>
      <c r="J2955" s="6">
        <v>206</v>
      </c>
      <c r="K2955" s="6">
        <v>57</v>
      </c>
      <c r="L2955" s="6" t="b">
        <v>0</v>
      </c>
      <c r="M2955" s="6" t="b">
        <v>0</v>
      </c>
      <c r="N2955" s="6" t="b">
        <v>0</v>
      </c>
    </row>
    <row r="2956" spans="1:14" x14ac:dyDescent="0.25">
      <c r="A2956" s="6" t="s">
        <v>6730</v>
      </c>
      <c r="B2956" s="7">
        <v>43085</v>
      </c>
      <c r="C2956" s="6" t="s">
        <v>6731</v>
      </c>
      <c r="D2956" s="6" t="s">
        <v>1124</v>
      </c>
      <c r="E2956" s="6">
        <v>25</v>
      </c>
      <c r="F2956" t="str">
        <f xml:space="preserve"> VLOOKUP(E2956,Category!A:C,2,0)</f>
        <v>News &amp; Politics</v>
      </c>
      <c r="G2956" s="8">
        <v>43084</v>
      </c>
      <c r="H2956" s="6">
        <v>29104</v>
      </c>
      <c r="I2956" s="6">
        <v>53</v>
      </c>
      <c r="J2956" s="6">
        <v>18</v>
      </c>
      <c r="K2956" s="6">
        <v>8</v>
      </c>
      <c r="L2956" s="6" t="b">
        <v>0</v>
      </c>
      <c r="M2956" s="6" t="b">
        <v>0</v>
      </c>
      <c r="N2956" s="6" t="b">
        <v>0</v>
      </c>
    </row>
    <row r="2957" spans="1:14" x14ac:dyDescent="0.25">
      <c r="A2957" s="6" t="s">
        <v>6732</v>
      </c>
      <c r="B2957" s="7">
        <v>43085</v>
      </c>
      <c r="C2957" s="6" t="s">
        <v>6733</v>
      </c>
      <c r="D2957" s="6" t="s">
        <v>6734</v>
      </c>
      <c r="E2957" s="6">
        <v>10</v>
      </c>
      <c r="F2957" t="str">
        <f xml:space="preserve"> VLOOKUP(E2957,Category!A:C,2,0)</f>
        <v>Music</v>
      </c>
      <c r="G2957" s="8">
        <v>43083</v>
      </c>
      <c r="H2957" s="6">
        <v>138750</v>
      </c>
      <c r="I2957" s="6">
        <v>948</v>
      </c>
      <c r="J2957" s="6">
        <v>8</v>
      </c>
      <c r="K2957" s="6">
        <v>175</v>
      </c>
      <c r="L2957" s="6" t="b">
        <v>0</v>
      </c>
      <c r="M2957" s="6" t="b">
        <v>0</v>
      </c>
      <c r="N2957" s="6" t="b">
        <v>0</v>
      </c>
    </row>
    <row r="2958" spans="1:14" x14ac:dyDescent="0.25">
      <c r="A2958" s="6" t="s">
        <v>6735</v>
      </c>
      <c r="B2958" s="7">
        <v>43085</v>
      </c>
      <c r="C2958" s="6" t="s">
        <v>6736</v>
      </c>
      <c r="D2958" s="6" t="s">
        <v>3981</v>
      </c>
      <c r="E2958" s="6">
        <v>24</v>
      </c>
      <c r="F2958" t="str">
        <f xml:space="preserve"> VLOOKUP(E2958,Category!A:C,2,0)</f>
        <v>Entertainment</v>
      </c>
      <c r="G2958" s="8">
        <v>43083</v>
      </c>
      <c r="H2958" s="6">
        <v>74797</v>
      </c>
      <c r="I2958" s="6">
        <v>432</v>
      </c>
      <c r="J2958" s="6">
        <v>65</v>
      </c>
      <c r="K2958" s="6">
        <v>19</v>
      </c>
      <c r="L2958" s="6" t="b">
        <v>0</v>
      </c>
      <c r="M2958" s="6" t="b">
        <v>0</v>
      </c>
      <c r="N2958" s="6" t="b">
        <v>0</v>
      </c>
    </row>
    <row r="2959" spans="1:14" x14ac:dyDescent="0.25">
      <c r="A2959" s="6" t="s">
        <v>6737</v>
      </c>
      <c r="B2959" s="7">
        <v>43085</v>
      </c>
      <c r="C2959" s="6" t="s">
        <v>6738</v>
      </c>
      <c r="D2959" s="6" t="s">
        <v>867</v>
      </c>
      <c r="E2959" s="6">
        <v>17</v>
      </c>
      <c r="F2959" t="str">
        <f xml:space="preserve"> VLOOKUP(E2959,Category!A:C,2,0)</f>
        <v>Sports</v>
      </c>
      <c r="G2959" s="8">
        <v>43082</v>
      </c>
      <c r="H2959" s="6">
        <v>233878</v>
      </c>
      <c r="I2959" s="6">
        <v>1538</v>
      </c>
      <c r="J2959" s="6">
        <v>116</v>
      </c>
      <c r="K2959" s="6">
        <v>2</v>
      </c>
      <c r="L2959" s="6" t="b">
        <v>0</v>
      </c>
      <c r="M2959" s="6" t="b">
        <v>0</v>
      </c>
      <c r="N2959" s="6" t="b">
        <v>0</v>
      </c>
    </row>
    <row r="2960" spans="1:14" x14ac:dyDescent="0.25">
      <c r="A2960" s="6" t="s">
        <v>6739</v>
      </c>
      <c r="B2960" s="7">
        <v>43085</v>
      </c>
      <c r="C2960" s="6" t="s">
        <v>6740</v>
      </c>
      <c r="D2960" s="6" t="s">
        <v>5669</v>
      </c>
      <c r="E2960" s="6">
        <v>17</v>
      </c>
      <c r="F2960" t="str">
        <f xml:space="preserve"> VLOOKUP(E2960,Category!A:C,2,0)</f>
        <v>Sports</v>
      </c>
      <c r="G2960" s="8">
        <v>43082</v>
      </c>
      <c r="H2960" s="6">
        <v>197102</v>
      </c>
      <c r="I2960" s="6">
        <v>286</v>
      </c>
      <c r="J2960" s="6">
        <v>160</v>
      </c>
      <c r="K2960" s="6">
        <v>2</v>
      </c>
      <c r="L2960" s="6" t="b">
        <v>0</v>
      </c>
      <c r="M2960" s="6" t="b">
        <v>0</v>
      </c>
      <c r="N2960" s="6" t="b">
        <v>0</v>
      </c>
    </row>
    <row r="2961" spans="1:14" x14ac:dyDescent="0.25">
      <c r="A2961" s="6" t="s">
        <v>6741</v>
      </c>
      <c r="B2961" s="7">
        <v>43085</v>
      </c>
      <c r="C2961" s="6" t="s">
        <v>6742</v>
      </c>
      <c r="D2961" s="6" t="s">
        <v>1305</v>
      </c>
      <c r="E2961" s="6">
        <v>22</v>
      </c>
      <c r="F2961" t="str">
        <f xml:space="preserve"> VLOOKUP(E2961,Category!A:C,2,0)</f>
        <v>People &amp; Blogs</v>
      </c>
      <c r="G2961" s="8">
        <v>43083</v>
      </c>
      <c r="H2961" s="6">
        <v>127563</v>
      </c>
      <c r="I2961" s="6">
        <v>519</v>
      </c>
      <c r="J2961" s="6">
        <v>156</v>
      </c>
      <c r="K2961" s="6">
        <v>109</v>
      </c>
      <c r="L2961" s="6" t="b">
        <v>0</v>
      </c>
      <c r="M2961" s="6" t="b">
        <v>0</v>
      </c>
      <c r="N2961" s="6" t="b">
        <v>0</v>
      </c>
    </row>
    <row r="2962" spans="1:14" x14ac:dyDescent="0.25">
      <c r="A2962" s="6" t="s">
        <v>6743</v>
      </c>
      <c r="B2962" s="7">
        <v>43085</v>
      </c>
      <c r="C2962" s="6" t="s">
        <v>6744</v>
      </c>
      <c r="D2962" s="6" t="s">
        <v>1471</v>
      </c>
      <c r="E2962" s="6">
        <v>25</v>
      </c>
      <c r="F2962" t="str">
        <f xml:space="preserve"> VLOOKUP(E2962,Category!A:C,2,0)</f>
        <v>News &amp; Politics</v>
      </c>
      <c r="G2962" s="8">
        <v>43081</v>
      </c>
      <c r="H2962" s="6">
        <v>677091</v>
      </c>
      <c r="I2962" s="6">
        <v>1129</v>
      </c>
      <c r="J2962" s="6">
        <v>671</v>
      </c>
      <c r="K2962" s="6">
        <v>165</v>
      </c>
      <c r="L2962" s="6" t="b">
        <v>0</v>
      </c>
      <c r="M2962" s="6" t="b">
        <v>0</v>
      </c>
      <c r="N2962" s="6" t="b">
        <v>0</v>
      </c>
    </row>
    <row r="2963" spans="1:14" x14ac:dyDescent="0.25">
      <c r="A2963" s="6" t="s">
        <v>6745</v>
      </c>
      <c r="B2963" s="7">
        <v>43085</v>
      </c>
      <c r="C2963" s="6" t="s">
        <v>6746</v>
      </c>
      <c r="D2963" s="6" t="s">
        <v>333</v>
      </c>
      <c r="E2963" s="6">
        <v>1</v>
      </c>
      <c r="F2963" t="str">
        <f xml:space="preserve"> VLOOKUP(E2963,Category!A:C,2,0)</f>
        <v>Film &amp; Animation</v>
      </c>
      <c r="G2963" s="8">
        <v>43083</v>
      </c>
      <c r="H2963" s="6">
        <v>156825</v>
      </c>
      <c r="I2963" s="6">
        <v>4513</v>
      </c>
      <c r="J2963" s="6">
        <v>178</v>
      </c>
      <c r="K2963" s="6">
        <v>325</v>
      </c>
      <c r="L2963" s="6" t="b">
        <v>0</v>
      </c>
      <c r="M2963" s="6" t="b">
        <v>0</v>
      </c>
      <c r="N2963" s="6" t="b">
        <v>0</v>
      </c>
    </row>
    <row r="2964" spans="1:14" x14ac:dyDescent="0.25">
      <c r="A2964" s="6" t="s">
        <v>6747</v>
      </c>
      <c r="B2964" s="7">
        <v>43085</v>
      </c>
      <c r="C2964" s="6" t="s">
        <v>6748</v>
      </c>
      <c r="D2964" s="6" t="s">
        <v>595</v>
      </c>
      <c r="E2964" s="6">
        <v>1</v>
      </c>
      <c r="F2964" t="str">
        <f xml:space="preserve"> VLOOKUP(E2964,Category!A:C,2,0)</f>
        <v>Film &amp; Animation</v>
      </c>
      <c r="G2964" s="8">
        <v>43082</v>
      </c>
      <c r="H2964" s="6">
        <v>346412</v>
      </c>
      <c r="I2964" s="6">
        <v>5320</v>
      </c>
      <c r="J2964" s="6">
        <v>474</v>
      </c>
      <c r="K2964" s="6">
        <v>375</v>
      </c>
      <c r="L2964" s="6" t="b">
        <v>0</v>
      </c>
      <c r="M2964" s="6" t="b">
        <v>0</v>
      </c>
      <c r="N2964" s="6" t="b">
        <v>0</v>
      </c>
    </row>
    <row r="2965" spans="1:14" x14ac:dyDescent="0.25">
      <c r="A2965" s="6" t="s">
        <v>6749</v>
      </c>
      <c r="B2965" s="7">
        <v>43085</v>
      </c>
      <c r="C2965" s="6" t="s">
        <v>6750</v>
      </c>
      <c r="D2965" s="6" t="s">
        <v>1013</v>
      </c>
      <c r="E2965" s="6">
        <v>24</v>
      </c>
      <c r="F2965" t="str">
        <f xml:space="preserve"> VLOOKUP(E2965,Category!A:C,2,0)</f>
        <v>Entertainment</v>
      </c>
      <c r="G2965" s="8">
        <v>43083</v>
      </c>
      <c r="H2965" s="6">
        <v>65895</v>
      </c>
      <c r="I2965" s="6">
        <v>648</v>
      </c>
      <c r="J2965" s="6">
        <v>40</v>
      </c>
      <c r="K2965" s="6">
        <v>17</v>
      </c>
      <c r="L2965" s="6" t="b">
        <v>0</v>
      </c>
      <c r="M2965" s="6" t="b">
        <v>0</v>
      </c>
      <c r="N2965" s="6" t="b">
        <v>0</v>
      </c>
    </row>
    <row r="2966" spans="1:14" x14ac:dyDescent="0.25">
      <c r="A2966" s="6" t="s">
        <v>6751</v>
      </c>
      <c r="B2966" s="7">
        <v>43085</v>
      </c>
      <c r="C2966" s="6" t="s">
        <v>6752</v>
      </c>
      <c r="D2966" s="6" t="s">
        <v>516</v>
      </c>
      <c r="E2966" s="6">
        <v>24</v>
      </c>
      <c r="F2966" t="str">
        <f xml:space="preserve"> VLOOKUP(E2966,Category!A:C,2,0)</f>
        <v>Entertainment</v>
      </c>
      <c r="G2966" s="8">
        <v>43082</v>
      </c>
      <c r="H2966" s="6">
        <v>149330</v>
      </c>
      <c r="I2966" s="6">
        <v>1086</v>
      </c>
      <c r="J2966" s="6">
        <v>110</v>
      </c>
      <c r="K2966" s="6">
        <v>140</v>
      </c>
      <c r="L2966" s="6" t="b">
        <v>0</v>
      </c>
      <c r="M2966" s="6" t="b">
        <v>0</v>
      </c>
      <c r="N2966" s="6" t="b">
        <v>0</v>
      </c>
    </row>
    <row r="2967" spans="1:14" x14ac:dyDescent="0.25">
      <c r="A2967" s="6" t="s">
        <v>6753</v>
      </c>
      <c r="B2967" s="7">
        <v>43085</v>
      </c>
      <c r="C2967" s="6" t="s">
        <v>6754</v>
      </c>
      <c r="D2967" s="6" t="s">
        <v>525</v>
      </c>
      <c r="E2967" s="6">
        <v>24</v>
      </c>
      <c r="F2967" t="str">
        <f xml:space="preserve"> VLOOKUP(E2967,Category!A:C,2,0)</f>
        <v>Entertainment</v>
      </c>
      <c r="G2967" s="8">
        <v>43082</v>
      </c>
      <c r="H2967" s="6">
        <v>124155</v>
      </c>
      <c r="I2967" s="6">
        <v>252</v>
      </c>
      <c r="J2967" s="6">
        <v>73</v>
      </c>
      <c r="K2967" s="6">
        <v>30</v>
      </c>
      <c r="L2967" s="6" t="b">
        <v>0</v>
      </c>
      <c r="M2967" s="6" t="b">
        <v>0</v>
      </c>
      <c r="N2967" s="6" t="b">
        <v>0</v>
      </c>
    </row>
    <row r="2968" spans="1:14" x14ac:dyDescent="0.25">
      <c r="A2968" s="6" t="s">
        <v>6755</v>
      </c>
      <c r="B2968" s="7">
        <v>43085</v>
      </c>
      <c r="C2968" s="6" t="s">
        <v>6756</v>
      </c>
      <c r="D2968" s="6" t="s">
        <v>519</v>
      </c>
      <c r="E2968" s="6">
        <v>25</v>
      </c>
      <c r="F2968" t="str">
        <f xml:space="preserve"> VLOOKUP(E2968,Category!A:C,2,0)</f>
        <v>News &amp; Politics</v>
      </c>
      <c r="G2968" s="8">
        <v>43083</v>
      </c>
      <c r="H2968" s="6">
        <v>60695</v>
      </c>
      <c r="I2968" s="6">
        <v>503</v>
      </c>
      <c r="J2968" s="6">
        <v>15</v>
      </c>
      <c r="K2968" s="6">
        <v>46</v>
      </c>
      <c r="L2968" s="6" t="b">
        <v>0</v>
      </c>
      <c r="M2968" s="6" t="b">
        <v>0</v>
      </c>
      <c r="N2968" s="6" t="b">
        <v>0</v>
      </c>
    </row>
    <row r="2969" spans="1:14" x14ac:dyDescent="0.25">
      <c r="A2969" s="6" t="s">
        <v>6757</v>
      </c>
      <c r="B2969" s="7">
        <v>43085</v>
      </c>
      <c r="C2969" s="6" t="s">
        <v>6758</v>
      </c>
      <c r="D2969" s="6" t="s">
        <v>6759</v>
      </c>
      <c r="E2969" s="6">
        <v>24</v>
      </c>
      <c r="F2969" t="str">
        <f xml:space="preserve"> VLOOKUP(E2969,Category!A:C,2,0)</f>
        <v>Entertainment</v>
      </c>
      <c r="G2969" s="8">
        <v>43082</v>
      </c>
      <c r="H2969" s="6">
        <v>83177</v>
      </c>
      <c r="I2969" s="6">
        <v>297</v>
      </c>
      <c r="J2969" s="6">
        <v>61</v>
      </c>
      <c r="K2969" s="6">
        <v>41</v>
      </c>
      <c r="L2969" s="6" t="b">
        <v>0</v>
      </c>
      <c r="M2969" s="6" t="b">
        <v>0</v>
      </c>
      <c r="N2969" s="6" t="b">
        <v>0</v>
      </c>
    </row>
    <row r="2970" spans="1:14" x14ac:dyDescent="0.25">
      <c r="A2970" s="6" t="s">
        <v>6760</v>
      </c>
      <c r="B2970" s="7">
        <v>43085</v>
      </c>
      <c r="C2970" s="6" t="s">
        <v>6761</v>
      </c>
      <c r="D2970" s="6" t="s">
        <v>3202</v>
      </c>
      <c r="E2970" s="6">
        <v>25</v>
      </c>
      <c r="F2970" t="str">
        <f xml:space="preserve"> VLOOKUP(E2970,Category!A:C,2,0)</f>
        <v>News &amp; Politics</v>
      </c>
      <c r="G2970" s="8">
        <v>43083</v>
      </c>
      <c r="H2970" s="6">
        <v>43065</v>
      </c>
      <c r="I2970" s="6">
        <v>706</v>
      </c>
      <c r="J2970" s="6">
        <v>57</v>
      </c>
      <c r="K2970" s="6">
        <v>36</v>
      </c>
      <c r="L2970" s="6" t="b">
        <v>0</v>
      </c>
      <c r="M2970" s="6" t="b">
        <v>0</v>
      </c>
      <c r="N2970" s="6" t="b">
        <v>0</v>
      </c>
    </row>
    <row r="2971" spans="1:14" x14ac:dyDescent="0.25">
      <c r="A2971" s="6" t="s">
        <v>6762</v>
      </c>
      <c r="B2971" s="7">
        <v>43085</v>
      </c>
      <c r="C2971" s="6" t="s">
        <v>6763</v>
      </c>
      <c r="D2971" s="6" t="s">
        <v>826</v>
      </c>
      <c r="E2971" s="6">
        <v>24</v>
      </c>
      <c r="F2971" t="str">
        <f xml:space="preserve"> VLOOKUP(E2971,Category!A:C,2,0)</f>
        <v>Entertainment</v>
      </c>
      <c r="G2971" s="8">
        <v>43083</v>
      </c>
      <c r="H2971" s="6">
        <v>187126</v>
      </c>
      <c r="I2971" s="6">
        <v>482</v>
      </c>
      <c r="J2971" s="6">
        <v>75</v>
      </c>
      <c r="K2971" s="6">
        <v>44</v>
      </c>
      <c r="L2971" s="6" t="b">
        <v>0</v>
      </c>
      <c r="M2971" s="6" t="b">
        <v>0</v>
      </c>
      <c r="N2971" s="6" t="b">
        <v>0</v>
      </c>
    </row>
    <row r="2972" spans="1:14" x14ac:dyDescent="0.25">
      <c r="A2972" s="6" t="s">
        <v>6764</v>
      </c>
      <c r="B2972" s="7">
        <v>43085</v>
      </c>
      <c r="C2972" s="6" t="s">
        <v>6765</v>
      </c>
      <c r="D2972" s="6" t="s">
        <v>162</v>
      </c>
      <c r="E2972" s="6">
        <v>23</v>
      </c>
      <c r="F2972" t="str">
        <f xml:space="preserve"> VLOOKUP(E2972,Category!A:C,2,0)</f>
        <v>Comedy</v>
      </c>
      <c r="G2972" s="8">
        <v>43083</v>
      </c>
      <c r="H2972" s="6">
        <v>358839</v>
      </c>
      <c r="I2972" s="6">
        <v>11124</v>
      </c>
      <c r="J2972" s="6">
        <v>3316</v>
      </c>
      <c r="K2972" s="6">
        <v>568</v>
      </c>
      <c r="L2972" s="6" t="b">
        <v>0</v>
      </c>
      <c r="M2972" s="6" t="b">
        <v>0</v>
      </c>
      <c r="N2972" s="6" t="b">
        <v>0</v>
      </c>
    </row>
    <row r="2973" spans="1:14" x14ac:dyDescent="0.25">
      <c r="A2973" s="6" t="s">
        <v>6766</v>
      </c>
      <c r="B2973" s="7">
        <v>43085</v>
      </c>
      <c r="C2973" s="6" t="s">
        <v>6767</v>
      </c>
      <c r="D2973" s="6" t="s">
        <v>4870</v>
      </c>
      <c r="E2973" s="6">
        <v>24</v>
      </c>
      <c r="F2973" t="str">
        <f xml:space="preserve"> VLOOKUP(E2973,Category!A:C,2,0)</f>
        <v>Entertainment</v>
      </c>
      <c r="G2973" s="8">
        <v>43080</v>
      </c>
      <c r="H2973" s="6">
        <v>633075</v>
      </c>
      <c r="I2973" s="6">
        <v>976</v>
      </c>
      <c r="J2973" s="6">
        <v>172</v>
      </c>
      <c r="K2973" s="6">
        <v>112</v>
      </c>
      <c r="L2973" s="6" t="b">
        <v>0</v>
      </c>
      <c r="M2973" s="6" t="b">
        <v>0</v>
      </c>
      <c r="N2973" s="6" t="b">
        <v>0</v>
      </c>
    </row>
    <row r="2974" spans="1:14" x14ac:dyDescent="0.25">
      <c r="A2974" s="6" t="s">
        <v>6768</v>
      </c>
      <c r="B2974" s="7">
        <v>43085</v>
      </c>
      <c r="C2974" s="6" t="s">
        <v>6769</v>
      </c>
      <c r="D2974" s="6" t="s">
        <v>2834</v>
      </c>
      <c r="E2974" s="6">
        <v>24</v>
      </c>
      <c r="F2974" t="str">
        <f xml:space="preserve"> VLOOKUP(E2974,Category!A:C,2,0)</f>
        <v>Entertainment</v>
      </c>
      <c r="G2974" s="8">
        <v>43080</v>
      </c>
      <c r="H2974" s="6">
        <v>522896</v>
      </c>
      <c r="I2974" s="6">
        <v>1001</v>
      </c>
      <c r="J2974" s="6">
        <v>572</v>
      </c>
      <c r="K2974" s="6">
        <v>0</v>
      </c>
      <c r="L2974" s="6" t="b">
        <v>0</v>
      </c>
      <c r="M2974" s="6" t="b">
        <v>0</v>
      </c>
      <c r="N2974" s="6" t="b">
        <v>0</v>
      </c>
    </row>
    <row r="2975" spans="1:14" x14ac:dyDescent="0.25">
      <c r="A2975" s="6" t="s">
        <v>6770</v>
      </c>
      <c r="B2975" s="7">
        <v>43085</v>
      </c>
      <c r="C2975" s="6" t="s">
        <v>6771</v>
      </c>
      <c r="D2975" s="6" t="s">
        <v>210</v>
      </c>
      <c r="E2975" s="6">
        <v>24</v>
      </c>
      <c r="F2975" t="str">
        <f xml:space="preserve"> VLOOKUP(E2975,Category!A:C,2,0)</f>
        <v>Entertainment</v>
      </c>
      <c r="G2975" s="8">
        <v>43083</v>
      </c>
      <c r="H2975" s="6">
        <v>105018</v>
      </c>
      <c r="I2975" s="6">
        <v>383</v>
      </c>
      <c r="J2975" s="6">
        <v>105</v>
      </c>
      <c r="K2975" s="6">
        <v>67</v>
      </c>
      <c r="L2975" s="6" t="b">
        <v>0</v>
      </c>
      <c r="M2975" s="6" t="b">
        <v>0</v>
      </c>
      <c r="N2975" s="6" t="b">
        <v>0</v>
      </c>
    </row>
    <row r="2976" spans="1:14" x14ac:dyDescent="0.25">
      <c r="A2976" s="6" t="s">
        <v>6772</v>
      </c>
      <c r="B2976" s="7">
        <v>43085</v>
      </c>
      <c r="C2976" s="6" t="s">
        <v>6773</v>
      </c>
      <c r="D2976" s="6" t="s">
        <v>6496</v>
      </c>
      <c r="E2976" s="6">
        <v>24</v>
      </c>
      <c r="F2976" t="str">
        <f xml:space="preserve"> VLOOKUP(E2976,Category!A:C,2,0)</f>
        <v>Entertainment</v>
      </c>
      <c r="G2976" s="8">
        <v>43083</v>
      </c>
      <c r="H2976" s="6">
        <v>61328</v>
      </c>
      <c r="I2976" s="6">
        <v>457</v>
      </c>
      <c r="J2976" s="6">
        <v>24</v>
      </c>
      <c r="K2976" s="6">
        <v>62</v>
      </c>
      <c r="L2976" s="6" t="b">
        <v>0</v>
      </c>
      <c r="M2976" s="6" t="b">
        <v>0</v>
      </c>
      <c r="N2976" s="6" t="b">
        <v>0</v>
      </c>
    </row>
    <row r="2977" spans="1:14" x14ac:dyDescent="0.25">
      <c r="A2977" s="6" t="s">
        <v>6774</v>
      </c>
      <c r="B2977" s="7">
        <v>43085</v>
      </c>
      <c r="C2977" s="6" t="s">
        <v>6775</v>
      </c>
      <c r="D2977" s="6" t="s">
        <v>1344</v>
      </c>
      <c r="E2977" s="6">
        <v>24</v>
      </c>
      <c r="F2977" t="str">
        <f xml:space="preserve"> VLOOKUP(E2977,Category!A:C,2,0)</f>
        <v>Entertainment</v>
      </c>
      <c r="G2977" s="8">
        <v>43084</v>
      </c>
      <c r="H2977" s="6">
        <v>95252</v>
      </c>
      <c r="I2977" s="6">
        <v>744</v>
      </c>
      <c r="J2977" s="6">
        <v>50</v>
      </c>
      <c r="K2977" s="6">
        <v>33</v>
      </c>
      <c r="L2977" s="6" t="b">
        <v>0</v>
      </c>
      <c r="M2977" s="6" t="b">
        <v>0</v>
      </c>
      <c r="N2977" s="6" t="b">
        <v>0</v>
      </c>
    </row>
    <row r="2978" spans="1:14" x14ac:dyDescent="0.25">
      <c r="A2978" s="6" t="s">
        <v>6776</v>
      </c>
      <c r="B2978" s="7">
        <v>43085</v>
      </c>
      <c r="C2978" s="6" t="s">
        <v>6777</v>
      </c>
      <c r="D2978" s="6" t="s">
        <v>132</v>
      </c>
      <c r="E2978" s="6">
        <v>24</v>
      </c>
      <c r="F2978" t="str">
        <f xml:space="preserve"> VLOOKUP(E2978,Category!A:C,2,0)</f>
        <v>Entertainment</v>
      </c>
      <c r="G2978" s="8">
        <v>43083</v>
      </c>
      <c r="H2978" s="6">
        <v>132869</v>
      </c>
      <c r="I2978" s="6">
        <v>763</v>
      </c>
      <c r="J2978" s="6">
        <v>102</v>
      </c>
      <c r="K2978" s="6">
        <v>65</v>
      </c>
      <c r="L2978" s="6" t="b">
        <v>0</v>
      </c>
      <c r="M2978" s="6" t="b">
        <v>0</v>
      </c>
      <c r="N2978" s="6" t="b">
        <v>0</v>
      </c>
    </row>
    <row r="2979" spans="1:14" x14ac:dyDescent="0.25">
      <c r="A2979" s="6" t="s">
        <v>6778</v>
      </c>
      <c r="B2979" s="7">
        <v>43085</v>
      </c>
      <c r="C2979" s="6" t="s">
        <v>6779</v>
      </c>
      <c r="D2979" s="6" t="s">
        <v>5711</v>
      </c>
      <c r="E2979" s="6">
        <v>22</v>
      </c>
      <c r="F2979" t="str">
        <f xml:space="preserve"> VLOOKUP(E2979,Category!A:C,2,0)</f>
        <v>People &amp; Blogs</v>
      </c>
      <c r="G2979" s="8">
        <v>43083</v>
      </c>
      <c r="H2979" s="6">
        <v>70747</v>
      </c>
      <c r="I2979" s="6">
        <v>700</v>
      </c>
      <c r="J2979" s="6">
        <v>62</v>
      </c>
      <c r="K2979" s="6">
        <v>81</v>
      </c>
      <c r="L2979" s="6" t="b">
        <v>0</v>
      </c>
      <c r="M2979" s="6" t="b">
        <v>0</v>
      </c>
      <c r="N2979" s="6" t="b">
        <v>0</v>
      </c>
    </row>
    <row r="2980" spans="1:14" x14ac:dyDescent="0.25">
      <c r="A2980" s="6" t="s">
        <v>6780</v>
      </c>
      <c r="B2980" s="7">
        <v>43085</v>
      </c>
      <c r="C2980" s="6" t="s">
        <v>6781</v>
      </c>
      <c r="D2980" s="10" t="s">
        <v>897</v>
      </c>
      <c r="E2980" s="6">
        <v>24</v>
      </c>
      <c r="F2980" t="str">
        <f xml:space="preserve"> VLOOKUP(E2980,Category!A:C,2,0)</f>
        <v>Entertainment</v>
      </c>
      <c r="G2980" s="8">
        <v>43080</v>
      </c>
      <c r="H2980" s="6">
        <v>289012</v>
      </c>
      <c r="I2980" s="6">
        <v>964</v>
      </c>
      <c r="J2980" s="6">
        <v>257</v>
      </c>
      <c r="K2980" s="6">
        <v>163</v>
      </c>
      <c r="L2980" s="6" t="b">
        <v>0</v>
      </c>
      <c r="M2980" s="6" t="b">
        <v>0</v>
      </c>
      <c r="N2980" s="6" t="b">
        <v>0</v>
      </c>
    </row>
    <row r="2981" spans="1:14" x14ac:dyDescent="0.25">
      <c r="A2981" s="6" t="s">
        <v>6782</v>
      </c>
      <c r="B2981" s="7">
        <v>43085</v>
      </c>
      <c r="C2981" s="6" t="s">
        <v>6783</v>
      </c>
      <c r="D2981" s="6" t="s">
        <v>4130</v>
      </c>
      <c r="E2981" s="6">
        <v>17</v>
      </c>
      <c r="F2981" t="str">
        <f xml:space="preserve"> VLOOKUP(E2981,Category!A:C,2,0)</f>
        <v>Sports</v>
      </c>
      <c r="G2981" s="8">
        <v>43082</v>
      </c>
      <c r="H2981" s="6">
        <v>244733</v>
      </c>
      <c r="I2981" s="6">
        <v>1558</v>
      </c>
      <c r="J2981" s="6">
        <v>85</v>
      </c>
      <c r="K2981" s="6">
        <v>4</v>
      </c>
      <c r="L2981" s="6" t="b">
        <v>0</v>
      </c>
      <c r="M2981" s="6" t="b">
        <v>0</v>
      </c>
      <c r="N2981" s="6" t="b">
        <v>0</v>
      </c>
    </row>
    <row r="2982" spans="1:14" x14ac:dyDescent="0.25">
      <c r="A2982" s="6" t="s">
        <v>6784</v>
      </c>
      <c r="B2982" s="7">
        <v>43085</v>
      </c>
      <c r="C2982" s="6" t="s">
        <v>6785</v>
      </c>
      <c r="D2982" s="6" t="s">
        <v>1148</v>
      </c>
      <c r="E2982" s="6">
        <v>24</v>
      </c>
      <c r="F2982" t="str">
        <f xml:space="preserve"> VLOOKUP(E2982,Category!A:C,2,0)</f>
        <v>Entertainment</v>
      </c>
      <c r="G2982" s="8">
        <v>43084</v>
      </c>
      <c r="H2982" s="6">
        <v>76617</v>
      </c>
      <c r="I2982" s="6">
        <v>953</v>
      </c>
      <c r="J2982" s="6">
        <v>22</v>
      </c>
      <c r="K2982" s="6">
        <v>115</v>
      </c>
      <c r="L2982" s="6" t="b">
        <v>0</v>
      </c>
      <c r="M2982" s="6" t="b">
        <v>0</v>
      </c>
      <c r="N2982" s="6" t="b">
        <v>0</v>
      </c>
    </row>
    <row r="2983" spans="1:14" x14ac:dyDescent="0.25">
      <c r="A2983" s="6" t="s">
        <v>6786</v>
      </c>
      <c r="B2983" s="7">
        <v>43085</v>
      </c>
      <c r="C2983" s="6" t="s">
        <v>6787</v>
      </c>
      <c r="D2983" s="6" t="s">
        <v>748</v>
      </c>
      <c r="E2983" s="6">
        <v>26</v>
      </c>
      <c r="F2983" t="str">
        <f xml:space="preserve"> VLOOKUP(E2983,Category!A:C,2,0)</f>
        <v>Howto &amp; Style</v>
      </c>
      <c r="G2983" s="8">
        <v>43083</v>
      </c>
      <c r="H2983" s="6">
        <v>1862879</v>
      </c>
      <c r="I2983" s="6">
        <v>25760</v>
      </c>
      <c r="J2983" s="6">
        <v>1323</v>
      </c>
      <c r="K2983" s="6">
        <v>570</v>
      </c>
      <c r="L2983" s="6" t="b">
        <v>0</v>
      </c>
      <c r="M2983" s="6" t="b">
        <v>0</v>
      </c>
      <c r="N2983" s="6" t="b">
        <v>0</v>
      </c>
    </row>
    <row r="2984" spans="1:14" x14ac:dyDescent="0.25">
      <c r="A2984" s="6" t="s">
        <v>6788</v>
      </c>
      <c r="B2984" s="7">
        <v>43085</v>
      </c>
      <c r="C2984" s="6" t="s">
        <v>6789</v>
      </c>
      <c r="D2984" s="6" t="s">
        <v>725</v>
      </c>
      <c r="E2984" s="6">
        <v>24</v>
      </c>
      <c r="F2984" t="str">
        <f xml:space="preserve"> VLOOKUP(E2984,Category!A:C,2,0)</f>
        <v>Entertainment</v>
      </c>
      <c r="G2984" s="8">
        <v>43084</v>
      </c>
      <c r="H2984" s="6">
        <v>15260</v>
      </c>
      <c r="I2984" s="6">
        <v>30</v>
      </c>
      <c r="J2984" s="6">
        <v>2</v>
      </c>
      <c r="K2984" s="6">
        <v>2</v>
      </c>
      <c r="L2984" s="6" t="b">
        <v>0</v>
      </c>
      <c r="M2984" s="6" t="b">
        <v>0</v>
      </c>
      <c r="N2984" s="6" t="b">
        <v>0</v>
      </c>
    </row>
    <row r="2985" spans="1:14" x14ac:dyDescent="0.25">
      <c r="A2985" s="6" t="s">
        <v>6790</v>
      </c>
      <c r="B2985" s="7">
        <v>43085</v>
      </c>
      <c r="C2985" s="6" t="s">
        <v>6791</v>
      </c>
      <c r="D2985" s="6" t="s">
        <v>372</v>
      </c>
      <c r="E2985" s="6">
        <v>22</v>
      </c>
      <c r="F2985" t="str">
        <f xml:space="preserve"> VLOOKUP(E2985,Category!A:C,2,0)</f>
        <v>People &amp; Blogs</v>
      </c>
      <c r="G2985" s="8">
        <v>43082</v>
      </c>
      <c r="H2985" s="6">
        <v>113660</v>
      </c>
      <c r="I2985" s="6">
        <v>9874</v>
      </c>
      <c r="J2985" s="6">
        <v>403</v>
      </c>
      <c r="K2985" s="6">
        <v>657</v>
      </c>
      <c r="L2985" s="6" t="b">
        <v>0</v>
      </c>
      <c r="M2985" s="6" t="b">
        <v>0</v>
      </c>
      <c r="N2985" s="6" t="b">
        <v>0</v>
      </c>
    </row>
    <row r="2986" spans="1:14" x14ac:dyDescent="0.25">
      <c r="A2986" s="6" t="s">
        <v>6792</v>
      </c>
      <c r="B2986" s="7">
        <v>43085</v>
      </c>
      <c r="C2986" s="6" t="s">
        <v>6793</v>
      </c>
      <c r="D2986" s="6" t="s">
        <v>1990</v>
      </c>
      <c r="E2986" s="6">
        <v>22</v>
      </c>
      <c r="F2986" t="str">
        <f xml:space="preserve"> VLOOKUP(E2986,Category!A:C,2,0)</f>
        <v>People &amp; Blogs</v>
      </c>
      <c r="G2986" s="8">
        <v>43083</v>
      </c>
      <c r="H2986" s="6">
        <v>197660</v>
      </c>
      <c r="I2986" s="6">
        <v>594</v>
      </c>
      <c r="J2986" s="6">
        <v>176</v>
      </c>
      <c r="K2986" s="6">
        <v>23</v>
      </c>
      <c r="L2986" s="6" t="b">
        <v>0</v>
      </c>
      <c r="M2986" s="6" t="b">
        <v>0</v>
      </c>
      <c r="N2986" s="6" t="b">
        <v>0</v>
      </c>
    </row>
    <row r="2987" spans="1:14" x14ac:dyDescent="0.25">
      <c r="A2987" s="6" t="s">
        <v>6794</v>
      </c>
      <c r="B2987" s="7">
        <v>43085</v>
      </c>
      <c r="C2987" s="6" t="s">
        <v>6795</v>
      </c>
      <c r="D2987" s="6" t="s">
        <v>660</v>
      </c>
      <c r="E2987" s="6">
        <v>25</v>
      </c>
      <c r="F2987" t="str">
        <f xml:space="preserve"> VLOOKUP(E2987,Category!A:C,2,0)</f>
        <v>News &amp; Politics</v>
      </c>
      <c r="G2987" s="8">
        <v>43084</v>
      </c>
      <c r="H2987" s="6">
        <v>87837</v>
      </c>
      <c r="I2987" s="6">
        <v>1454</v>
      </c>
      <c r="J2987" s="6">
        <v>327</v>
      </c>
      <c r="K2987" s="6">
        <v>635</v>
      </c>
      <c r="L2987" s="6" t="b">
        <v>0</v>
      </c>
      <c r="M2987" s="6" t="b">
        <v>0</v>
      </c>
      <c r="N2987" s="6" t="b">
        <v>0</v>
      </c>
    </row>
    <row r="2988" spans="1:14" x14ac:dyDescent="0.25">
      <c r="A2988" s="6" t="s">
        <v>6796</v>
      </c>
      <c r="B2988" s="7">
        <v>43085</v>
      </c>
      <c r="C2988" s="6" t="s">
        <v>6797</v>
      </c>
      <c r="D2988" s="6" t="s">
        <v>156</v>
      </c>
      <c r="E2988" s="6">
        <v>24</v>
      </c>
      <c r="F2988" t="str">
        <f xml:space="preserve"> VLOOKUP(E2988,Category!A:C,2,0)</f>
        <v>Entertainment</v>
      </c>
      <c r="G2988" s="8">
        <v>43084</v>
      </c>
      <c r="H2988" s="6">
        <v>42824</v>
      </c>
      <c r="I2988" s="6">
        <v>144</v>
      </c>
      <c r="J2988" s="6">
        <v>16</v>
      </c>
      <c r="K2988" s="6">
        <v>6</v>
      </c>
      <c r="L2988" s="6" t="b">
        <v>0</v>
      </c>
      <c r="M2988" s="6" t="b">
        <v>0</v>
      </c>
      <c r="N2988" s="6" t="b">
        <v>0</v>
      </c>
    </row>
    <row r="2989" spans="1:14" x14ac:dyDescent="0.25">
      <c r="A2989" s="6" t="s">
        <v>6798</v>
      </c>
      <c r="B2989" s="7">
        <v>43085</v>
      </c>
      <c r="C2989" s="6" t="s">
        <v>6799</v>
      </c>
      <c r="D2989" s="6" t="s">
        <v>48</v>
      </c>
      <c r="E2989" s="6">
        <v>25</v>
      </c>
      <c r="F2989" t="str">
        <f xml:space="preserve"> VLOOKUP(E2989,Category!A:C,2,0)</f>
        <v>News &amp; Politics</v>
      </c>
      <c r="G2989" s="8">
        <v>43081</v>
      </c>
      <c r="H2989" s="6">
        <v>410489</v>
      </c>
      <c r="I2989" s="6">
        <v>1034</v>
      </c>
      <c r="J2989" s="6">
        <v>189</v>
      </c>
      <c r="K2989" s="6">
        <v>0</v>
      </c>
      <c r="L2989" s="6" t="b">
        <v>1</v>
      </c>
      <c r="M2989" s="6" t="b">
        <v>0</v>
      </c>
      <c r="N2989" s="6" t="b">
        <v>0</v>
      </c>
    </row>
    <row r="2990" spans="1:14" x14ac:dyDescent="0.25">
      <c r="A2990" s="6" t="s">
        <v>6800</v>
      </c>
      <c r="B2990" s="7">
        <v>43085</v>
      </c>
      <c r="C2990" s="6" t="s">
        <v>6801</v>
      </c>
      <c r="D2990" s="6" t="s">
        <v>780</v>
      </c>
      <c r="E2990" s="6">
        <v>1</v>
      </c>
      <c r="F2990" t="str">
        <f xml:space="preserve"> VLOOKUP(E2990,Category!A:C,2,0)</f>
        <v>Film &amp; Animation</v>
      </c>
      <c r="G2990" s="8">
        <v>43083</v>
      </c>
      <c r="H2990" s="6">
        <v>279702</v>
      </c>
      <c r="I2990" s="6">
        <v>878</v>
      </c>
      <c r="J2990" s="6">
        <v>150</v>
      </c>
      <c r="K2990" s="6">
        <v>44</v>
      </c>
      <c r="L2990" s="6" t="b">
        <v>0</v>
      </c>
      <c r="M2990" s="6" t="b">
        <v>0</v>
      </c>
      <c r="N2990" s="6" t="b">
        <v>0</v>
      </c>
    </row>
    <row r="2991" spans="1:14" x14ac:dyDescent="0.25">
      <c r="A2991" s="6" t="s">
        <v>6802</v>
      </c>
      <c r="B2991" s="7">
        <v>43085</v>
      </c>
      <c r="C2991" s="6" t="s">
        <v>6803</v>
      </c>
      <c r="D2991" s="6" t="s">
        <v>1336</v>
      </c>
      <c r="E2991" s="6">
        <v>24</v>
      </c>
      <c r="F2991" t="str">
        <f xml:space="preserve"> VLOOKUP(E2991,Category!A:C,2,0)</f>
        <v>Entertainment</v>
      </c>
      <c r="G2991" s="8">
        <v>43084</v>
      </c>
      <c r="H2991" s="6">
        <v>62512</v>
      </c>
      <c r="I2991" s="6">
        <v>367</v>
      </c>
      <c r="J2991" s="6">
        <v>66</v>
      </c>
      <c r="K2991" s="6">
        <v>25</v>
      </c>
      <c r="L2991" s="6" t="b">
        <v>0</v>
      </c>
      <c r="M2991" s="6" t="b">
        <v>0</v>
      </c>
      <c r="N2991" s="6" t="b">
        <v>0</v>
      </c>
    </row>
    <row r="2992" spans="1:14" x14ac:dyDescent="0.25">
      <c r="A2992" s="6" t="s">
        <v>6804</v>
      </c>
      <c r="B2992" s="7">
        <v>43085</v>
      </c>
      <c r="C2992" s="6" t="s">
        <v>6805</v>
      </c>
      <c r="D2992" s="6" t="s">
        <v>216</v>
      </c>
      <c r="E2992" s="6">
        <v>24</v>
      </c>
      <c r="F2992" t="str">
        <f xml:space="preserve"> VLOOKUP(E2992,Category!A:C,2,0)</f>
        <v>Entertainment</v>
      </c>
      <c r="G2992" s="8">
        <v>43084</v>
      </c>
      <c r="H2992" s="6">
        <v>74859</v>
      </c>
      <c r="I2992" s="6">
        <v>450</v>
      </c>
      <c r="J2992" s="6">
        <v>63</v>
      </c>
      <c r="K2992" s="6">
        <v>19</v>
      </c>
      <c r="L2992" s="6" t="b">
        <v>0</v>
      </c>
      <c r="M2992" s="6" t="b">
        <v>0</v>
      </c>
      <c r="N2992" s="6" t="b">
        <v>0</v>
      </c>
    </row>
    <row r="2993" spans="1:14" x14ac:dyDescent="0.25">
      <c r="A2993" s="6" t="s">
        <v>6806</v>
      </c>
      <c r="B2993" s="7">
        <v>43085</v>
      </c>
      <c r="C2993" s="6" t="s">
        <v>6807</v>
      </c>
      <c r="D2993" s="6" t="s">
        <v>255</v>
      </c>
      <c r="E2993" s="6">
        <v>27</v>
      </c>
      <c r="F2993" t="str">
        <f xml:space="preserve"> VLOOKUP(E2993,Category!A:C,2,0)</f>
        <v>Education</v>
      </c>
      <c r="G2993" s="8">
        <v>43084</v>
      </c>
      <c r="H2993" s="6">
        <v>21256</v>
      </c>
      <c r="I2993" s="6">
        <v>1347</v>
      </c>
      <c r="J2993" s="6">
        <v>20</v>
      </c>
      <c r="K2993" s="6">
        <v>201</v>
      </c>
      <c r="L2993" s="6" t="b">
        <v>0</v>
      </c>
      <c r="M2993" s="6" t="b">
        <v>0</v>
      </c>
      <c r="N2993" s="6" t="b">
        <v>0</v>
      </c>
    </row>
    <row r="2994" spans="1:14" x14ac:dyDescent="0.25">
      <c r="A2994" s="6" t="s">
        <v>6808</v>
      </c>
      <c r="B2994" s="7">
        <v>43085</v>
      </c>
      <c r="C2994" s="6" t="s">
        <v>6809</v>
      </c>
      <c r="D2994" s="6" t="s">
        <v>3536</v>
      </c>
      <c r="E2994" s="6">
        <v>25</v>
      </c>
      <c r="F2994" t="str">
        <f xml:space="preserve"> VLOOKUP(E2994,Category!A:C,2,0)</f>
        <v>News &amp; Politics</v>
      </c>
      <c r="G2994" s="8">
        <v>43084</v>
      </c>
      <c r="H2994" s="6">
        <v>200345</v>
      </c>
      <c r="I2994" s="6">
        <v>1154</v>
      </c>
      <c r="J2994" s="6">
        <v>181</v>
      </c>
      <c r="K2994" s="6">
        <v>85</v>
      </c>
      <c r="L2994" s="6" t="b">
        <v>0</v>
      </c>
      <c r="M2994" s="6" t="b">
        <v>0</v>
      </c>
      <c r="N2994" s="6" t="b">
        <v>0</v>
      </c>
    </row>
    <row r="2995" spans="1:14" x14ac:dyDescent="0.25">
      <c r="A2995" s="6" t="s">
        <v>6810</v>
      </c>
      <c r="B2995" s="7">
        <v>43086</v>
      </c>
      <c r="C2995" s="6" t="s">
        <v>6811</v>
      </c>
      <c r="D2995" s="6" t="s">
        <v>606</v>
      </c>
      <c r="E2995" s="6">
        <v>24</v>
      </c>
      <c r="F2995" t="str">
        <f xml:space="preserve"> VLOOKUP(E2995,Category!A:C,2,0)</f>
        <v>Entertainment</v>
      </c>
      <c r="G2995" s="8">
        <v>43084</v>
      </c>
      <c r="H2995" s="6">
        <v>768565</v>
      </c>
      <c r="I2995" s="6">
        <v>2138</v>
      </c>
      <c r="J2995" s="6">
        <v>1809</v>
      </c>
      <c r="K2995" s="6">
        <v>0</v>
      </c>
      <c r="L2995" s="6" t="b">
        <v>1</v>
      </c>
      <c r="M2995" s="6" t="b">
        <v>0</v>
      </c>
      <c r="N2995" s="6" t="b">
        <v>0</v>
      </c>
    </row>
    <row r="2996" spans="1:14" x14ac:dyDescent="0.25">
      <c r="A2996" s="6" t="s">
        <v>6812</v>
      </c>
      <c r="B2996" s="7">
        <v>43086</v>
      </c>
      <c r="C2996" s="6" t="s">
        <v>6813</v>
      </c>
      <c r="D2996" s="6" t="s">
        <v>872</v>
      </c>
      <c r="E2996" s="6">
        <v>22</v>
      </c>
      <c r="F2996" t="str">
        <f xml:space="preserve"> VLOOKUP(E2996,Category!A:C,2,0)</f>
        <v>People &amp; Blogs</v>
      </c>
      <c r="G2996" s="8">
        <v>43083</v>
      </c>
      <c r="H2996" s="6">
        <v>2158517</v>
      </c>
      <c r="I2996" s="6">
        <v>10773</v>
      </c>
      <c r="J2996" s="6">
        <v>1461</v>
      </c>
      <c r="K2996" s="6">
        <v>651</v>
      </c>
      <c r="L2996" s="6" t="b">
        <v>0</v>
      </c>
      <c r="M2996" s="6" t="b">
        <v>0</v>
      </c>
      <c r="N2996" s="6" t="b">
        <v>0</v>
      </c>
    </row>
    <row r="2997" spans="1:14" x14ac:dyDescent="0.25">
      <c r="A2997" s="6" t="s">
        <v>6814</v>
      </c>
      <c r="B2997" s="7">
        <v>43086</v>
      </c>
      <c r="C2997" s="6" t="s">
        <v>6815</v>
      </c>
      <c r="D2997" s="6" t="s">
        <v>1024</v>
      </c>
      <c r="E2997" s="6">
        <v>24</v>
      </c>
      <c r="F2997" t="str">
        <f xml:space="preserve"> VLOOKUP(E2997,Category!A:C,2,0)</f>
        <v>Entertainment</v>
      </c>
      <c r="G2997" s="8">
        <v>43081</v>
      </c>
      <c r="H2997" s="6">
        <v>7125369</v>
      </c>
      <c r="I2997" s="6">
        <v>114359</v>
      </c>
      <c r="J2997" s="6">
        <v>5041</v>
      </c>
      <c r="K2997" s="6">
        <v>4637</v>
      </c>
      <c r="L2997" s="6" t="b">
        <v>0</v>
      </c>
      <c r="M2997" s="6" t="b">
        <v>0</v>
      </c>
      <c r="N2997" s="6" t="b">
        <v>0</v>
      </c>
    </row>
    <row r="2998" spans="1:14" x14ac:dyDescent="0.25">
      <c r="A2998" s="6" t="s">
        <v>6816</v>
      </c>
      <c r="B2998" s="7">
        <v>43086</v>
      </c>
      <c r="C2998" s="6" t="s">
        <v>6817</v>
      </c>
      <c r="D2998" s="6" t="s">
        <v>87</v>
      </c>
      <c r="E2998" s="6">
        <v>22</v>
      </c>
      <c r="F2998" t="str">
        <f xml:space="preserve"> VLOOKUP(E2998,Category!A:C,2,0)</f>
        <v>People &amp; Blogs</v>
      </c>
      <c r="G2998" s="8">
        <v>43085</v>
      </c>
      <c r="H2998" s="6">
        <v>178652</v>
      </c>
      <c r="I2998" s="6">
        <v>1294</v>
      </c>
      <c r="J2998" s="6">
        <v>177</v>
      </c>
      <c r="K2998" s="6">
        <v>79</v>
      </c>
      <c r="L2998" s="6" t="b">
        <v>0</v>
      </c>
      <c r="M2998" s="6" t="b">
        <v>0</v>
      </c>
      <c r="N2998" s="6" t="b">
        <v>0</v>
      </c>
    </row>
    <row r="2999" spans="1:14" x14ac:dyDescent="0.25">
      <c r="A2999" s="6" t="s">
        <v>6818</v>
      </c>
      <c r="B2999" s="7">
        <v>43086</v>
      </c>
      <c r="C2999" s="6" t="s">
        <v>6819</v>
      </c>
      <c r="D2999" s="6" t="s">
        <v>5700</v>
      </c>
      <c r="E2999" s="6">
        <v>24</v>
      </c>
      <c r="F2999" t="str">
        <f xml:space="preserve"> VLOOKUP(E2999,Category!A:C,2,0)</f>
        <v>Entertainment</v>
      </c>
      <c r="G2999" s="8">
        <v>43084</v>
      </c>
      <c r="H2999" s="6">
        <v>162665</v>
      </c>
      <c r="I2999" s="6">
        <v>116</v>
      </c>
      <c r="J2999" s="6">
        <v>414</v>
      </c>
      <c r="K2999" s="6">
        <v>69</v>
      </c>
      <c r="L2999" s="6" t="b">
        <v>0</v>
      </c>
      <c r="M2999" s="6" t="b">
        <v>0</v>
      </c>
      <c r="N2999" s="6" t="b">
        <v>0</v>
      </c>
    </row>
    <row r="3000" spans="1:14" x14ac:dyDescent="0.25">
      <c r="A3000" s="6" t="s">
        <v>6820</v>
      </c>
      <c r="B3000" s="7">
        <v>43086</v>
      </c>
      <c r="C3000" s="6" t="s">
        <v>6821</v>
      </c>
      <c r="D3000" s="6" t="s">
        <v>51</v>
      </c>
      <c r="E3000" s="6">
        <v>24</v>
      </c>
      <c r="F3000" t="str">
        <f xml:space="preserve"> VLOOKUP(E3000,Category!A:C,2,0)</f>
        <v>Entertainment</v>
      </c>
      <c r="G3000" s="8">
        <v>43085</v>
      </c>
      <c r="H3000" s="6">
        <v>600154</v>
      </c>
      <c r="I3000" s="6">
        <v>3646</v>
      </c>
      <c r="J3000" s="6">
        <v>1167</v>
      </c>
      <c r="K3000" s="6">
        <v>463</v>
      </c>
      <c r="L3000" s="6" t="b">
        <v>0</v>
      </c>
      <c r="M3000" s="6" t="b">
        <v>0</v>
      </c>
      <c r="N3000" s="6" t="b">
        <v>0</v>
      </c>
    </row>
    <row r="3001" spans="1:14" x14ac:dyDescent="0.25">
      <c r="A3001" s="6" t="s">
        <v>6822</v>
      </c>
      <c r="B3001" s="7">
        <v>43086</v>
      </c>
      <c r="C3001" s="6" t="s">
        <v>6823</v>
      </c>
      <c r="D3001" s="6" t="s">
        <v>180</v>
      </c>
      <c r="E3001" s="6">
        <v>43</v>
      </c>
      <c r="F3001" t="str">
        <f xml:space="preserve"> VLOOKUP(E3001,Category!A:C,2,0)</f>
        <v>Shows</v>
      </c>
      <c r="G3001" s="8">
        <v>43084</v>
      </c>
      <c r="H3001" s="6">
        <v>296568</v>
      </c>
      <c r="I3001" s="6">
        <v>927</v>
      </c>
      <c r="J3001" s="6">
        <v>147</v>
      </c>
      <c r="K3001" s="6">
        <v>55</v>
      </c>
      <c r="L3001" s="6" t="b">
        <v>0</v>
      </c>
      <c r="M3001" s="6" t="b">
        <v>0</v>
      </c>
      <c r="N3001" s="6" t="b">
        <v>0</v>
      </c>
    </row>
    <row r="3002" spans="1:14" x14ac:dyDescent="0.25">
      <c r="A3002" s="6" t="s">
        <v>6824</v>
      </c>
      <c r="B3002" s="7">
        <v>43086</v>
      </c>
      <c r="C3002" s="6" t="s">
        <v>6825</v>
      </c>
      <c r="D3002" s="6" t="s">
        <v>847</v>
      </c>
      <c r="E3002" s="6">
        <v>25</v>
      </c>
      <c r="F3002" t="str">
        <f xml:space="preserve"> VLOOKUP(E3002,Category!A:C,2,0)</f>
        <v>News &amp; Politics</v>
      </c>
      <c r="G3002" s="8">
        <v>43084</v>
      </c>
      <c r="H3002" s="6">
        <v>555609</v>
      </c>
      <c r="I3002" s="6">
        <v>3177</v>
      </c>
      <c r="J3002" s="6">
        <v>1590</v>
      </c>
      <c r="K3002" s="6">
        <v>3723</v>
      </c>
      <c r="L3002" s="6" t="b">
        <v>0</v>
      </c>
      <c r="M3002" s="6" t="b">
        <v>0</v>
      </c>
      <c r="N3002" s="6" t="b">
        <v>0</v>
      </c>
    </row>
    <row r="3003" spans="1:14" x14ac:dyDescent="0.25">
      <c r="A3003" s="6" t="s">
        <v>6826</v>
      </c>
      <c r="B3003" s="7">
        <v>43086</v>
      </c>
      <c r="C3003" s="6" t="s">
        <v>6827</v>
      </c>
      <c r="D3003" s="6" t="s">
        <v>1287</v>
      </c>
      <c r="E3003" s="6">
        <v>10</v>
      </c>
      <c r="F3003" t="str">
        <f xml:space="preserve"> VLOOKUP(E3003,Category!A:C,2,0)</f>
        <v>Music</v>
      </c>
      <c r="G3003" s="8">
        <v>43082</v>
      </c>
      <c r="H3003" s="6">
        <v>4408150</v>
      </c>
      <c r="I3003" s="6">
        <v>123883</v>
      </c>
      <c r="J3003" s="6">
        <v>7457</v>
      </c>
      <c r="K3003" s="6">
        <v>3538</v>
      </c>
      <c r="L3003" s="6" t="b">
        <v>0</v>
      </c>
      <c r="M3003" s="6" t="b">
        <v>0</v>
      </c>
      <c r="N3003" s="6" t="b">
        <v>0</v>
      </c>
    </row>
    <row r="3004" spans="1:14" x14ac:dyDescent="0.25">
      <c r="A3004" s="6" t="s">
        <v>6828</v>
      </c>
      <c r="B3004" s="7">
        <v>43086</v>
      </c>
      <c r="C3004" s="6" t="s">
        <v>6829</v>
      </c>
      <c r="D3004" s="6" t="s">
        <v>2782</v>
      </c>
      <c r="E3004" s="6">
        <v>24</v>
      </c>
      <c r="F3004" t="str">
        <f xml:space="preserve"> VLOOKUP(E3004,Category!A:C,2,0)</f>
        <v>Entertainment</v>
      </c>
      <c r="G3004" s="8">
        <v>43084</v>
      </c>
      <c r="H3004" s="6">
        <v>504719</v>
      </c>
      <c r="I3004" s="6">
        <v>2890</v>
      </c>
      <c r="J3004" s="6">
        <v>1016</v>
      </c>
      <c r="K3004" s="6">
        <v>2639</v>
      </c>
      <c r="L3004" s="6" t="b">
        <v>0</v>
      </c>
      <c r="M3004" s="6" t="b">
        <v>0</v>
      </c>
      <c r="N3004" s="6" t="b">
        <v>0</v>
      </c>
    </row>
    <row r="3005" spans="1:14" x14ac:dyDescent="0.25">
      <c r="A3005" s="6" t="s">
        <v>6830</v>
      </c>
      <c r="B3005" s="7">
        <v>43086</v>
      </c>
      <c r="C3005" s="6" t="s">
        <v>6831</v>
      </c>
      <c r="D3005" s="6" t="s">
        <v>6832</v>
      </c>
      <c r="E3005" s="6">
        <v>24</v>
      </c>
      <c r="F3005" t="str">
        <f xml:space="preserve"> VLOOKUP(E3005,Category!A:C,2,0)</f>
        <v>Entertainment</v>
      </c>
      <c r="G3005" s="8">
        <v>43085</v>
      </c>
      <c r="H3005" s="6">
        <v>42807</v>
      </c>
      <c r="I3005" s="6">
        <v>678</v>
      </c>
      <c r="J3005" s="6">
        <v>43</v>
      </c>
      <c r="K3005" s="6">
        <v>0</v>
      </c>
      <c r="L3005" s="6" t="b">
        <v>1</v>
      </c>
      <c r="M3005" s="6" t="b">
        <v>0</v>
      </c>
      <c r="N3005" s="6" t="b">
        <v>0</v>
      </c>
    </row>
    <row r="3006" spans="1:14" x14ac:dyDescent="0.25">
      <c r="A3006" s="6" t="s">
        <v>6833</v>
      </c>
      <c r="B3006" s="7">
        <v>43086</v>
      </c>
      <c r="C3006" s="6" t="s">
        <v>6834</v>
      </c>
      <c r="D3006" s="6" t="s">
        <v>192</v>
      </c>
      <c r="E3006" s="6">
        <v>25</v>
      </c>
      <c r="F3006" t="str">
        <f xml:space="preserve"> VLOOKUP(E3006,Category!A:C,2,0)</f>
        <v>News &amp; Politics</v>
      </c>
      <c r="G3006" s="8">
        <v>43084</v>
      </c>
      <c r="H3006" s="6">
        <v>157668</v>
      </c>
      <c r="I3006" s="6">
        <v>453</v>
      </c>
      <c r="J3006" s="6">
        <v>65</v>
      </c>
      <c r="K3006" s="6">
        <v>21</v>
      </c>
      <c r="L3006" s="6" t="b">
        <v>0</v>
      </c>
      <c r="M3006" s="6" t="b">
        <v>0</v>
      </c>
      <c r="N3006" s="6" t="b">
        <v>0</v>
      </c>
    </row>
    <row r="3007" spans="1:14" x14ac:dyDescent="0.25">
      <c r="A3007" s="6" t="s">
        <v>6835</v>
      </c>
      <c r="B3007" s="7">
        <v>43086</v>
      </c>
      <c r="C3007" s="6" t="s">
        <v>6836</v>
      </c>
      <c r="D3007" s="6" t="s">
        <v>57</v>
      </c>
      <c r="E3007" s="6">
        <v>24</v>
      </c>
      <c r="F3007" t="str">
        <f xml:space="preserve"> VLOOKUP(E3007,Category!A:C,2,0)</f>
        <v>Entertainment</v>
      </c>
      <c r="G3007" s="8">
        <v>43082</v>
      </c>
      <c r="H3007" s="6">
        <v>1733116</v>
      </c>
      <c r="I3007" s="6">
        <v>1801</v>
      </c>
      <c r="J3007" s="6">
        <v>1255</v>
      </c>
      <c r="K3007" s="6">
        <v>108</v>
      </c>
      <c r="L3007" s="6" t="b">
        <v>0</v>
      </c>
      <c r="M3007" s="6" t="b">
        <v>0</v>
      </c>
      <c r="N3007" s="6" t="b">
        <v>0</v>
      </c>
    </row>
    <row r="3008" spans="1:14" x14ac:dyDescent="0.25">
      <c r="A3008" s="6" t="s">
        <v>6837</v>
      </c>
      <c r="B3008" s="7">
        <v>43086</v>
      </c>
      <c r="C3008" s="6" t="s">
        <v>6838</v>
      </c>
      <c r="D3008" s="6" t="s">
        <v>701</v>
      </c>
      <c r="E3008" s="6">
        <v>24</v>
      </c>
      <c r="F3008" t="str">
        <f xml:space="preserve"> VLOOKUP(E3008,Category!A:C,2,0)</f>
        <v>Entertainment</v>
      </c>
      <c r="G3008" s="8">
        <v>43084</v>
      </c>
      <c r="H3008" s="6">
        <v>477830</v>
      </c>
      <c r="I3008" s="6">
        <v>4033</v>
      </c>
      <c r="J3008" s="6">
        <v>316</v>
      </c>
      <c r="K3008" s="6">
        <v>147</v>
      </c>
      <c r="L3008" s="6" t="b">
        <v>0</v>
      </c>
      <c r="M3008" s="6" t="b">
        <v>0</v>
      </c>
      <c r="N3008" s="6" t="b">
        <v>0</v>
      </c>
    </row>
    <row r="3009" spans="1:14" x14ac:dyDescent="0.25">
      <c r="A3009" s="6" t="s">
        <v>6839</v>
      </c>
      <c r="B3009" s="7">
        <v>43086</v>
      </c>
      <c r="C3009" s="6" t="s">
        <v>6840</v>
      </c>
      <c r="D3009" s="6" t="s">
        <v>1508</v>
      </c>
      <c r="E3009" s="6">
        <v>25</v>
      </c>
      <c r="F3009" t="str">
        <f xml:space="preserve"> VLOOKUP(E3009,Category!A:C,2,0)</f>
        <v>News &amp; Politics</v>
      </c>
      <c r="G3009" s="8">
        <v>43085</v>
      </c>
      <c r="H3009" s="6">
        <v>241777</v>
      </c>
      <c r="I3009" s="6">
        <v>10176</v>
      </c>
      <c r="J3009" s="6">
        <v>622</v>
      </c>
      <c r="K3009" s="6">
        <v>330</v>
      </c>
      <c r="L3009" s="6" t="b">
        <v>0</v>
      </c>
      <c r="M3009" s="6" t="b">
        <v>0</v>
      </c>
      <c r="N3009" s="6" t="b">
        <v>0</v>
      </c>
    </row>
    <row r="3010" spans="1:14" x14ac:dyDescent="0.25">
      <c r="A3010" s="6" t="s">
        <v>6841</v>
      </c>
      <c r="B3010" s="7">
        <v>43086</v>
      </c>
      <c r="C3010" s="6" t="s">
        <v>6842</v>
      </c>
      <c r="D3010" s="6" t="s">
        <v>2866</v>
      </c>
      <c r="E3010" s="6">
        <v>25</v>
      </c>
      <c r="F3010" t="str">
        <f xml:space="preserve"> VLOOKUP(E3010,Category!A:C,2,0)</f>
        <v>News &amp; Politics</v>
      </c>
      <c r="G3010" s="8">
        <v>43085</v>
      </c>
      <c r="H3010" s="6">
        <v>119929</v>
      </c>
      <c r="I3010" s="6">
        <v>595</v>
      </c>
      <c r="J3010" s="6">
        <v>163</v>
      </c>
      <c r="K3010" s="6">
        <v>74</v>
      </c>
      <c r="L3010" s="6" t="b">
        <v>0</v>
      </c>
      <c r="M3010" s="6" t="b">
        <v>0</v>
      </c>
      <c r="N3010" s="6" t="b">
        <v>0</v>
      </c>
    </row>
    <row r="3011" spans="1:14" x14ac:dyDescent="0.25">
      <c r="A3011" s="6" t="s">
        <v>6843</v>
      </c>
      <c r="B3011" s="7">
        <v>43086</v>
      </c>
      <c r="C3011" s="6" t="s">
        <v>6844</v>
      </c>
      <c r="D3011" s="6" t="s">
        <v>476</v>
      </c>
      <c r="E3011" s="6">
        <v>24</v>
      </c>
      <c r="F3011" t="str">
        <f xml:space="preserve"> VLOOKUP(E3011,Category!A:C,2,0)</f>
        <v>Entertainment</v>
      </c>
      <c r="G3011" s="8">
        <v>43085</v>
      </c>
      <c r="H3011" s="6">
        <v>44360</v>
      </c>
      <c r="I3011" s="6">
        <v>387</v>
      </c>
      <c r="J3011" s="6">
        <v>13</v>
      </c>
      <c r="K3011" s="6">
        <v>38</v>
      </c>
      <c r="L3011" s="6" t="b">
        <v>0</v>
      </c>
      <c r="M3011" s="6" t="b">
        <v>0</v>
      </c>
      <c r="N3011" s="6" t="b">
        <v>0</v>
      </c>
    </row>
    <row r="3012" spans="1:14" x14ac:dyDescent="0.25">
      <c r="A3012" s="6" t="s">
        <v>6845</v>
      </c>
      <c r="B3012" s="7">
        <v>43086</v>
      </c>
      <c r="C3012" s="6" t="s">
        <v>6846</v>
      </c>
      <c r="D3012" s="6" t="s">
        <v>72</v>
      </c>
      <c r="E3012" s="6">
        <v>23</v>
      </c>
      <c r="F3012" t="str">
        <f xml:space="preserve"> VLOOKUP(E3012,Category!A:C,2,0)</f>
        <v>Comedy</v>
      </c>
      <c r="G3012" s="8">
        <v>43083</v>
      </c>
      <c r="H3012" s="6">
        <v>943554</v>
      </c>
      <c r="I3012" s="6">
        <v>6647</v>
      </c>
      <c r="J3012" s="6">
        <v>751</v>
      </c>
      <c r="K3012" s="6">
        <v>1486</v>
      </c>
      <c r="L3012" s="6" t="b">
        <v>0</v>
      </c>
      <c r="M3012" s="6" t="b">
        <v>0</v>
      </c>
      <c r="N3012" s="6" t="b">
        <v>0</v>
      </c>
    </row>
    <row r="3013" spans="1:14" x14ac:dyDescent="0.25">
      <c r="A3013" s="6" t="s">
        <v>6847</v>
      </c>
      <c r="B3013" s="7">
        <v>43086</v>
      </c>
      <c r="C3013" s="6" t="s">
        <v>6848</v>
      </c>
      <c r="D3013" s="6" t="s">
        <v>6849</v>
      </c>
      <c r="E3013" s="6">
        <v>25</v>
      </c>
      <c r="F3013" t="str">
        <f xml:space="preserve"> VLOOKUP(E3013,Category!A:C,2,0)</f>
        <v>News &amp; Politics</v>
      </c>
      <c r="G3013" s="8">
        <v>43085</v>
      </c>
      <c r="H3013" s="6">
        <v>63433</v>
      </c>
      <c r="I3013" s="6">
        <v>347</v>
      </c>
      <c r="J3013" s="6">
        <v>32</v>
      </c>
      <c r="K3013" s="6">
        <v>11</v>
      </c>
      <c r="L3013" s="6" t="b">
        <v>0</v>
      </c>
      <c r="M3013" s="6" t="b">
        <v>0</v>
      </c>
      <c r="N3013" s="6" t="b">
        <v>0</v>
      </c>
    </row>
    <row r="3014" spans="1:14" x14ac:dyDescent="0.25">
      <c r="A3014" s="6" t="s">
        <v>6850</v>
      </c>
      <c r="B3014" s="7">
        <v>43086</v>
      </c>
      <c r="C3014" s="6" t="s">
        <v>6851</v>
      </c>
      <c r="D3014" s="6" t="s">
        <v>198</v>
      </c>
      <c r="E3014" s="6">
        <v>24</v>
      </c>
      <c r="F3014" t="str">
        <f xml:space="preserve"> VLOOKUP(E3014,Category!A:C,2,0)</f>
        <v>Entertainment</v>
      </c>
      <c r="G3014" s="8">
        <v>43084</v>
      </c>
      <c r="H3014" s="6">
        <v>288887</v>
      </c>
      <c r="I3014" s="6">
        <v>820</v>
      </c>
      <c r="J3014" s="6">
        <v>193</v>
      </c>
      <c r="K3014" s="6">
        <v>123</v>
      </c>
      <c r="L3014" s="6" t="b">
        <v>0</v>
      </c>
      <c r="M3014" s="6" t="b">
        <v>0</v>
      </c>
      <c r="N3014" s="6" t="b">
        <v>0</v>
      </c>
    </row>
    <row r="3015" spans="1:14" x14ac:dyDescent="0.25">
      <c r="A3015" s="6" t="s">
        <v>6852</v>
      </c>
      <c r="B3015" s="7">
        <v>43086</v>
      </c>
      <c r="C3015" s="6" t="s">
        <v>6853</v>
      </c>
      <c r="D3015" s="6" t="s">
        <v>3256</v>
      </c>
      <c r="E3015" s="6">
        <v>24</v>
      </c>
      <c r="F3015" t="str">
        <f xml:space="preserve"> VLOOKUP(E3015,Category!A:C,2,0)</f>
        <v>Entertainment</v>
      </c>
      <c r="G3015" s="8">
        <v>43085</v>
      </c>
      <c r="H3015" s="6">
        <v>145986</v>
      </c>
      <c r="I3015" s="6">
        <v>515</v>
      </c>
      <c r="J3015" s="6">
        <v>116</v>
      </c>
      <c r="K3015" s="6">
        <v>50</v>
      </c>
      <c r="L3015" s="6" t="b">
        <v>0</v>
      </c>
      <c r="M3015" s="6" t="b">
        <v>0</v>
      </c>
      <c r="N3015" s="6" t="b">
        <v>0</v>
      </c>
    </row>
    <row r="3016" spans="1:14" x14ac:dyDescent="0.25">
      <c r="A3016" s="6" t="s">
        <v>6854</v>
      </c>
      <c r="B3016" s="7">
        <v>43086</v>
      </c>
      <c r="C3016" s="6" t="s">
        <v>6855</v>
      </c>
      <c r="D3016" s="6" t="s">
        <v>1927</v>
      </c>
      <c r="E3016" s="6">
        <v>24</v>
      </c>
      <c r="F3016" t="str">
        <f xml:space="preserve"> VLOOKUP(E3016,Category!A:C,2,0)</f>
        <v>Entertainment</v>
      </c>
      <c r="G3016" s="8">
        <v>43083</v>
      </c>
      <c r="H3016" s="6">
        <v>419548</v>
      </c>
      <c r="I3016" s="6">
        <v>705</v>
      </c>
      <c r="J3016" s="6">
        <v>165</v>
      </c>
      <c r="K3016" s="6">
        <v>2</v>
      </c>
      <c r="L3016" s="6" t="b">
        <v>0</v>
      </c>
      <c r="M3016" s="6" t="b">
        <v>0</v>
      </c>
      <c r="N3016" s="6" t="b">
        <v>0</v>
      </c>
    </row>
    <row r="3017" spans="1:14" x14ac:dyDescent="0.25">
      <c r="A3017" s="6" t="s">
        <v>6856</v>
      </c>
      <c r="B3017" s="7">
        <v>43086</v>
      </c>
      <c r="C3017" s="6" t="s">
        <v>6857</v>
      </c>
      <c r="D3017" s="6" t="s">
        <v>231</v>
      </c>
      <c r="E3017" s="6">
        <v>17</v>
      </c>
      <c r="F3017" t="str">
        <f xml:space="preserve"> VLOOKUP(E3017,Category!A:C,2,0)</f>
        <v>Sports</v>
      </c>
      <c r="G3017" s="8">
        <v>43082</v>
      </c>
      <c r="H3017" s="6">
        <v>884862</v>
      </c>
      <c r="I3017" s="6">
        <v>3738</v>
      </c>
      <c r="J3017" s="6">
        <v>359</v>
      </c>
      <c r="K3017" s="6">
        <v>0</v>
      </c>
      <c r="L3017" s="6" t="b">
        <v>0</v>
      </c>
      <c r="M3017" s="6" t="b">
        <v>0</v>
      </c>
      <c r="N3017" s="6" t="b">
        <v>0</v>
      </c>
    </row>
    <row r="3018" spans="1:14" x14ac:dyDescent="0.25">
      <c r="A3018" s="6" t="s">
        <v>6858</v>
      </c>
      <c r="B3018" s="7">
        <v>43086</v>
      </c>
      <c r="C3018" s="6" t="s">
        <v>6859</v>
      </c>
      <c r="D3018" s="6" t="s">
        <v>644</v>
      </c>
      <c r="E3018" s="6">
        <v>1</v>
      </c>
      <c r="F3018" t="str">
        <f xml:space="preserve"> VLOOKUP(E3018,Category!A:C,2,0)</f>
        <v>Film &amp; Animation</v>
      </c>
      <c r="G3018" s="8">
        <v>43085</v>
      </c>
      <c r="H3018" s="6">
        <v>237269</v>
      </c>
      <c r="I3018" s="6">
        <v>5916</v>
      </c>
      <c r="J3018" s="6">
        <v>235</v>
      </c>
      <c r="K3018" s="6">
        <v>134</v>
      </c>
      <c r="L3018" s="6" t="b">
        <v>0</v>
      </c>
      <c r="M3018" s="6" t="b">
        <v>0</v>
      </c>
      <c r="N3018" s="6" t="b">
        <v>0</v>
      </c>
    </row>
    <row r="3019" spans="1:14" x14ac:dyDescent="0.25">
      <c r="A3019" s="6" t="s">
        <v>6860</v>
      </c>
      <c r="B3019" s="7">
        <v>43086</v>
      </c>
      <c r="C3019" s="6" t="s">
        <v>6861</v>
      </c>
      <c r="D3019" s="6" t="s">
        <v>219</v>
      </c>
      <c r="E3019" s="6">
        <v>24</v>
      </c>
      <c r="F3019" t="str">
        <f xml:space="preserve"> VLOOKUP(E3019,Category!A:C,2,0)</f>
        <v>Entertainment</v>
      </c>
      <c r="G3019" s="8">
        <v>43084</v>
      </c>
      <c r="H3019" s="6">
        <v>116042</v>
      </c>
      <c r="I3019" s="6">
        <v>1785</v>
      </c>
      <c r="J3019" s="6">
        <v>102</v>
      </c>
      <c r="K3019" s="6">
        <v>168</v>
      </c>
      <c r="L3019" s="6" t="b">
        <v>0</v>
      </c>
      <c r="M3019" s="6" t="b">
        <v>0</v>
      </c>
      <c r="N3019" s="6" t="b">
        <v>0</v>
      </c>
    </row>
    <row r="3020" spans="1:14" x14ac:dyDescent="0.25">
      <c r="A3020" s="6" t="s">
        <v>6862</v>
      </c>
      <c r="B3020" s="7">
        <v>43086</v>
      </c>
      <c r="C3020" s="6" t="s">
        <v>6863</v>
      </c>
      <c r="D3020" s="6" t="s">
        <v>704</v>
      </c>
      <c r="E3020" s="6">
        <v>25</v>
      </c>
      <c r="F3020" t="str">
        <f xml:space="preserve"> VLOOKUP(E3020,Category!A:C,2,0)</f>
        <v>News &amp; Politics</v>
      </c>
      <c r="G3020" s="8">
        <v>43084</v>
      </c>
      <c r="H3020" s="6">
        <v>181573</v>
      </c>
      <c r="I3020" s="6">
        <v>2361</v>
      </c>
      <c r="J3020" s="6">
        <v>157</v>
      </c>
      <c r="K3020" s="6">
        <v>237</v>
      </c>
      <c r="L3020" s="6" t="b">
        <v>0</v>
      </c>
      <c r="M3020" s="6" t="b">
        <v>0</v>
      </c>
      <c r="N3020" s="6" t="b">
        <v>0</v>
      </c>
    </row>
    <row r="3021" spans="1:14" x14ac:dyDescent="0.25">
      <c r="A3021" s="6" t="s">
        <v>6864</v>
      </c>
      <c r="B3021" s="7">
        <v>43086</v>
      </c>
      <c r="C3021" s="6" t="s">
        <v>6865</v>
      </c>
      <c r="D3021" s="6" t="s">
        <v>1034</v>
      </c>
      <c r="E3021" s="6">
        <v>10</v>
      </c>
      <c r="F3021" t="str">
        <f xml:space="preserve"> VLOOKUP(E3021,Category!A:C,2,0)</f>
        <v>Music</v>
      </c>
      <c r="G3021" s="8">
        <v>43082</v>
      </c>
      <c r="H3021" s="6">
        <v>1338805</v>
      </c>
      <c r="I3021" s="6">
        <v>24685</v>
      </c>
      <c r="J3021" s="6">
        <v>368</v>
      </c>
      <c r="K3021" s="6">
        <v>630</v>
      </c>
      <c r="L3021" s="6" t="b">
        <v>0</v>
      </c>
      <c r="M3021" s="6" t="b">
        <v>0</v>
      </c>
      <c r="N3021" s="6" t="b">
        <v>0</v>
      </c>
    </row>
    <row r="3022" spans="1:14" x14ac:dyDescent="0.25">
      <c r="A3022" s="6" t="s">
        <v>6866</v>
      </c>
      <c r="B3022" s="7">
        <v>43086</v>
      </c>
      <c r="C3022" s="6" t="s">
        <v>6867</v>
      </c>
      <c r="D3022" s="6" t="s">
        <v>183</v>
      </c>
      <c r="E3022" s="6">
        <v>24</v>
      </c>
      <c r="F3022" t="str">
        <f xml:space="preserve"> VLOOKUP(E3022,Category!A:C,2,0)</f>
        <v>Entertainment</v>
      </c>
      <c r="G3022" s="8">
        <v>43085</v>
      </c>
      <c r="H3022" s="6">
        <v>64346</v>
      </c>
      <c r="I3022" s="6">
        <v>257</v>
      </c>
      <c r="J3022" s="6">
        <v>31</v>
      </c>
      <c r="K3022" s="6">
        <v>14</v>
      </c>
      <c r="L3022" s="6" t="b">
        <v>0</v>
      </c>
      <c r="M3022" s="6" t="b">
        <v>0</v>
      </c>
      <c r="N3022" s="6" t="b">
        <v>0</v>
      </c>
    </row>
    <row r="3023" spans="1:14" x14ac:dyDescent="0.25">
      <c r="A3023" s="6" t="s">
        <v>6868</v>
      </c>
      <c r="B3023" s="7">
        <v>43086</v>
      </c>
      <c r="C3023" s="6" t="s">
        <v>6869</v>
      </c>
      <c r="D3023" s="6" t="s">
        <v>1984</v>
      </c>
      <c r="E3023" s="6">
        <v>24</v>
      </c>
      <c r="F3023" t="str">
        <f xml:space="preserve"> VLOOKUP(E3023,Category!A:C,2,0)</f>
        <v>Entertainment</v>
      </c>
      <c r="G3023" s="8">
        <v>43082</v>
      </c>
      <c r="H3023" s="6">
        <v>811060</v>
      </c>
      <c r="I3023" s="6">
        <v>61042</v>
      </c>
      <c r="J3023" s="6">
        <v>1724</v>
      </c>
      <c r="K3023" s="6">
        <v>3341</v>
      </c>
      <c r="L3023" s="6" t="b">
        <v>0</v>
      </c>
      <c r="M3023" s="6" t="b">
        <v>0</v>
      </c>
      <c r="N3023" s="6" t="b">
        <v>0</v>
      </c>
    </row>
    <row r="3024" spans="1:14" x14ac:dyDescent="0.25">
      <c r="A3024" s="6" t="s">
        <v>6870</v>
      </c>
      <c r="B3024" s="7">
        <v>43086</v>
      </c>
      <c r="C3024" s="6" t="s">
        <v>6871</v>
      </c>
      <c r="D3024" s="6" t="s">
        <v>6872</v>
      </c>
      <c r="E3024" s="6">
        <v>17</v>
      </c>
      <c r="F3024" t="str">
        <f xml:space="preserve"> VLOOKUP(E3024,Category!A:C,2,0)</f>
        <v>Sports</v>
      </c>
      <c r="G3024" s="8">
        <v>43085</v>
      </c>
      <c r="H3024" s="6">
        <v>164789</v>
      </c>
      <c r="I3024" s="6">
        <v>1416</v>
      </c>
      <c r="J3024" s="6">
        <v>173</v>
      </c>
      <c r="K3024" s="6">
        <v>36</v>
      </c>
      <c r="L3024" s="6" t="b">
        <v>0</v>
      </c>
      <c r="M3024" s="6" t="b">
        <v>0</v>
      </c>
      <c r="N3024" s="6" t="b">
        <v>0</v>
      </c>
    </row>
    <row r="3025" spans="1:14" x14ac:dyDescent="0.25">
      <c r="A3025" s="6" t="s">
        <v>6873</v>
      </c>
      <c r="B3025" s="7">
        <v>43086</v>
      </c>
      <c r="C3025" s="6" t="s">
        <v>6874</v>
      </c>
      <c r="D3025" s="6" t="s">
        <v>81</v>
      </c>
      <c r="E3025" s="6">
        <v>22</v>
      </c>
      <c r="F3025" t="str">
        <f xml:space="preserve"> VLOOKUP(E3025,Category!A:C,2,0)</f>
        <v>People &amp; Blogs</v>
      </c>
      <c r="G3025" s="8">
        <v>43085</v>
      </c>
      <c r="H3025" s="6">
        <v>27636</v>
      </c>
      <c r="I3025" s="6">
        <v>389</v>
      </c>
      <c r="J3025" s="6">
        <v>43</v>
      </c>
      <c r="K3025" s="6">
        <v>9</v>
      </c>
      <c r="L3025" s="6" t="b">
        <v>0</v>
      </c>
      <c r="M3025" s="6" t="b">
        <v>0</v>
      </c>
      <c r="N3025" s="6" t="b">
        <v>0</v>
      </c>
    </row>
    <row r="3026" spans="1:14" x14ac:dyDescent="0.25">
      <c r="A3026" s="6" t="s">
        <v>6875</v>
      </c>
      <c r="B3026" s="7">
        <v>43086</v>
      </c>
      <c r="C3026" s="6" t="s">
        <v>6876</v>
      </c>
      <c r="D3026" s="6" t="s">
        <v>878</v>
      </c>
      <c r="E3026" s="6">
        <v>25</v>
      </c>
      <c r="F3026" t="str">
        <f xml:space="preserve"> VLOOKUP(E3026,Category!A:C,2,0)</f>
        <v>News &amp; Politics</v>
      </c>
      <c r="G3026" s="8">
        <v>43084</v>
      </c>
      <c r="H3026" s="6">
        <v>143821</v>
      </c>
      <c r="I3026" s="6">
        <v>875</v>
      </c>
      <c r="J3026" s="6">
        <v>122</v>
      </c>
      <c r="K3026" s="6">
        <v>108</v>
      </c>
      <c r="L3026" s="6" t="b">
        <v>0</v>
      </c>
      <c r="M3026" s="6" t="b">
        <v>0</v>
      </c>
      <c r="N3026" s="6" t="b">
        <v>0</v>
      </c>
    </row>
    <row r="3027" spans="1:14" x14ac:dyDescent="0.25">
      <c r="A3027" s="6" t="s">
        <v>6877</v>
      </c>
      <c r="B3027" s="7">
        <v>43086</v>
      </c>
      <c r="C3027" s="6" t="s">
        <v>6878</v>
      </c>
      <c r="D3027" s="6" t="s">
        <v>1760</v>
      </c>
      <c r="E3027" s="6">
        <v>24</v>
      </c>
      <c r="F3027" t="str">
        <f xml:space="preserve"> VLOOKUP(E3027,Category!A:C,2,0)</f>
        <v>Entertainment</v>
      </c>
      <c r="G3027" s="8">
        <v>43082</v>
      </c>
      <c r="H3027" s="6">
        <v>1195700</v>
      </c>
      <c r="I3027" s="6">
        <v>7349</v>
      </c>
      <c r="J3027" s="6">
        <v>786</v>
      </c>
      <c r="K3027" s="6">
        <v>291</v>
      </c>
      <c r="L3027" s="6" t="b">
        <v>0</v>
      </c>
      <c r="M3027" s="6" t="b">
        <v>0</v>
      </c>
      <c r="N3027" s="6" t="b">
        <v>0</v>
      </c>
    </row>
    <row r="3028" spans="1:14" x14ac:dyDescent="0.25">
      <c r="A3028" s="6" t="s">
        <v>6879</v>
      </c>
      <c r="B3028" s="7">
        <v>43086</v>
      </c>
      <c r="C3028" s="6" t="s">
        <v>6880</v>
      </c>
      <c r="D3028" s="6" t="s">
        <v>1237</v>
      </c>
      <c r="E3028" s="6">
        <v>25</v>
      </c>
      <c r="F3028" t="str">
        <f xml:space="preserve"> VLOOKUP(E3028,Category!A:C,2,0)</f>
        <v>News &amp; Politics</v>
      </c>
      <c r="G3028" s="8">
        <v>43083</v>
      </c>
      <c r="H3028" s="6">
        <v>187406</v>
      </c>
      <c r="I3028" s="6">
        <v>1994</v>
      </c>
      <c r="J3028" s="6">
        <v>389</v>
      </c>
      <c r="K3028" s="6">
        <v>209</v>
      </c>
      <c r="L3028" s="6" t="b">
        <v>0</v>
      </c>
      <c r="M3028" s="6" t="b">
        <v>0</v>
      </c>
      <c r="N3028" s="6" t="b">
        <v>0</v>
      </c>
    </row>
    <row r="3029" spans="1:14" x14ac:dyDescent="0.25">
      <c r="A3029" s="6" t="s">
        <v>6881</v>
      </c>
      <c r="B3029" s="7">
        <v>43086</v>
      </c>
      <c r="C3029" s="6" t="s">
        <v>6882</v>
      </c>
      <c r="D3029" s="6" t="s">
        <v>5905</v>
      </c>
      <c r="E3029" s="6">
        <v>22</v>
      </c>
      <c r="F3029" t="str">
        <f xml:space="preserve"> VLOOKUP(E3029,Category!A:C,2,0)</f>
        <v>People &amp; Blogs</v>
      </c>
      <c r="G3029" s="8">
        <v>43083</v>
      </c>
      <c r="H3029" s="6">
        <v>584889</v>
      </c>
      <c r="I3029" s="6">
        <v>1768</v>
      </c>
      <c r="J3029" s="6">
        <v>449</v>
      </c>
      <c r="K3029" s="6">
        <v>163</v>
      </c>
      <c r="L3029" s="6" t="b">
        <v>0</v>
      </c>
      <c r="M3029" s="6" t="b">
        <v>0</v>
      </c>
      <c r="N3029" s="6" t="b">
        <v>0</v>
      </c>
    </row>
    <row r="3030" spans="1:14" x14ac:dyDescent="0.25">
      <c r="A3030" s="6" t="s">
        <v>6883</v>
      </c>
      <c r="B3030" s="7">
        <v>43086</v>
      </c>
      <c r="C3030" s="6" t="s">
        <v>6884</v>
      </c>
      <c r="D3030" s="6" t="s">
        <v>156</v>
      </c>
      <c r="E3030" s="6">
        <v>24</v>
      </c>
      <c r="F3030" t="str">
        <f xml:space="preserve"> VLOOKUP(E3030,Category!A:C,2,0)</f>
        <v>Entertainment</v>
      </c>
      <c r="G3030" s="8">
        <v>43084</v>
      </c>
      <c r="H3030" s="6">
        <v>45166</v>
      </c>
      <c r="I3030" s="6">
        <v>142</v>
      </c>
      <c r="J3030" s="6">
        <v>3</v>
      </c>
      <c r="K3030" s="6">
        <v>4</v>
      </c>
      <c r="L3030" s="6" t="b">
        <v>0</v>
      </c>
      <c r="M3030" s="6" t="b">
        <v>0</v>
      </c>
      <c r="N3030" s="6" t="b">
        <v>0</v>
      </c>
    </row>
    <row r="3031" spans="1:14" x14ac:dyDescent="0.25">
      <c r="A3031" s="6" t="s">
        <v>6885</v>
      </c>
      <c r="B3031" s="7">
        <v>43086</v>
      </c>
      <c r="C3031" s="6" t="s">
        <v>6886</v>
      </c>
      <c r="D3031" s="6" t="s">
        <v>4306</v>
      </c>
      <c r="E3031" s="6">
        <v>24</v>
      </c>
      <c r="F3031" t="str">
        <f xml:space="preserve"> VLOOKUP(E3031,Category!A:C,2,0)</f>
        <v>Entertainment</v>
      </c>
      <c r="G3031" s="8">
        <v>43084</v>
      </c>
      <c r="H3031" s="6">
        <v>71646</v>
      </c>
      <c r="I3031" s="6">
        <v>262</v>
      </c>
      <c r="J3031" s="6">
        <v>46</v>
      </c>
      <c r="K3031" s="6">
        <v>17</v>
      </c>
      <c r="L3031" s="6" t="b">
        <v>0</v>
      </c>
      <c r="M3031" s="6" t="b">
        <v>0</v>
      </c>
      <c r="N3031" s="6" t="b">
        <v>0</v>
      </c>
    </row>
    <row r="3032" spans="1:14" x14ac:dyDescent="0.25">
      <c r="A3032" s="6" t="s">
        <v>6887</v>
      </c>
      <c r="B3032" s="7">
        <v>43086</v>
      </c>
      <c r="C3032" s="6" t="s">
        <v>6888</v>
      </c>
      <c r="D3032" s="6" t="s">
        <v>1204</v>
      </c>
      <c r="E3032" s="6">
        <v>27</v>
      </c>
      <c r="F3032" t="str">
        <f xml:space="preserve"> VLOOKUP(E3032,Category!A:C,2,0)</f>
        <v>Education</v>
      </c>
      <c r="G3032" s="8">
        <v>43083</v>
      </c>
      <c r="H3032" s="6">
        <v>428992</v>
      </c>
      <c r="I3032" s="6">
        <v>32539</v>
      </c>
      <c r="J3032" s="6">
        <v>514</v>
      </c>
      <c r="K3032" s="6">
        <v>3341</v>
      </c>
      <c r="L3032" s="6" t="b">
        <v>0</v>
      </c>
      <c r="M3032" s="6" t="b">
        <v>0</v>
      </c>
      <c r="N3032" s="6" t="b">
        <v>0</v>
      </c>
    </row>
    <row r="3033" spans="1:14" x14ac:dyDescent="0.25">
      <c r="A3033" s="6" t="s">
        <v>6889</v>
      </c>
      <c r="B3033" s="7">
        <v>43086</v>
      </c>
      <c r="C3033" s="6" t="s">
        <v>6890</v>
      </c>
      <c r="D3033" s="6" t="s">
        <v>111</v>
      </c>
      <c r="E3033" s="6">
        <v>1</v>
      </c>
      <c r="F3033" t="str">
        <f xml:space="preserve"> VLOOKUP(E3033,Category!A:C,2,0)</f>
        <v>Film &amp; Animation</v>
      </c>
      <c r="G3033" s="8">
        <v>43083</v>
      </c>
      <c r="H3033" s="6">
        <v>179599</v>
      </c>
      <c r="I3033" s="6">
        <v>3455</v>
      </c>
      <c r="J3033" s="6">
        <v>48</v>
      </c>
      <c r="K3033" s="6">
        <v>141</v>
      </c>
      <c r="L3033" s="6" t="b">
        <v>0</v>
      </c>
      <c r="M3033" s="6" t="b">
        <v>0</v>
      </c>
      <c r="N3033" s="6" t="b">
        <v>0</v>
      </c>
    </row>
    <row r="3034" spans="1:14" x14ac:dyDescent="0.25">
      <c r="A3034" s="6" t="s">
        <v>6891</v>
      </c>
      <c r="B3034" s="7">
        <v>43086</v>
      </c>
      <c r="C3034" s="6" t="s">
        <v>6892</v>
      </c>
      <c r="D3034" s="6" t="s">
        <v>2682</v>
      </c>
      <c r="E3034" s="6">
        <v>24</v>
      </c>
      <c r="F3034" t="str">
        <f xml:space="preserve"> VLOOKUP(E3034,Category!A:C,2,0)</f>
        <v>Entertainment</v>
      </c>
      <c r="G3034" s="8">
        <v>43084</v>
      </c>
      <c r="H3034" s="6">
        <v>567673</v>
      </c>
      <c r="I3034" s="6">
        <v>5004</v>
      </c>
      <c r="J3034" s="6">
        <v>1364</v>
      </c>
      <c r="K3034" s="6">
        <v>5582</v>
      </c>
      <c r="L3034" s="6" t="b">
        <v>0</v>
      </c>
      <c r="M3034" s="6" t="b">
        <v>0</v>
      </c>
      <c r="N3034" s="6" t="b">
        <v>0</v>
      </c>
    </row>
    <row r="3035" spans="1:14" x14ac:dyDescent="0.25">
      <c r="A3035" s="6" t="s">
        <v>6893</v>
      </c>
      <c r="B3035" s="7">
        <v>43086</v>
      </c>
      <c r="C3035" s="6" t="s">
        <v>6894</v>
      </c>
      <c r="D3035" s="6" t="s">
        <v>369</v>
      </c>
      <c r="E3035" s="6">
        <v>10</v>
      </c>
      <c r="F3035" t="str">
        <f xml:space="preserve"> VLOOKUP(E3035,Category!A:C,2,0)</f>
        <v>Music</v>
      </c>
      <c r="G3035" s="8">
        <v>43083</v>
      </c>
      <c r="H3035" s="6">
        <v>189562</v>
      </c>
      <c r="I3035" s="6">
        <v>3988</v>
      </c>
      <c r="J3035" s="6">
        <v>150</v>
      </c>
      <c r="K3035" s="6">
        <v>165</v>
      </c>
      <c r="L3035" s="6" t="b">
        <v>0</v>
      </c>
      <c r="M3035" s="6" t="b">
        <v>0</v>
      </c>
      <c r="N3035" s="6" t="b">
        <v>0</v>
      </c>
    </row>
    <row r="3036" spans="1:14" x14ac:dyDescent="0.25">
      <c r="A3036" s="6" t="s">
        <v>6895</v>
      </c>
      <c r="B3036" s="7">
        <v>43086</v>
      </c>
      <c r="C3036" s="6" t="s">
        <v>6896</v>
      </c>
      <c r="D3036" s="6" t="s">
        <v>651</v>
      </c>
      <c r="E3036" s="6">
        <v>25</v>
      </c>
      <c r="F3036" t="str">
        <f xml:space="preserve"> VLOOKUP(E3036,Category!A:C,2,0)</f>
        <v>News &amp; Politics</v>
      </c>
      <c r="G3036" s="8">
        <v>43084</v>
      </c>
      <c r="H3036" s="6">
        <v>84501</v>
      </c>
      <c r="I3036" s="6">
        <v>217</v>
      </c>
      <c r="J3036" s="6">
        <v>43</v>
      </c>
      <c r="K3036" s="6">
        <v>68</v>
      </c>
      <c r="L3036" s="6" t="b">
        <v>0</v>
      </c>
      <c r="M3036" s="6" t="b">
        <v>0</v>
      </c>
      <c r="N3036" s="6" t="b">
        <v>0</v>
      </c>
    </row>
    <row r="3037" spans="1:14" x14ac:dyDescent="0.25">
      <c r="A3037" s="6" t="s">
        <v>6897</v>
      </c>
      <c r="B3037" s="7">
        <v>43086</v>
      </c>
      <c r="C3037" s="6" t="s">
        <v>6898</v>
      </c>
      <c r="D3037" s="6" t="s">
        <v>6899</v>
      </c>
      <c r="E3037" s="6">
        <v>10</v>
      </c>
      <c r="F3037" t="str">
        <f xml:space="preserve"> VLOOKUP(E3037,Category!A:C,2,0)</f>
        <v>Music</v>
      </c>
      <c r="G3037" s="8">
        <v>43083</v>
      </c>
      <c r="H3037" s="6">
        <v>358416</v>
      </c>
      <c r="I3037" s="6">
        <v>10134</v>
      </c>
      <c r="J3037" s="6">
        <v>249</v>
      </c>
      <c r="K3037" s="6">
        <v>378</v>
      </c>
      <c r="L3037" s="6" t="b">
        <v>0</v>
      </c>
      <c r="M3037" s="6" t="b">
        <v>0</v>
      </c>
      <c r="N3037" s="6" t="b">
        <v>0</v>
      </c>
    </row>
    <row r="3038" spans="1:14" x14ac:dyDescent="0.25">
      <c r="A3038" s="6" t="s">
        <v>6900</v>
      </c>
      <c r="B3038" s="7">
        <v>43086</v>
      </c>
      <c r="C3038" s="6" t="s">
        <v>6901</v>
      </c>
      <c r="D3038" s="6" t="s">
        <v>6902</v>
      </c>
      <c r="E3038" s="6">
        <v>2</v>
      </c>
      <c r="F3038" t="str">
        <f xml:space="preserve"> VLOOKUP(E3038,Category!A:C,2,0)</f>
        <v>Autos &amp; Vehicles</v>
      </c>
      <c r="G3038" s="8">
        <v>43080</v>
      </c>
      <c r="H3038" s="6">
        <v>1724928</v>
      </c>
      <c r="I3038" s="6">
        <v>0</v>
      </c>
      <c r="J3038" s="6">
        <v>0</v>
      </c>
      <c r="K3038" s="6">
        <v>386</v>
      </c>
      <c r="L3038" s="6" t="b">
        <v>0</v>
      </c>
      <c r="M3038" s="6" t="b">
        <v>1</v>
      </c>
      <c r="N3038" s="6" t="b">
        <v>0</v>
      </c>
    </row>
    <row r="3039" spans="1:14" x14ac:dyDescent="0.25">
      <c r="A3039" s="6" t="s">
        <v>6903</v>
      </c>
      <c r="B3039" s="7">
        <v>43086</v>
      </c>
      <c r="C3039" s="6" t="s">
        <v>6904</v>
      </c>
      <c r="D3039" s="6" t="s">
        <v>743</v>
      </c>
      <c r="E3039" s="6">
        <v>25</v>
      </c>
      <c r="F3039" t="str">
        <f xml:space="preserve"> VLOOKUP(E3039,Category!A:C,2,0)</f>
        <v>News &amp; Politics</v>
      </c>
      <c r="G3039" s="8">
        <v>43084</v>
      </c>
      <c r="H3039" s="6">
        <v>132181</v>
      </c>
      <c r="I3039" s="6">
        <v>1047</v>
      </c>
      <c r="J3039" s="6">
        <v>107</v>
      </c>
      <c r="K3039" s="6">
        <v>91</v>
      </c>
      <c r="L3039" s="6" t="b">
        <v>0</v>
      </c>
      <c r="M3039" s="6" t="b">
        <v>0</v>
      </c>
      <c r="N3039" s="6" t="b">
        <v>0</v>
      </c>
    </row>
    <row r="3040" spans="1:14" x14ac:dyDescent="0.25">
      <c r="A3040" s="6" t="s">
        <v>6905</v>
      </c>
      <c r="B3040" s="7">
        <v>43086</v>
      </c>
      <c r="C3040" s="6" t="s">
        <v>6906</v>
      </c>
      <c r="D3040" s="6" t="s">
        <v>6046</v>
      </c>
      <c r="E3040" s="6">
        <v>27</v>
      </c>
      <c r="F3040" t="str">
        <f xml:space="preserve"> VLOOKUP(E3040,Category!A:C,2,0)</f>
        <v>Education</v>
      </c>
      <c r="G3040" s="8">
        <v>43085</v>
      </c>
      <c r="H3040" s="6">
        <v>23176</v>
      </c>
      <c r="I3040" s="6">
        <v>535</v>
      </c>
      <c r="J3040" s="6">
        <v>34</v>
      </c>
      <c r="K3040" s="6">
        <v>92</v>
      </c>
      <c r="L3040" s="6" t="b">
        <v>0</v>
      </c>
      <c r="M3040" s="6" t="b">
        <v>0</v>
      </c>
      <c r="N3040" s="6" t="b">
        <v>0</v>
      </c>
    </row>
    <row r="3041" spans="1:14" x14ac:dyDescent="0.25">
      <c r="A3041" s="6" t="s">
        <v>6907</v>
      </c>
      <c r="B3041" s="7">
        <v>43086</v>
      </c>
      <c r="C3041" s="6" t="s">
        <v>6908</v>
      </c>
      <c r="D3041" s="6" t="s">
        <v>120</v>
      </c>
      <c r="E3041" s="6">
        <v>27</v>
      </c>
      <c r="F3041" t="str">
        <f xml:space="preserve"> VLOOKUP(E3041,Category!A:C,2,0)</f>
        <v>Education</v>
      </c>
      <c r="G3041" s="8">
        <v>43085</v>
      </c>
      <c r="H3041" s="6">
        <v>25000</v>
      </c>
      <c r="I3041" s="6">
        <v>0</v>
      </c>
      <c r="J3041" s="6">
        <v>0</v>
      </c>
      <c r="K3041" s="6">
        <v>0</v>
      </c>
      <c r="L3041" s="6" t="b">
        <v>1</v>
      </c>
      <c r="M3041" s="6" t="b">
        <v>1</v>
      </c>
      <c r="N3041" s="6" t="b">
        <v>0</v>
      </c>
    </row>
    <row r="3042" spans="1:14" x14ac:dyDescent="0.25">
      <c r="A3042" s="6" t="s">
        <v>6909</v>
      </c>
      <c r="B3042" s="7">
        <v>43086</v>
      </c>
      <c r="C3042" s="6" t="s">
        <v>6910</v>
      </c>
      <c r="D3042" s="6" t="s">
        <v>434</v>
      </c>
      <c r="E3042" s="6">
        <v>24</v>
      </c>
      <c r="F3042" t="str">
        <f xml:space="preserve"> VLOOKUP(E3042,Category!A:C,2,0)</f>
        <v>Entertainment</v>
      </c>
      <c r="G3042" s="8">
        <v>43084</v>
      </c>
      <c r="H3042" s="6">
        <v>2114724</v>
      </c>
      <c r="I3042" s="6">
        <v>38171</v>
      </c>
      <c r="J3042" s="6">
        <v>1596</v>
      </c>
      <c r="K3042" s="6">
        <v>4541</v>
      </c>
      <c r="L3042" s="6" t="b">
        <v>0</v>
      </c>
      <c r="M3042" s="6" t="b">
        <v>0</v>
      </c>
      <c r="N3042" s="6" t="b">
        <v>0</v>
      </c>
    </row>
    <row r="3043" spans="1:14" x14ac:dyDescent="0.25">
      <c r="A3043" s="6" t="s">
        <v>6911</v>
      </c>
      <c r="B3043" s="7">
        <v>43086</v>
      </c>
      <c r="C3043" s="6" t="s">
        <v>6912</v>
      </c>
      <c r="D3043" s="6" t="s">
        <v>2123</v>
      </c>
      <c r="E3043" s="6">
        <v>24</v>
      </c>
      <c r="F3043" t="str">
        <f xml:space="preserve"> VLOOKUP(E3043,Category!A:C,2,0)</f>
        <v>Entertainment</v>
      </c>
      <c r="G3043" s="8">
        <v>43084</v>
      </c>
      <c r="H3043" s="6">
        <v>56646</v>
      </c>
      <c r="I3043" s="6">
        <v>3135</v>
      </c>
      <c r="J3043" s="6">
        <v>27</v>
      </c>
      <c r="K3043" s="6">
        <v>186</v>
      </c>
      <c r="L3043" s="6" t="b">
        <v>0</v>
      </c>
      <c r="M3043" s="6" t="b">
        <v>0</v>
      </c>
      <c r="N3043" s="6" t="b">
        <v>0</v>
      </c>
    </row>
    <row r="3044" spans="1:14" x14ac:dyDescent="0.25">
      <c r="A3044" s="6" t="s">
        <v>6913</v>
      </c>
      <c r="B3044" s="7">
        <v>43086</v>
      </c>
      <c r="C3044" s="6" t="s">
        <v>6914</v>
      </c>
      <c r="D3044" s="6" t="s">
        <v>755</v>
      </c>
      <c r="E3044" s="6">
        <v>24</v>
      </c>
      <c r="F3044" t="str">
        <f xml:space="preserve"> VLOOKUP(E3044,Category!A:C,2,0)</f>
        <v>Entertainment</v>
      </c>
      <c r="G3044" s="8">
        <v>43083</v>
      </c>
      <c r="H3044" s="6">
        <v>1576814</v>
      </c>
      <c r="I3044" s="6">
        <v>27339</v>
      </c>
      <c r="J3044" s="6">
        <v>868</v>
      </c>
      <c r="K3044" s="6">
        <v>1141</v>
      </c>
      <c r="L3044" s="6" t="b">
        <v>0</v>
      </c>
      <c r="M3044" s="6" t="b">
        <v>0</v>
      </c>
      <c r="N3044" s="6" t="b">
        <v>0</v>
      </c>
    </row>
    <row r="3045" spans="1:14" x14ac:dyDescent="0.25">
      <c r="A3045" s="6" t="s">
        <v>6915</v>
      </c>
      <c r="B3045" s="7">
        <v>43086</v>
      </c>
      <c r="C3045" s="6" t="s">
        <v>6916</v>
      </c>
      <c r="D3045" s="6" t="s">
        <v>1884</v>
      </c>
      <c r="E3045" s="6">
        <v>24</v>
      </c>
      <c r="F3045" t="str">
        <f xml:space="preserve"> VLOOKUP(E3045,Category!A:C,2,0)</f>
        <v>Entertainment</v>
      </c>
      <c r="G3045" s="8">
        <v>43084</v>
      </c>
      <c r="H3045" s="6">
        <v>261097</v>
      </c>
      <c r="I3045" s="6">
        <v>4235</v>
      </c>
      <c r="J3045" s="6">
        <v>146</v>
      </c>
      <c r="K3045" s="6">
        <v>170</v>
      </c>
      <c r="L3045" s="6" t="b">
        <v>0</v>
      </c>
      <c r="M3045" s="6" t="b">
        <v>0</v>
      </c>
      <c r="N3045" s="6" t="b">
        <v>0</v>
      </c>
    </row>
    <row r="3046" spans="1:14" x14ac:dyDescent="0.25">
      <c r="A3046" s="6" t="s">
        <v>6917</v>
      </c>
      <c r="B3046" s="7">
        <v>43086</v>
      </c>
      <c r="C3046" s="6" t="s">
        <v>6918</v>
      </c>
      <c r="D3046" s="6" t="s">
        <v>817</v>
      </c>
      <c r="E3046" s="6">
        <v>24</v>
      </c>
      <c r="F3046" t="str">
        <f xml:space="preserve"> VLOOKUP(E3046,Category!A:C,2,0)</f>
        <v>Entertainment</v>
      </c>
      <c r="G3046" s="8">
        <v>43084</v>
      </c>
      <c r="H3046" s="6">
        <v>127651</v>
      </c>
      <c r="I3046" s="6">
        <v>170</v>
      </c>
      <c r="J3046" s="6">
        <v>81</v>
      </c>
      <c r="K3046" s="6">
        <v>105</v>
      </c>
      <c r="L3046" s="6" t="b">
        <v>0</v>
      </c>
      <c r="M3046" s="6" t="b">
        <v>0</v>
      </c>
      <c r="N3046" s="6" t="b">
        <v>0</v>
      </c>
    </row>
    <row r="3047" spans="1:14" x14ac:dyDescent="0.25">
      <c r="A3047" s="6" t="s">
        <v>6919</v>
      </c>
      <c r="B3047" s="7">
        <v>43086</v>
      </c>
      <c r="C3047" s="6" t="s">
        <v>6920</v>
      </c>
      <c r="D3047" s="6" t="s">
        <v>1739</v>
      </c>
      <c r="E3047" s="6">
        <v>22</v>
      </c>
      <c r="F3047" t="str">
        <f xml:space="preserve"> VLOOKUP(E3047,Category!A:C,2,0)</f>
        <v>People &amp; Blogs</v>
      </c>
      <c r="G3047" s="8">
        <v>43083</v>
      </c>
      <c r="H3047" s="6">
        <v>403836</v>
      </c>
      <c r="I3047" s="6">
        <v>3652</v>
      </c>
      <c r="J3047" s="6">
        <v>303</v>
      </c>
      <c r="K3047" s="6">
        <v>127</v>
      </c>
      <c r="L3047" s="6" t="b">
        <v>0</v>
      </c>
      <c r="M3047" s="6" t="b">
        <v>0</v>
      </c>
      <c r="N3047" s="6" t="b">
        <v>0</v>
      </c>
    </row>
    <row r="3048" spans="1:14" x14ac:dyDescent="0.25">
      <c r="A3048" s="6" t="s">
        <v>6921</v>
      </c>
      <c r="B3048" s="7">
        <v>43086</v>
      </c>
      <c r="C3048" s="6" t="s">
        <v>6922</v>
      </c>
      <c r="D3048" s="6" t="s">
        <v>1822</v>
      </c>
      <c r="E3048" s="6">
        <v>25</v>
      </c>
      <c r="F3048" t="str">
        <f xml:space="preserve"> VLOOKUP(E3048,Category!A:C,2,0)</f>
        <v>News &amp; Politics</v>
      </c>
      <c r="G3048" s="8">
        <v>43083</v>
      </c>
      <c r="H3048" s="6">
        <v>273182</v>
      </c>
      <c r="I3048" s="6">
        <v>4588</v>
      </c>
      <c r="J3048" s="6">
        <v>239</v>
      </c>
      <c r="K3048" s="6">
        <v>128</v>
      </c>
      <c r="L3048" s="6" t="b">
        <v>0</v>
      </c>
      <c r="M3048" s="6" t="b">
        <v>0</v>
      </c>
      <c r="N3048" s="6" t="b">
        <v>0</v>
      </c>
    </row>
    <row r="3049" spans="1:14" x14ac:dyDescent="0.25">
      <c r="A3049" s="6" t="s">
        <v>6923</v>
      </c>
      <c r="B3049" s="7">
        <v>43086</v>
      </c>
      <c r="C3049" s="6" t="s">
        <v>6924</v>
      </c>
      <c r="D3049" s="6" t="s">
        <v>1013</v>
      </c>
      <c r="E3049" s="6">
        <v>24</v>
      </c>
      <c r="F3049" t="str">
        <f xml:space="preserve"> VLOOKUP(E3049,Category!A:C,2,0)</f>
        <v>Entertainment</v>
      </c>
      <c r="G3049" s="8">
        <v>43085</v>
      </c>
      <c r="H3049" s="6">
        <v>58126</v>
      </c>
      <c r="I3049" s="6">
        <v>318</v>
      </c>
      <c r="J3049" s="6">
        <v>27</v>
      </c>
      <c r="K3049" s="6">
        <v>10</v>
      </c>
      <c r="L3049" s="6" t="b">
        <v>0</v>
      </c>
      <c r="M3049" s="6" t="b">
        <v>0</v>
      </c>
      <c r="N3049" s="6" t="b">
        <v>0</v>
      </c>
    </row>
    <row r="3050" spans="1:14" x14ac:dyDescent="0.25">
      <c r="A3050" s="6" t="s">
        <v>6925</v>
      </c>
      <c r="B3050" s="7">
        <v>43086</v>
      </c>
      <c r="C3050" s="6" t="s">
        <v>6926</v>
      </c>
      <c r="D3050" s="6" t="s">
        <v>6927</v>
      </c>
      <c r="E3050" s="6">
        <v>1</v>
      </c>
      <c r="F3050" t="str">
        <f xml:space="preserve"> VLOOKUP(E3050,Category!A:C,2,0)</f>
        <v>Film &amp; Animation</v>
      </c>
      <c r="G3050" s="8">
        <v>43083</v>
      </c>
      <c r="H3050" s="6">
        <v>684950</v>
      </c>
      <c r="I3050" s="6">
        <v>1122</v>
      </c>
      <c r="J3050" s="6">
        <v>479</v>
      </c>
      <c r="K3050" s="6">
        <v>110</v>
      </c>
      <c r="L3050" s="6" t="b">
        <v>0</v>
      </c>
      <c r="M3050" s="6" t="b">
        <v>0</v>
      </c>
      <c r="N3050" s="6" t="b">
        <v>0</v>
      </c>
    </row>
    <row r="3051" spans="1:14" x14ac:dyDescent="0.25">
      <c r="A3051" s="6" t="s">
        <v>6928</v>
      </c>
      <c r="B3051" s="7">
        <v>43086</v>
      </c>
      <c r="C3051" s="6" t="s">
        <v>6929</v>
      </c>
      <c r="D3051" s="6" t="s">
        <v>6093</v>
      </c>
      <c r="E3051" s="6">
        <v>22</v>
      </c>
      <c r="F3051" t="str">
        <f xml:space="preserve"> VLOOKUP(E3051,Category!A:C,2,0)</f>
        <v>People &amp; Blogs</v>
      </c>
      <c r="G3051" s="8">
        <v>43084</v>
      </c>
      <c r="H3051" s="6">
        <v>22687</v>
      </c>
      <c r="I3051" s="6">
        <v>132</v>
      </c>
      <c r="J3051" s="6">
        <v>16</v>
      </c>
      <c r="K3051" s="6">
        <v>3</v>
      </c>
      <c r="L3051" s="6" t="b">
        <v>0</v>
      </c>
      <c r="M3051" s="6" t="b">
        <v>0</v>
      </c>
      <c r="N3051" s="6" t="b">
        <v>0</v>
      </c>
    </row>
    <row r="3052" spans="1:14" x14ac:dyDescent="0.25">
      <c r="A3052" s="6" t="s">
        <v>6930</v>
      </c>
      <c r="B3052" s="7">
        <v>43086</v>
      </c>
      <c r="C3052" s="6" t="s">
        <v>6931</v>
      </c>
      <c r="D3052" s="6" t="s">
        <v>6932</v>
      </c>
      <c r="E3052" s="6">
        <v>10</v>
      </c>
      <c r="F3052" t="str">
        <f xml:space="preserve"> VLOOKUP(E3052,Category!A:C,2,0)</f>
        <v>Music</v>
      </c>
      <c r="G3052" s="8">
        <v>43085</v>
      </c>
      <c r="H3052" s="6">
        <v>52416</v>
      </c>
      <c r="I3052" s="6">
        <v>8339</v>
      </c>
      <c r="J3052" s="6">
        <v>39</v>
      </c>
      <c r="K3052" s="6">
        <v>730</v>
      </c>
      <c r="L3052" s="6" t="b">
        <v>0</v>
      </c>
      <c r="M3052" s="6" t="b">
        <v>0</v>
      </c>
      <c r="N3052" s="6" t="b">
        <v>0</v>
      </c>
    </row>
    <row r="3053" spans="1:14" x14ac:dyDescent="0.25">
      <c r="A3053" s="6" t="s">
        <v>6933</v>
      </c>
      <c r="B3053" s="7">
        <v>43086</v>
      </c>
      <c r="C3053" s="6" t="s">
        <v>6934</v>
      </c>
      <c r="D3053" s="6" t="s">
        <v>748</v>
      </c>
      <c r="E3053" s="6">
        <v>26</v>
      </c>
      <c r="F3053" t="str">
        <f xml:space="preserve"> VLOOKUP(E3053,Category!A:C,2,0)</f>
        <v>Howto &amp; Style</v>
      </c>
      <c r="G3053" s="8">
        <v>43085</v>
      </c>
      <c r="H3053" s="6">
        <v>970509</v>
      </c>
      <c r="I3053" s="6">
        <v>14616</v>
      </c>
      <c r="J3053" s="6">
        <v>754</v>
      </c>
      <c r="K3053" s="6">
        <v>893</v>
      </c>
      <c r="L3053" s="6" t="b">
        <v>0</v>
      </c>
      <c r="M3053" s="6" t="b">
        <v>0</v>
      </c>
      <c r="N3053" s="6" t="b">
        <v>0</v>
      </c>
    </row>
    <row r="3054" spans="1:14" x14ac:dyDescent="0.25">
      <c r="A3054" s="6" t="s">
        <v>6935</v>
      </c>
      <c r="B3054" s="7">
        <v>43086</v>
      </c>
      <c r="C3054" s="6" t="s">
        <v>6936</v>
      </c>
      <c r="D3054" s="6" t="s">
        <v>3226</v>
      </c>
      <c r="E3054" s="6">
        <v>24</v>
      </c>
      <c r="F3054" t="str">
        <f xml:space="preserve"> VLOOKUP(E3054,Category!A:C,2,0)</f>
        <v>Entertainment</v>
      </c>
      <c r="G3054" s="8">
        <v>43084</v>
      </c>
      <c r="H3054" s="6">
        <v>57019</v>
      </c>
      <c r="I3054" s="6">
        <v>3104</v>
      </c>
      <c r="J3054" s="6">
        <v>45</v>
      </c>
      <c r="K3054" s="6">
        <v>251</v>
      </c>
      <c r="L3054" s="6" t="b">
        <v>0</v>
      </c>
      <c r="M3054" s="6" t="b">
        <v>0</v>
      </c>
      <c r="N3054" s="6" t="b">
        <v>0</v>
      </c>
    </row>
    <row r="3055" spans="1:14" x14ac:dyDescent="0.25">
      <c r="A3055" s="6" t="s">
        <v>6937</v>
      </c>
      <c r="B3055" s="7">
        <v>43086</v>
      </c>
      <c r="C3055" s="6" t="s">
        <v>6938</v>
      </c>
      <c r="D3055" s="6" t="s">
        <v>99</v>
      </c>
      <c r="E3055" s="6">
        <v>24</v>
      </c>
      <c r="F3055" t="str">
        <f xml:space="preserve"> VLOOKUP(E3055,Category!A:C,2,0)</f>
        <v>Entertainment</v>
      </c>
      <c r="G3055" s="8">
        <v>43084</v>
      </c>
      <c r="H3055" s="6">
        <v>64827</v>
      </c>
      <c r="I3055" s="6">
        <v>132</v>
      </c>
      <c r="J3055" s="6">
        <v>48</v>
      </c>
      <c r="K3055" s="6">
        <v>11</v>
      </c>
      <c r="L3055" s="6" t="b">
        <v>0</v>
      </c>
      <c r="M3055" s="6" t="b">
        <v>0</v>
      </c>
      <c r="N3055" s="6" t="b">
        <v>0</v>
      </c>
    </row>
    <row r="3056" spans="1:14" x14ac:dyDescent="0.25">
      <c r="A3056" s="6" t="s">
        <v>6939</v>
      </c>
      <c r="B3056" s="7">
        <v>43086</v>
      </c>
      <c r="C3056" s="6" t="s">
        <v>6940</v>
      </c>
      <c r="D3056" s="6" t="s">
        <v>5505</v>
      </c>
      <c r="E3056" s="6">
        <v>22</v>
      </c>
      <c r="F3056" t="str">
        <f xml:space="preserve"> VLOOKUP(E3056,Category!A:C,2,0)</f>
        <v>People &amp; Blogs</v>
      </c>
      <c r="G3056" s="8">
        <v>43083</v>
      </c>
      <c r="H3056" s="6">
        <v>103510</v>
      </c>
      <c r="I3056" s="6">
        <v>220</v>
      </c>
      <c r="J3056" s="6">
        <v>56</v>
      </c>
      <c r="K3056" s="6">
        <v>12</v>
      </c>
      <c r="L3056" s="6" t="b">
        <v>0</v>
      </c>
      <c r="M3056" s="6" t="b">
        <v>0</v>
      </c>
      <c r="N3056" s="6" t="b">
        <v>0</v>
      </c>
    </row>
    <row r="3057" spans="1:14" x14ac:dyDescent="0.25">
      <c r="A3057" s="6" t="s">
        <v>6941</v>
      </c>
      <c r="B3057" s="7">
        <v>43086</v>
      </c>
      <c r="C3057" s="6" t="s">
        <v>6942</v>
      </c>
      <c r="D3057" s="6" t="s">
        <v>132</v>
      </c>
      <c r="E3057" s="6">
        <v>24</v>
      </c>
      <c r="F3057" t="str">
        <f xml:space="preserve"> VLOOKUP(E3057,Category!A:C,2,0)</f>
        <v>Entertainment</v>
      </c>
      <c r="G3057" s="8">
        <v>43084</v>
      </c>
      <c r="H3057" s="6">
        <v>151826</v>
      </c>
      <c r="I3057" s="6">
        <v>862</v>
      </c>
      <c r="J3057" s="6">
        <v>116</v>
      </c>
      <c r="K3057" s="6">
        <v>104</v>
      </c>
      <c r="L3057" s="6" t="b">
        <v>0</v>
      </c>
      <c r="M3057" s="6" t="b">
        <v>0</v>
      </c>
      <c r="N3057" s="6" t="b">
        <v>0</v>
      </c>
    </row>
    <row r="3058" spans="1:14" x14ac:dyDescent="0.25">
      <c r="A3058" s="6" t="s">
        <v>6943</v>
      </c>
      <c r="B3058" s="7">
        <v>43086</v>
      </c>
      <c r="C3058" s="6" t="s">
        <v>6944</v>
      </c>
      <c r="D3058" s="6" t="s">
        <v>1037</v>
      </c>
      <c r="E3058" s="6">
        <v>24</v>
      </c>
      <c r="F3058" t="str">
        <f xml:space="preserve"> VLOOKUP(E3058,Category!A:C,2,0)</f>
        <v>Entertainment</v>
      </c>
      <c r="G3058" s="8">
        <v>43085</v>
      </c>
      <c r="H3058" s="6">
        <v>164474</v>
      </c>
      <c r="I3058" s="6">
        <v>11423</v>
      </c>
      <c r="J3058" s="6">
        <v>464</v>
      </c>
      <c r="K3058" s="6">
        <v>1075</v>
      </c>
      <c r="L3058" s="6" t="b">
        <v>0</v>
      </c>
      <c r="M3058" s="6" t="b">
        <v>0</v>
      </c>
      <c r="N3058" s="6" t="b">
        <v>0</v>
      </c>
    </row>
    <row r="3059" spans="1:14" x14ac:dyDescent="0.25">
      <c r="A3059" s="6" t="s">
        <v>6945</v>
      </c>
      <c r="B3059" s="7">
        <v>43086</v>
      </c>
      <c r="C3059" s="6" t="s">
        <v>6946</v>
      </c>
      <c r="D3059" s="6" t="s">
        <v>279</v>
      </c>
      <c r="E3059" s="6">
        <v>25</v>
      </c>
      <c r="F3059" t="str">
        <f xml:space="preserve"> VLOOKUP(E3059,Category!A:C,2,0)</f>
        <v>News &amp; Politics</v>
      </c>
      <c r="G3059" s="8">
        <v>43083</v>
      </c>
      <c r="H3059" s="6">
        <v>151467</v>
      </c>
      <c r="I3059" s="6">
        <v>780</v>
      </c>
      <c r="J3059" s="6">
        <v>180</v>
      </c>
      <c r="K3059" s="6">
        <v>89</v>
      </c>
      <c r="L3059" s="6" t="b">
        <v>0</v>
      </c>
      <c r="M3059" s="6" t="b">
        <v>0</v>
      </c>
      <c r="N3059" s="6" t="b">
        <v>0</v>
      </c>
    </row>
    <row r="3060" spans="1:14" x14ac:dyDescent="0.25">
      <c r="A3060" s="6" t="s">
        <v>6947</v>
      </c>
      <c r="B3060" s="7">
        <v>43086</v>
      </c>
      <c r="C3060" s="6" t="s">
        <v>6948</v>
      </c>
      <c r="D3060" s="6" t="s">
        <v>463</v>
      </c>
      <c r="E3060" s="6">
        <v>26</v>
      </c>
      <c r="F3060" t="str">
        <f xml:space="preserve"> VLOOKUP(E3060,Category!A:C,2,0)</f>
        <v>Howto &amp; Style</v>
      </c>
      <c r="G3060" s="8">
        <v>43084</v>
      </c>
      <c r="H3060" s="6">
        <v>207281</v>
      </c>
      <c r="I3060" s="6">
        <v>3045</v>
      </c>
      <c r="J3060" s="6">
        <v>546</v>
      </c>
      <c r="K3060" s="6">
        <v>364</v>
      </c>
      <c r="L3060" s="6" t="b">
        <v>0</v>
      </c>
      <c r="M3060" s="6" t="b">
        <v>0</v>
      </c>
      <c r="N3060" s="6" t="b">
        <v>0</v>
      </c>
    </row>
    <row r="3061" spans="1:14" x14ac:dyDescent="0.25">
      <c r="A3061" s="6" t="s">
        <v>6949</v>
      </c>
      <c r="B3061" s="7">
        <v>43086</v>
      </c>
      <c r="C3061" s="6" t="s">
        <v>6950</v>
      </c>
      <c r="D3061" s="6" t="s">
        <v>210</v>
      </c>
      <c r="E3061" s="6">
        <v>24</v>
      </c>
      <c r="F3061" t="str">
        <f xml:space="preserve"> VLOOKUP(E3061,Category!A:C,2,0)</f>
        <v>Entertainment</v>
      </c>
      <c r="G3061" s="8">
        <v>43085</v>
      </c>
      <c r="H3061" s="6">
        <v>72108</v>
      </c>
      <c r="I3061" s="6">
        <v>2431</v>
      </c>
      <c r="J3061" s="6">
        <v>76</v>
      </c>
      <c r="K3061" s="6">
        <v>268</v>
      </c>
      <c r="L3061" s="6" t="b">
        <v>0</v>
      </c>
      <c r="M3061" s="6" t="b">
        <v>0</v>
      </c>
      <c r="N3061" s="6" t="b">
        <v>0</v>
      </c>
    </row>
    <row r="3062" spans="1:14" x14ac:dyDescent="0.25">
      <c r="A3062" s="6" t="s">
        <v>6951</v>
      </c>
      <c r="B3062" s="7">
        <v>43086</v>
      </c>
      <c r="C3062" s="6" t="s">
        <v>6952</v>
      </c>
      <c r="D3062" s="6" t="s">
        <v>1124</v>
      </c>
      <c r="E3062" s="6">
        <v>25</v>
      </c>
      <c r="F3062" t="str">
        <f xml:space="preserve"> VLOOKUP(E3062,Category!A:C,2,0)</f>
        <v>News &amp; Politics</v>
      </c>
      <c r="G3062" s="8">
        <v>43084</v>
      </c>
      <c r="H3062" s="6">
        <v>269510</v>
      </c>
      <c r="I3062" s="6">
        <v>363</v>
      </c>
      <c r="J3062" s="6">
        <v>95</v>
      </c>
      <c r="K3062" s="6">
        <v>88</v>
      </c>
      <c r="L3062" s="6" t="b">
        <v>0</v>
      </c>
      <c r="M3062" s="6" t="b">
        <v>0</v>
      </c>
      <c r="N3062" s="6" t="b">
        <v>0</v>
      </c>
    </row>
    <row r="3063" spans="1:14" x14ac:dyDescent="0.25">
      <c r="A3063" s="6" t="s">
        <v>6953</v>
      </c>
      <c r="B3063" s="7">
        <v>43086</v>
      </c>
      <c r="C3063" s="6" t="s">
        <v>6954</v>
      </c>
      <c r="D3063" s="6" t="s">
        <v>3791</v>
      </c>
      <c r="E3063" s="6">
        <v>25</v>
      </c>
      <c r="F3063" t="str">
        <f xml:space="preserve"> VLOOKUP(E3063,Category!A:C,2,0)</f>
        <v>News &amp; Politics</v>
      </c>
      <c r="G3063" s="8">
        <v>43082</v>
      </c>
      <c r="H3063" s="6">
        <v>396106</v>
      </c>
      <c r="I3063" s="6">
        <v>802</v>
      </c>
      <c r="J3063" s="6">
        <v>212</v>
      </c>
      <c r="K3063" s="6">
        <v>131</v>
      </c>
      <c r="L3063" s="6" t="b">
        <v>0</v>
      </c>
      <c r="M3063" s="6" t="b">
        <v>0</v>
      </c>
      <c r="N3063" s="6" t="b">
        <v>0</v>
      </c>
    </row>
    <row r="3064" spans="1:14" x14ac:dyDescent="0.25">
      <c r="A3064" s="6" t="s">
        <v>6955</v>
      </c>
      <c r="B3064" s="7">
        <v>43086</v>
      </c>
      <c r="C3064" s="6" t="s">
        <v>6956</v>
      </c>
      <c r="D3064" s="6" t="s">
        <v>384</v>
      </c>
      <c r="E3064" s="6">
        <v>24</v>
      </c>
      <c r="F3064" t="str">
        <f xml:space="preserve"> VLOOKUP(E3064,Category!A:C,2,0)</f>
        <v>Entertainment</v>
      </c>
      <c r="G3064" s="8">
        <v>43085</v>
      </c>
      <c r="H3064" s="6">
        <v>33539</v>
      </c>
      <c r="I3064" s="6">
        <v>691</v>
      </c>
      <c r="J3064" s="6">
        <v>35</v>
      </c>
      <c r="K3064" s="6">
        <v>202</v>
      </c>
      <c r="L3064" s="6" t="b">
        <v>0</v>
      </c>
      <c r="M3064" s="6" t="b">
        <v>0</v>
      </c>
      <c r="N3064" s="6" t="b">
        <v>0</v>
      </c>
    </row>
    <row r="3065" spans="1:14" x14ac:dyDescent="0.25">
      <c r="A3065" s="6" t="s">
        <v>6957</v>
      </c>
      <c r="B3065" s="7">
        <v>43086</v>
      </c>
      <c r="C3065" s="6" t="s">
        <v>6958</v>
      </c>
      <c r="D3065" s="6" t="s">
        <v>6959</v>
      </c>
      <c r="E3065" s="6">
        <v>23</v>
      </c>
      <c r="F3065" t="str">
        <f xml:space="preserve"> VLOOKUP(E3065,Category!A:C,2,0)</f>
        <v>Comedy</v>
      </c>
      <c r="G3065" s="8">
        <v>43080</v>
      </c>
      <c r="H3065" s="6">
        <v>1636741</v>
      </c>
      <c r="I3065" s="6">
        <v>9733</v>
      </c>
      <c r="J3065" s="6">
        <v>1998</v>
      </c>
      <c r="K3065" s="6">
        <v>1298</v>
      </c>
      <c r="L3065" s="6" t="b">
        <v>0</v>
      </c>
      <c r="M3065" s="6" t="b">
        <v>0</v>
      </c>
      <c r="N3065" s="6" t="b">
        <v>0</v>
      </c>
    </row>
    <row r="3066" spans="1:14" x14ac:dyDescent="0.25">
      <c r="A3066" s="6" t="s">
        <v>6960</v>
      </c>
      <c r="B3066" s="7">
        <v>43086</v>
      </c>
      <c r="C3066" s="6" t="s">
        <v>6961</v>
      </c>
      <c r="D3066" s="6" t="s">
        <v>2361</v>
      </c>
      <c r="E3066" s="6">
        <v>24</v>
      </c>
      <c r="F3066" t="str">
        <f xml:space="preserve"> VLOOKUP(E3066,Category!A:C,2,0)</f>
        <v>Entertainment</v>
      </c>
      <c r="G3066" s="8">
        <v>43084</v>
      </c>
      <c r="H3066" s="6">
        <v>176665</v>
      </c>
      <c r="I3066" s="6">
        <v>804</v>
      </c>
      <c r="J3066" s="6">
        <v>238</v>
      </c>
      <c r="K3066" s="6">
        <v>151</v>
      </c>
      <c r="L3066" s="6" t="b">
        <v>0</v>
      </c>
      <c r="M3066" s="6" t="b">
        <v>0</v>
      </c>
      <c r="N3066" s="6" t="b">
        <v>0</v>
      </c>
    </row>
    <row r="3067" spans="1:14" x14ac:dyDescent="0.25">
      <c r="A3067" s="6" t="s">
        <v>6962</v>
      </c>
      <c r="B3067" s="7">
        <v>43086</v>
      </c>
      <c r="C3067" s="6" t="s">
        <v>6963</v>
      </c>
      <c r="D3067" s="6" t="s">
        <v>832</v>
      </c>
      <c r="E3067" s="6">
        <v>22</v>
      </c>
      <c r="F3067" t="str">
        <f xml:space="preserve"> VLOOKUP(E3067,Category!A:C,2,0)</f>
        <v>People &amp; Blogs</v>
      </c>
      <c r="G3067" s="8">
        <v>43082</v>
      </c>
      <c r="H3067" s="6">
        <v>217648</v>
      </c>
      <c r="I3067" s="6">
        <v>282</v>
      </c>
      <c r="J3067" s="6">
        <v>427</v>
      </c>
      <c r="K3067" s="6">
        <v>49</v>
      </c>
      <c r="L3067" s="6" t="b">
        <v>0</v>
      </c>
      <c r="M3067" s="6" t="b">
        <v>0</v>
      </c>
      <c r="N3067" s="6" t="b">
        <v>0</v>
      </c>
    </row>
    <row r="3068" spans="1:14" x14ac:dyDescent="0.25">
      <c r="A3068" s="6" t="s">
        <v>6964</v>
      </c>
      <c r="B3068" s="7">
        <v>43086</v>
      </c>
      <c r="C3068" s="6" t="s">
        <v>6965</v>
      </c>
      <c r="D3068" s="6" t="s">
        <v>1560</v>
      </c>
      <c r="E3068" s="6">
        <v>10</v>
      </c>
      <c r="F3068" t="str">
        <f xml:space="preserve"> VLOOKUP(E3068,Category!A:C,2,0)</f>
        <v>Music</v>
      </c>
      <c r="G3068" s="8">
        <v>43084</v>
      </c>
      <c r="H3068" s="6">
        <v>269374</v>
      </c>
      <c r="I3068" s="6">
        <v>3770</v>
      </c>
      <c r="J3068" s="6">
        <v>156</v>
      </c>
      <c r="K3068" s="6">
        <v>158</v>
      </c>
      <c r="L3068" s="6" t="b">
        <v>0</v>
      </c>
      <c r="M3068" s="6" t="b">
        <v>0</v>
      </c>
      <c r="N3068" s="6" t="b">
        <v>0</v>
      </c>
    </row>
    <row r="3069" spans="1:14" x14ac:dyDescent="0.25">
      <c r="A3069" s="6" t="s">
        <v>6966</v>
      </c>
      <c r="B3069" s="7">
        <v>43086</v>
      </c>
      <c r="C3069" s="6" t="s">
        <v>6967</v>
      </c>
      <c r="D3069" s="6" t="s">
        <v>1281</v>
      </c>
      <c r="E3069" s="6">
        <v>22</v>
      </c>
      <c r="F3069" t="str">
        <f xml:space="preserve"> VLOOKUP(E3069,Category!A:C,2,0)</f>
        <v>People &amp; Blogs</v>
      </c>
      <c r="G3069" s="8">
        <v>43084</v>
      </c>
      <c r="H3069" s="6">
        <v>36682</v>
      </c>
      <c r="I3069" s="6">
        <v>346</v>
      </c>
      <c r="J3069" s="6">
        <v>67</v>
      </c>
      <c r="K3069" s="6">
        <v>0</v>
      </c>
      <c r="L3069" s="6" t="b">
        <v>0</v>
      </c>
      <c r="M3069" s="6" t="b">
        <v>0</v>
      </c>
      <c r="N3069" s="6" t="b">
        <v>0</v>
      </c>
    </row>
    <row r="3070" spans="1:14" x14ac:dyDescent="0.25">
      <c r="A3070" s="6" t="s">
        <v>6968</v>
      </c>
      <c r="B3070" s="7">
        <v>43086</v>
      </c>
      <c r="C3070" s="6" t="s">
        <v>6969</v>
      </c>
      <c r="D3070" s="6" t="s">
        <v>6559</v>
      </c>
      <c r="E3070" s="6">
        <v>24</v>
      </c>
      <c r="F3070" t="str">
        <f xml:space="preserve"> VLOOKUP(E3070,Category!A:C,2,0)</f>
        <v>Entertainment</v>
      </c>
      <c r="G3070" s="8">
        <v>43084</v>
      </c>
      <c r="H3070" s="6">
        <v>37541</v>
      </c>
      <c r="I3070" s="6">
        <v>175</v>
      </c>
      <c r="J3070" s="6">
        <v>32</v>
      </c>
      <c r="K3070" s="6">
        <v>73</v>
      </c>
      <c r="L3070" s="6" t="b">
        <v>0</v>
      </c>
      <c r="M3070" s="6" t="b">
        <v>0</v>
      </c>
      <c r="N3070" s="6" t="b">
        <v>0</v>
      </c>
    </row>
    <row r="3071" spans="1:14" x14ac:dyDescent="0.25">
      <c r="A3071" s="6" t="s">
        <v>6970</v>
      </c>
      <c r="B3071" s="7">
        <v>43086</v>
      </c>
      <c r="C3071" s="6" t="s">
        <v>6971</v>
      </c>
      <c r="D3071" s="6" t="s">
        <v>6972</v>
      </c>
      <c r="E3071" s="6">
        <v>26</v>
      </c>
      <c r="F3071" t="str">
        <f xml:space="preserve"> VLOOKUP(E3071,Category!A:C,2,0)</f>
        <v>Howto &amp; Style</v>
      </c>
      <c r="G3071" s="8">
        <v>43084</v>
      </c>
      <c r="H3071" s="6">
        <v>91854</v>
      </c>
      <c r="I3071" s="6">
        <v>931</v>
      </c>
      <c r="J3071" s="6">
        <v>56</v>
      </c>
      <c r="K3071" s="6">
        <v>14</v>
      </c>
      <c r="L3071" s="6" t="b">
        <v>0</v>
      </c>
      <c r="M3071" s="6" t="b">
        <v>0</v>
      </c>
      <c r="N3071" s="6" t="b">
        <v>0</v>
      </c>
    </row>
    <row r="3072" spans="1:14" x14ac:dyDescent="0.25">
      <c r="A3072" s="6" t="s">
        <v>6973</v>
      </c>
      <c r="B3072" s="7">
        <v>43087</v>
      </c>
      <c r="C3072" s="6" t="s">
        <v>6974</v>
      </c>
      <c r="D3072" s="6" t="s">
        <v>5180</v>
      </c>
      <c r="E3072" s="6">
        <v>25</v>
      </c>
      <c r="F3072" t="str">
        <f xml:space="preserve"> VLOOKUP(E3072,Category!A:C,2,0)</f>
        <v>News &amp; Politics</v>
      </c>
      <c r="G3072" s="8">
        <v>43085</v>
      </c>
      <c r="H3072" s="6">
        <v>788547</v>
      </c>
      <c r="I3072" s="6">
        <v>2701</v>
      </c>
      <c r="J3072" s="6">
        <v>576</v>
      </c>
      <c r="K3072" s="6">
        <v>0</v>
      </c>
      <c r="L3072" s="6" t="b">
        <v>0</v>
      </c>
      <c r="M3072" s="6" t="b">
        <v>0</v>
      </c>
      <c r="N3072" s="6" t="b">
        <v>0</v>
      </c>
    </row>
    <row r="3073" spans="1:14" x14ac:dyDescent="0.25">
      <c r="A3073" s="6" t="s">
        <v>6975</v>
      </c>
      <c r="B3073" s="7">
        <v>43087</v>
      </c>
      <c r="C3073" s="6" t="s">
        <v>6976</v>
      </c>
      <c r="D3073" s="6" t="s">
        <v>348</v>
      </c>
      <c r="E3073" s="6">
        <v>25</v>
      </c>
      <c r="F3073" t="str">
        <f xml:space="preserve"> VLOOKUP(E3073,Category!A:C,2,0)</f>
        <v>News &amp; Politics</v>
      </c>
      <c r="G3073" s="8">
        <v>43083</v>
      </c>
      <c r="H3073" s="6">
        <v>3257462</v>
      </c>
      <c r="I3073" s="6">
        <v>17820</v>
      </c>
      <c r="J3073" s="6">
        <v>3463</v>
      </c>
      <c r="K3073" s="6">
        <v>0</v>
      </c>
      <c r="L3073" s="6" t="b">
        <v>0</v>
      </c>
      <c r="M3073" s="6" t="b">
        <v>0</v>
      </c>
      <c r="N3073" s="6" t="b">
        <v>0</v>
      </c>
    </row>
    <row r="3074" spans="1:14" x14ac:dyDescent="0.25">
      <c r="A3074" s="6" t="s">
        <v>6977</v>
      </c>
      <c r="B3074" s="7">
        <v>43087</v>
      </c>
      <c r="C3074" s="6" t="s">
        <v>6978</v>
      </c>
      <c r="D3074" s="6" t="s">
        <v>3815</v>
      </c>
      <c r="E3074" s="6">
        <v>24</v>
      </c>
      <c r="F3074" t="str">
        <f xml:space="preserve"> VLOOKUP(E3074,Category!A:C,2,0)</f>
        <v>Entertainment</v>
      </c>
      <c r="G3074" s="8">
        <v>43084</v>
      </c>
      <c r="H3074" s="6">
        <v>734005</v>
      </c>
      <c r="I3074" s="6">
        <v>6808</v>
      </c>
      <c r="J3074" s="6">
        <v>323</v>
      </c>
      <c r="K3074" s="6">
        <v>428</v>
      </c>
      <c r="L3074" s="6" t="b">
        <v>0</v>
      </c>
      <c r="M3074" s="6" t="b">
        <v>0</v>
      </c>
      <c r="N3074" s="6" t="b">
        <v>0</v>
      </c>
    </row>
    <row r="3075" spans="1:14" x14ac:dyDescent="0.25">
      <c r="A3075" s="6" t="s">
        <v>6979</v>
      </c>
      <c r="B3075" s="7">
        <v>43087</v>
      </c>
      <c r="C3075" s="6" t="s">
        <v>6980</v>
      </c>
      <c r="D3075" s="6" t="s">
        <v>900</v>
      </c>
      <c r="E3075" s="6">
        <v>25</v>
      </c>
      <c r="F3075" t="str">
        <f xml:space="preserve"> VLOOKUP(E3075,Category!A:C,2,0)</f>
        <v>News &amp; Politics</v>
      </c>
      <c r="G3075" s="8">
        <v>43082</v>
      </c>
      <c r="H3075" s="6">
        <v>1634994</v>
      </c>
      <c r="I3075" s="6">
        <v>8073</v>
      </c>
      <c r="J3075" s="6">
        <v>2794</v>
      </c>
      <c r="K3075" s="6">
        <v>1125</v>
      </c>
      <c r="L3075" s="6" t="b">
        <v>0</v>
      </c>
      <c r="M3075" s="6" t="b">
        <v>0</v>
      </c>
      <c r="N3075" s="6" t="b">
        <v>0</v>
      </c>
    </row>
    <row r="3076" spans="1:14" x14ac:dyDescent="0.25">
      <c r="A3076" s="6" t="s">
        <v>6981</v>
      </c>
      <c r="B3076" s="7">
        <v>43087</v>
      </c>
      <c r="C3076" s="6" t="s">
        <v>6982</v>
      </c>
      <c r="D3076" s="6" t="s">
        <v>51</v>
      </c>
      <c r="E3076" s="6">
        <v>24</v>
      </c>
      <c r="F3076" t="str">
        <f xml:space="preserve"> VLOOKUP(E3076,Category!A:C,2,0)</f>
        <v>Entertainment</v>
      </c>
      <c r="G3076" s="8">
        <v>43085</v>
      </c>
      <c r="H3076" s="6">
        <v>714477</v>
      </c>
      <c r="I3076" s="6">
        <v>3065</v>
      </c>
      <c r="J3076" s="6">
        <v>1017</v>
      </c>
      <c r="K3076" s="6">
        <v>403</v>
      </c>
      <c r="L3076" s="6" t="b">
        <v>0</v>
      </c>
      <c r="M3076" s="6" t="b">
        <v>0</v>
      </c>
      <c r="N3076" s="6" t="b">
        <v>0</v>
      </c>
    </row>
    <row r="3077" spans="1:14" x14ac:dyDescent="0.25">
      <c r="A3077" s="6" t="s">
        <v>6983</v>
      </c>
      <c r="B3077" s="7">
        <v>43087</v>
      </c>
      <c r="C3077" s="6" t="s">
        <v>6984</v>
      </c>
      <c r="D3077" s="6" t="s">
        <v>138</v>
      </c>
      <c r="E3077" s="6">
        <v>28</v>
      </c>
      <c r="F3077" t="str">
        <f xml:space="preserve"> VLOOKUP(E3077,Category!A:C,2,0)</f>
        <v>Science &amp; Technology</v>
      </c>
      <c r="G3077" s="8">
        <v>43084</v>
      </c>
      <c r="H3077" s="6">
        <v>611786</v>
      </c>
      <c r="I3077" s="6">
        <v>173149</v>
      </c>
      <c r="J3077" s="6">
        <v>2000</v>
      </c>
      <c r="K3077" s="6">
        <v>153049</v>
      </c>
      <c r="L3077" s="6" t="b">
        <v>0</v>
      </c>
      <c r="M3077" s="6" t="b">
        <v>0</v>
      </c>
      <c r="N3077" s="6" t="b">
        <v>0</v>
      </c>
    </row>
    <row r="3078" spans="1:14" x14ac:dyDescent="0.25">
      <c r="A3078" s="6" t="s">
        <v>6985</v>
      </c>
      <c r="B3078" s="7">
        <v>43087</v>
      </c>
      <c r="C3078" s="6" t="s">
        <v>6986</v>
      </c>
      <c r="D3078" s="6" t="s">
        <v>769</v>
      </c>
      <c r="E3078" s="6">
        <v>1</v>
      </c>
      <c r="F3078" t="str">
        <f xml:space="preserve"> VLOOKUP(E3078,Category!A:C,2,0)</f>
        <v>Film &amp; Animation</v>
      </c>
      <c r="G3078" s="8">
        <v>43082</v>
      </c>
      <c r="H3078" s="6">
        <v>2526833</v>
      </c>
      <c r="I3078" s="6">
        <v>44804</v>
      </c>
      <c r="J3078" s="6">
        <v>3839</v>
      </c>
      <c r="K3078" s="6">
        <v>3873</v>
      </c>
      <c r="L3078" s="6" t="b">
        <v>0</v>
      </c>
      <c r="M3078" s="6" t="b">
        <v>0</v>
      </c>
      <c r="N3078" s="6" t="b">
        <v>0</v>
      </c>
    </row>
    <row r="3079" spans="1:14" x14ac:dyDescent="0.25">
      <c r="A3079" s="6" t="s">
        <v>6987</v>
      </c>
      <c r="B3079" s="7">
        <v>43087</v>
      </c>
      <c r="C3079" s="6" t="s">
        <v>6988</v>
      </c>
      <c r="D3079" s="6" t="s">
        <v>6832</v>
      </c>
      <c r="E3079" s="6">
        <v>24</v>
      </c>
      <c r="F3079" t="str">
        <f xml:space="preserve"> VLOOKUP(E3079,Category!A:C,2,0)</f>
        <v>Entertainment</v>
      </c>
      <c r="G3079" s="8">
        <v>43085</v>
      </c>
      <c r="H3079" s="6">
        <v>102194</v>
      </c>
      <c r="I3079" s="6">
        <v>359</v>
      </c>
      <c r="J3079" s="6">
        <v>105</v>
      </c>
      <c r="K3079" s="6">
        <v>0</v>
      </c>
      <c r="L3079" s="6" t="b">
        <v>1</v>
      </c>
      <c r="M3079" s="6" t="b">
        <v>0</v>
      </c>
      <c r="N3079" s="6" t="b">
        <v>0</v>
      </c>
    </row>
    <row r="3080" spans="1:14" x14ac:dyDescent="0.25">
      <c r="A3080" s="6" t="s">
        <v>6989</v>
      </c>
      <c r="B3080" s="7">
        <v>43087</v>
      </c>
      <c r="C3080" s="6" t="s">
        <v>6990</v>
      </c>
      <c r="D3080" s="6" t="s">
        <v>93</v>
      </c>
      <c r="E3080" s="6">
        <v>24</v>
      </c>
      <c r="F3080" t="str">
        <f xml:space="preserve"> VLOOKUP(E3080,Category!A:C,2,0)</f>
        <v>Entertainment</v>
      </c>
      <c r="G3080" s="8">
        <v>43085</v>
      </c>
      <c r="H3080" s="6">
        <v>414938</v>
      </c>
      <c r="I3080" s="6">
        <v>1828</v>
      </c>
      <c r="J3080" s="6">
        <v>398</v>
      </c>
      <c r="K3080" s="6">
        <v>232</v>
      </c>
      <c r="L3080" s="6" t="b">
        <v>0</v>
      </c>
      <c r="M3080" s="6" t="b">
        <v>0</v>
      </c>
      <c r="N3080" s="6" t="b">
        <v>0</v>
      </c>
    </row>
    <row r="3081" spans="1:14" x14ac:dyDescent="0.25">
      <c r="A3081" s="6" t="s">
        <v>6991</v>
      </c>
      <c r="B3081" s="7">
        <v>43087</v>
      </c>
      <c r="C3081" s="6" t="s">
        <v>6992</v>
      </c>
      <c r="D3081" s="6" t="s">
        <v>1044</v>
      </c>
      <c r="E3081" s="6">
        <v>24</v>
      </c>
      <c r="F3081" t="str">
        <f xml:space="preserve"> VLOOKUP(E3081,Category!A:C,2,0)</f>
        <v>Entertainment</v>
      </c>
      <c r="G3081" s="8">
        <v>43085</v>
      </c>
      <c r="H3081" s="6">
        <v>189902</v>
      </c>
      <c r="I3081" s="6">
        <v>3987</v>
      </c>
      <c r="J3081" s="6">
        <v>192</v>
      </c>
      <c r="K3081" s="6">
        <v>64</v>
      </c>
      <c r="L3081" s="6" t="b">
        <v>0</v>
      </c>
      <c r="M3081" s="6" t="b">
        <v>0</v>
      </c>
      <c r="N3081" s="6" t="b">
        <v>0</v>
      </c>
    </row>
    <row r="3082" spans="1:14" x14ac:dyDescent="0.25">
      <c r="A3082" s="6" t="s">
        <v>6993</v>
      </c>
      <c r="B3082" s="7">
        <v>43087</v>
      </c>
      <c r="C3082" s="6" t="s">
        <v>6994</v>
      </c>
      <c r="D3082" s="6" t="s">
        <v>198</v>
      </c>
      <c r="E3082" s="6">
        <v>24</v>
      </c>
      <c r="F3082" t="str">
        <f xml:space="preserve"> VLOOKUP(E3082,Category!A:C,2,0)</f>
        <v>Entertainment</v>
      </c>
      <c r="G3082" s="8">
        <v>43085</v>
      </c>
      <c r="H3082" s="6">
        <v>156304</v>
      </c>
      <c r="I3082" s="6">
        <v>346</v>
      </c>
      <c r="J3082" s="6">
        <v>125</v>
      </c>
      <c r="K3082" s="6">
        <v>43</v>
      </c>
      <c r="L3082" s="6" t="b">
        <v>0</v>
      </c>
      <c r="M3082" s="6" t="b">
        <v>0</v>
      </c>
      <c r="N3082" s="6" t="b">
        <v>0</v>
      </c>
    </row>
    <row r="3083" spans="1:14" x14ac:dyDescent="0.25">
      <c r="A3083" s="6" t="s">
        <v>6995</v>
      </c>
      <c r="B3083" s="7">
        <v>43087</v>
      </c>
      <c r="C3083" s="6" t="s">
        <v>6996</v>
      </c>
      <c r="D3083" s="6" t="s">
        <v>6997</v>
      </c>
      <c r="E3083" s="6">
        <v>25</v>
      </c>
      <c r="F3083" t="str">
        <f xml:space="preserve"> VLOOKUP(E3083,Category!A:C,2,0)</f>
        <v>News &amp; Politics</v>
      </c>
      <c r="G3083" s="8">
        <v>43081</v>
      </c>
      <c r="H3083" s="6">
        <v>2643320</v>
      </c>
      <c r="I3083" s="6">
        <v>8074</v>
      </c>
      <c r="J3083" s="6">
        <v>1719</v>
      </c>
      <c r="K3083" s="6">
        <v>0</v>
      </c>
      <c r="L3083" s="6" t="b">
        <v>0</v>
      </c>
      <c r="M3083" s="6" t="b">
        <v>0</v>
      </c>
      <c r="N3083" s="6" t="b">
        <v>0</v>
      </c>
    </row>
    <row r="3084" spans="1:14" x14ac:dyDescent="0.25">
      <c r="A3084" s="6" t="s">
        <v>6998</v>
      </c>
      <c r="B3084" s="7">
        <v>43087</v>
      </c>
      <c r="C3084" s="6" t="s">
        <v>6999</v>
      </c>
      <c r="D3084" s="6" t="s">
        <v>243</v>
      </c>
      <c r="E3084" s="6">
        <v>24</v>
      </c>
      <c r="F3084" t="str">
        <f xml:space="preserve"> VLOOKUP(E3084,Category!A:C,2,0)</f>
        <v>Entertainment</v>
      </c>
      <c r="G3084" s="8">
        <v>43085</v>
      </c>
      <c r="H3084" s="6">
        <v>239748</v>
      </c>
      <c r="I3084" s="6">
        <v>10662</v>
      </c>
      <c r="J3084" s="6">
        <v>236</v>
      </c>
      <c r="K3084" s="6">
        <v>1173</v>
      </c>
      <c r="L3084" s="6" t="b">
        <v>0</v>
      </c>
      <c r="M3084" s="6" t="b">
        <v>0</v>
      </c>
      <c r="N3084" s="6" t="b">
        <v>0</v>
      </c>
    </row>
    <row r="3085" spans="1:14" x14ac:dyDescent="0.25">
      <c r="A3085" s="6" t="s">
        <v>7000</v>
      </c>
      <c r="B3085" s="7">
        <v>43087</v>
      </c>
      <c r="C3085" s="6" t="s">
        <v>7001</v>
      </c>
      <c r="D3085" s="6" t="s">
        <v>126</v>
      </c>
      <c r="E3085" s="6">
        <v>24</v>
      </c>
      <c r="F3085" t="str">
        <f xml:space="preserve"> VLOOKUP(E3085,Category!A:C,2,0)</f>
        <v>Entertainment</v>
      </c>
      <c r="G3085" s="8">
        <v>43085</v>
      </c>
      <c r="H3085" s="6">
        <v>193835</v>
      </c>
      <c r="I3085" s="6">
        <v>717</v>
      </c>
      <c r="J3085" s="6">
        <v>188</v>
      </c>
      <c r="K3085" s="6">
        <v>53</v>
      </c>
      <c r="L3085" s="6" t="b">
        <v>0</v>
      </c>
      <c r="M3085" s="6" t="b">
        <v>0</v>
      </c>
      <c r="N3085" s="6" t="b">
        <v>0</v>
      </c>
    </row>
    <row r="3086" spans="1:14" x14ac:dyDescent="0.25">
      <c r="A3086" s="6" t="s">
        <v>7002</v>
      </c>
      <c r="B3086" s="7">
        <v>43087</v>
      </c>
      <c r="C3086" s="6" t="s">
        <v>7003</v>
      </c>
      <c r="D3086" s="6" t="s">
        <v>1299</v>
      </c>
      <c r="E3086" s="6">
        <v>10</v>
      </c>
      <c r="F3086" t="str">
        <f xml:space="preserve"> VLOOKUP(E3086,Category!A:C,2,0)</f>
        <v>Music</v>
      </c>
      <c r="G3086" s="8">
        <v>43085</v>
      </c>
      <c r="H3086" s="6">
        <v>59470</v>
      </c>
      <c r="I3086" s="6">
        <v>1483</v>
      </c>
      <c r="J3086" s="6">
        <v>65</v>
      </c>
      <c r="K3086" s="6">
        <v>66</v>
      </c>
      <c r="L3086" s="6" t="b">
        <v>0</v>
      </c>
      <c r="M3086" s="6" t="b">
        <v>0</v>
      </c>
      <c r="N3086" s="6" t="b">
        <v>0</v>
      </c>
    </row>
    <row r="3087" spans="1:14" x14ac:dyDescent="0.25">
      <c r="A3087" s="6" t="s">
        <v>7004</v>
      </c>
      <c r="B3087" s="7">
        <v>43087</v>
      </c>
      <c r="C3087" s="6" t="s">
        <v>7005</v>
      </c>
      <c r="D3087" s="6" t="s">
        <v>1471</v>
      </c>
      <c r="E3087" s="6">
        <v>25</v>
      </c>
      <c r="F3087" t="str">
        <f xml:space="preserve"> VLOOKUP(E3087,Category!A:C,2,0)</f>
        <v>News &amp; Politics</v>
      </c>
      <c r="G3087" s="8">
        <v>43085</v>
      </c>
      <c r="H3087" s="6">
        <v>206126</v>
      </c>
      <c r="I3087" s="6">
        <v>425</v>
      </c>
      <c r="J3087" s="6">
        <v>147</v>
      </c>
      <c r="K3087" s="6">
        <v>14</v>
      </c>
      <c r="L3087" s="6" t="b">
        <v>0</v>
      </c>
      <c r="M3087" s="6" t="b">
        <v>0</v>
      </c>
      <c r="N3087" s="6" t="b">
        <v>0</v>
      </c>
    </row>
    <row r="3088" spans="1:14" x14ac:dyDescent="0.25">
      <c r="A3088" s="6" t="s">
        <v>7006</v>
      </c>
      <c r="B3088" s="7">
        <v>43087</v>
      </c>
      <c r="C3088" s="6" t="s">
        <v>7007</v>
      </c>
      <c r="D3088" s="6" t="s">
        <v>6046</v>
      </c>
      <c r="E3088" s="6">
        <v>27</v>
      </c>
      <c r="F3088" t="str">
        <f xml:space="preserve"> VLOOKUP(E3088,Category!A:C,2,0)</f>
        <v>Education</v>
      </c>
      <c r="G3088" s="8">
        <v>43086</v>
      </c>
      <c r="H3088" s="6">
        <v>34935</v>
      </c>
      <c r="I3088" s="6">
        <v>765</v>
      </c>
      <c r="J3088" s="6">
        <v>68</v>
      </c>
      <c r="K3088" s="6">
        <v>72</v>
      </c>
      <c r="L3088" s="6" t="b">
        <v>0</v>
      </c>
      <c r="M3088" s="6" t="b">
        <v>0</v>
      </c>
      <c r="N3088" s="6" t="b">
        <v>0</v>
      </c>
    </row>
    <row r="3089" spans="1:14" x14ac:dyDescent="0.25">
      <c r="A3089" s="6" t="s">
        <v>7008</v>
      </c>
      <c r="B3089" s="7">
        <v>43087</v>
      </c>
      <c r="C3089" s="6" t="s">
        <v>7009</v>
      </c>
      <c r="D3089" s="6" t="s">
        <v>577</v>
      </c>
      <c r="E3089" s="6">
        <v>25</v>
      </c>
      <c r="F3089" t="str">
        <f xml:space="preserve"> VLOOKUP(E3089,Category!A:C,2,0)</f>
        <v>News &amp; Politics</v>
      </c>
      <c r="G3089" s="8">
        <v>43086</v>
      </c>
      <c r="H3089" s="6">
        <v>73276</v>
      </c>
      <c r="I3089" s="6">
        <v>392</v>
      </c>
      <c r="J3089" s="6">
        <v>52</v>
      </c>
      <c r="K3089" s="6">
        <v>21</v>
      </c>
      <c r="L3089" s="6" t="b">
        <v>0</v>
      </c>
      <c r="M3089" s="6" t="b">
        <v>0</v>
      </c>
      <c r="N3089" s="6" t="b">
        <v>0</v>
      </c>
    </row>
    <row r="3090" spans="1:14" x14ac:dyDescent="0.25">
      <c r="A3090" s="6" t="s">
        <v>7010</v>
      </c>
      <c r="B3090" s="7">
        <v>43087</v>
      </c>
      <c r="C3090" s="6" t="s">
        <v>7011</v>
      </c>
      <c r="D3090" s="6" t="s">
        <v>105</v>
      </c>
      <c r="E3090" s="6">
        <v>10</v>
      </c>
      <c r="F3090" t="str">
        <f xml:space="preserve"> VLOOKUP(E3090,Category!A:C,2,0)</f>
        <v>Music</v>
      </c>
      <c r="G3090" s="8">
        <v>43082</v>
      </c>
      <c r="H3090" s="6">
        <v>1854103</v>
      </c>
      <c r="I3090" s="6">
        <v>340605</v>
      </c>
      <c r="J3090" s="6">
        <v>8310</v>
      </c>
      <c r="K3090" s="6">
        <v>4783</v>
      </c>
      <c r="L3090" s="6" t="b">
        <v>0</v>
      </c>
      <c r="M3090" s="6" t="b">
        <v>0</v>
      </c>
      <c r="N3090" s="6" t="b">
        <v>0</v>
      </c>
    </row>
    <row r="3091" spans="1:14" x14ac:dyDescent="0.25">
      <c r="A3091" s="6" t="s">
        <v>7012</v>
      </c>
      <c r="B3091" s="7">
        <v>43087</v>
      </c>
      <c r="C3091" s="6" t="s">
        <v>7013</v>
      </c>
      <c r="D3091" s="6" t="s">
        <v>1851</v>
      </c>
      <c r="E3091" s="6">
        <v>24</v>
      </c>
      <c r="F3091" t="str">
        <f xml:space="preserve"> VLOOKUP(E3091,Category!A:C,2,0)</f>
        <v>Entertainment</v>
      </c>
      <c r="G3091" s="8">
        <v>43084</v>
      </c>
      <c r="H3091" s="6">
        <v>161941</v>
      </c>
      <c r="I3091" s="6">
        <v>928</v>
      </c>
      <c r="J3091" s="6">
        <v>140</v>
      </c>
      <c r="K3091" s="6">
        <v>101</v>
      </c>
      <c r="L3091" s="6" t="b">
        <v>0</v>
      </c>
      <c r="M3091" s="6" t="b">
        <v>0</v>
      </c>
      <c r="N3091" s="6" t="b">
        <v>0</v>
      </c>
    </row>
    <row r="3092" spans="1:14" x14ac:dyDescent="0.25">
      <c r="A3092" s="6" t="s">
        <v>7014</v>
      </c>
      <c r="B3092" s="7">
        <v>43087</v>
      </c>
      <c r="C3092" s="6" t="s">
        <v>7015</v>
      </c>
      <c r="D3092" s="6" t="s">
        <v>3096</v>
      </c>
      <c r="E3092" s="6">
        <v>24</v>
      </c>
      <c r="F3092" t="str">
        <f xml:space="preserve"> VLOOKUP(E3092,Category!A:C,2,0)</f>
        <v>Entertainment</v>
      </c>
      <c r="G3092" s="8">
        <v>43082</v>
      </c>
      <c r="H3092" s="6">
        <v>1155651</v>
      </c>
      <c r="I3092" s="6">
        <v>2110</v>
      </c>
      <c r="J3092" s="6">
        <v>2031</v>
      </c>
      <c r="K3092" s="6">
        <v>0</v>
      </c>
      <c r="L3092" s="6" t="b">
        <v>1</v>
      </c>
      <c r="M3092" s="6" t="b">
        <v>0</v>
      </c>
      <c r="N3092" s="6" t="b">
        <v>0</v>
      </c>
    </row>
    <row r="3093" spans="1:14" x14ac:dyDescent="0.25">
      <c r="A3093" s="6" t="s">
        <v>7016</v>
      </c>
      <c r="B3093" s="7">
        <v>43087</v>
      </c>
      <c r="C3093" s="6" t="s">
        <v>7017</v>
      </c>
      <c r="D3093" s="6" t="s">
        <v>458</v>
      </c>
      <c r="E3093" s="6">
        <v>24</v>
      </c>
      <c r="F3093" t="str">
        <f xml:space="preserve"> VLOOKUP(E3093,Category!A:C,2,0)</f>
        <v>Entertainment</v>
      </c>
      <c r="G3093" s="8">
        <v>43081</v>
      </c>
      <c r="H3093" s="6">
        <v>5983832</v>
      </c>
      <c r="I3093" s="6">
        <v>38173</v>
      </c>
      <c r="J3093" s="6">
        <v>4881</v>
      </c>
      <c r="K3093" s="6">
        <v>2119</v>
      </c>
      <c r="L3093" s="6" t="b">
        <v>0</v>
      </c>
      <c r="M3093" s="6" t="b">
        <v>0</v>
      </c>
      <c r="N3093" s="6" t="b">
        <v>0</v>
      </c>
    </row>
    <row r="3094" spans="1:14" x14ac:dyDescent="0.25">
      <c r="A3094" s="6" t="s">
        <v>7018</v>
      </c>
      <c r="B3094" s="7">
        <v>43087</v>
      </c>
      <c r="C3094" s="6" t="s">
        <v>7019</v>
      </c>
      <c r="D3094" s="6" t="s">
        <v>222</v>
      </c>
      <c r="E3094" s="6">
        <v>22</v>
      </c>
      <c r="F3094" t="str">
        <f xml:space="preserve"> VLOOKUP(E3094,Category!A:C,2,0)</f>
        <v>People &amp; Blogs</v>
      </c>
      <c r="G3094" s="8">
        <v>43085</v>
      </c>
      <c r="H3094" s="6">
        <v>25778</v>
      </c>
      <c r="I3094" s="6">
        <v>136</v>
      </c>
      <c r="J3094" s="6">
        <v>14</v>
      </c>
      <c r="K3094" s="6">
        <v>2</v>
      </c>
      <c r="L3094" s="6" t="b">
        <v>0</v>
      </c>
      <c r="M3094" s="6" t="b">
        <v>0</v>
      </c>
      <c r="N3094" s="6" t="b">
        <v>0</v>
      </c>
    </row>
    <row r="3095" spans="1:14" x14ac:dyDescent="0.25">
      <c r="A3095" s="6" t="s">
        <v>7020</v>
      </c>
      <c r="B3095" s="7">
        <v>43087</v>
      </c>
      <c r="C3095" s="6" t="s">
        <v>7021</v>
      </c>
      <c r="D3095" s="6" t="s">
        <v>2040</v>
      </c>
      <c r="E3095" s="6">
        <v>24</v>
      </c>
      <c r="F3095" t="str">
        <f xml:space="preserve"> VLOOKUP(E3095,Category!A:C,2,0)</f>
        <v>Entertainment</v>
      </c>
      <c r="G3095" s="8">
        <v>43083</v>
      </c>
      <c r="H3095" s="6">
        <v>917872</v>
      </c>
      <c r="I3095" s="6">
        <v>1222</v>
      </c>
      <c r="J3095" s="6">
        <v>431</v>
      </c>
      <c r="K3095" s="6">
        <v>0</v>
      </c>
      <c r="L3095" s="6" t="b">
        <v>1</v>
      </c>
      <c r="M3095" s="6" t="b">
        <v>0</v>
      </c>
      <c r="N3095" s="6" t="b">
        <v>0</v>
      </c>
    </row>
    <row r="3096" spans="1:14" x14ac:dyDescent="0.25">
      <c r="A3096" s="6" t="s">
        <v>7022</v>
      </c>
      <c r="B3096" s="7">
        <v>43087</v>
      </c>
      <c r="C3096" s="6" t="s">
        <v>7023</v>
      </c>
      <c r="D3096" s="6" t="s">
        <v>123</v>
      </c>
      <c r="E3096" s="6">
        <v>25</v>
      </c>
      <c r="F3096" t="str">
        <f xml:space="preserve"> VLOOKUP(E3096,Category!A:C,2,0)</f>
        <v>News &amp; Politics</v>
      </c>
      <c r="G3096" s="8">
        <v>43083</v>
      </c>
      <c r="H3096" s="6">
        <v>632837</v>
      </c>
      <c r="I3096" s="6">
        <v>4514</v>
      </c>
      <c r="J3096" s="6">
        <v>379</v>
      </c>
      <c r="K3096" s="6">
        <v>424</v>
      </c>
      <c r="L3096" s="6" t="b">
        <v>0</v>
      </c>
      <c r="M3096" s="6" t="b">
        <v>0</v>
      </c>
      <c r="N3096" s="6" t="b">
        <v>0</v>
      </c>
    </row>
    <row r="3097" spans="1:14" x14ac:dyDescent="0.25">
      <c r="A3097" s="6" t="s">
        <v>7024</v>
      </c>
      <c r="B3097" s="7">
        <v>43087</v>
      </c>
      <c r="C3097" s="6" t="s">
        <v>7025</v>
      </c>
      <c r="D3097" s="6" t="s">
        <v>297</v>
      </c>
      <c r="E3097" s="6">
        <v>27</v>
      </c>
      <c r="F3097" t="str">
        <f xml:space="preserve"> VLOOKUP(E3097,Category!A:C,2,0)</f>
        <v>Education</v>
      </c>
      <c r="G3097" s="8">
        <v>43084</v>
      </c>
      <c r="H3097" s="6">
        <v>825867</v>
      </c>
      <c r="I3097" s="6">
        <v>2370</v>
      </c>
      <c r="J3097" s="6">
        <v>473</v>
      </c>
      <c r="K3097" s="6">
        <v>114</v>
      </c>
      <c r="L3097" s="6" t="b">
        <v>0</v>
      </c>
      <c r="M3097" s="6" t="b">
        <v>0</v>
      </c>
      <c r="N3097" s="6" t="b">
        <v>0</v>
      </c>
    </row>
    <row r="3098" spans="1:14" x14ac:dyDescent="0.25">
      <c r="A3098" s="6" t="s">
        <v>7026</v>
      </c>
      <c r="B3098" s="7">
        <v>43087</v>
      </c>
      <c r="C3098" s="6" t="s">
        <v>7027</v>
      </c>
      <c r="D3098" s="6" t="s">
        <v>2799</v>
      </c>
      <c r="E3098" s="6">
        <v>26</v>
      </c>
      <c r="F3098" t="str">
        <f xml:space="preserve"> VLOOKUP(E3098,Category!A:C,2,0)</f>
        <v>Howto &amp; Style</v>
      </c>
      <c r="G3098" s="8">
        <v>43084</v>
      </c>
      <c r="H3098" s="6">
        <v>87068</v>
      </c>
      <c r="I3098" s="6">
        <v>94</v>
      </c>
      <c r="J3098" s="6">
        <v>46</v>
      </c>
      <c r="K3098" s="6">
        <v>7</v>
      </c>
      <c r="L3098" s="6" t="b">
        <v>0</v>
      </c>
      <c r="M3098" s="6" t="b">
        <v>0</v>
      </c>
      <c r="N3098" s="6" t="b">
        <v>0</v>
      </c>
    </row>
    <row r="3099" spans="1:14" x14ac:dyDescent="0.25">
      <c r="A3099" s="6" t="s">
        <v>7028</v>
      </c>
      <c r="B3099" s="7">
        <v>43087</v>
      </c>
      <c r="C3099" s="6" t="s">
        <v>7029</v>
      </c>
      <c r="D3099" s="6" t="s">
        <v>207</v>
      </c>
      <c r="E3099" s="6">
        <v>25</v>
      </c>
      <c r="F3099" t="str">
        <f xml:space="preserve"> VLOOKUP(E3099,Category!A:C,2,0)</f>
        <v>News &amp; Politics</v>
      </c>
      <c r="G3099" s="8">
        <v>43085</v>
      </c>
      <c r="H3099" s="6">
        <v>132972</v>
      </c>
      <c r="I3099" s="6">
        <v>2529</v>
      </c>
      <c r="J3099" s="6">
        <v>175</v>
      </c>
      <c r="K3099" s="6">
        <v>324</v>
      </c>
      <c r="L3099" s="6" t="b">
        <v>0</v>
      </c>
      <c r="M3099" s="6" t="b">
        <v>0</v>
      </c>
      <c r="N3099" s="6" t="b">
        <v>0</v>
      </c>
    </row>
    <row r="3100" spans="1:14" x14ac:dyDescent="0.25">
      <c r="A3100" s="6" t="s">
        <v>7030</v>
      </c>
      <c r="B3100" s="7">
        <v>43087</v>
      </c>
      <c r="C3100" s="6" t="s">
        <v>7031</v>
      </c>
      <c r="D3100" s="6" t="s">
        <v>315</v>
      </c>
      <c r="E3100" s="6">
        <v>24</v>
      </c>
      <c r="F3100" t="str">
        <f xml:space="preserve"> VLOOKUP(E3100,Category!A:C,2,0)</f>
        <v>Entertainment</v>
      </c>
      <c r="G3100" s="8">
        <v>43084</v>
      </c>
      <c r="H3100" s="6">
        <v>270001</v>
      </c>
      <c r="I3100" s="6">
        <v>4286</v>
      </c>
      <c r="J3100" s="6">
        <v>443</v>
      </c>
      <c r="K3100" s="6">
        <v>378</v>
      </c>
      <c r="L3100" s="6" t="b">
        <v>0</v>
      </c>
      <c r="M3100" s="6" t="b">
        <v>0</v>
      </c>
      <c r="N3100" s="6" t="b">
        <v>0</v>
      </c>
    </row>
    <row r="3101" spans="1:14" x14ac:dyDescent="0.25">
      <c r="A3101" s="6" t="s">
        <v>7032</v>
      </c>
      <c r="B3101" s="7">
        <v>43087</v>
      </c>
      <c r="C3101" s="6" t="s">
        <v>7033</v>
      </c>
      <c r="D3101" s="6" t="s">
        <v>1237</v>
      </c>
      <c r="E3101" s="6">
        <v>25</v>
      </c>
      <c r="F3101" t="str">
        <f xml:space="preserve"> VLOOKUP(E3101,Category!A:C,2,0)</f>
        <v>News &amp; Politics</v>
      </c>
      <c r="G3101" s="8">
        <v>43085</v>
      </c>
      <c r="H3101" s="6">
        <v>83323</v>
      </c>
      <c r="I3101" s="6">
        <v>1479</v>
      </c>
      <c r="J3101" s="6">
        <v>143</v>
      </c>
      <c r="K3101" s="6">
        <v>125</v>
      </c>
      <c r="L3101" s="6" t="b">
        <v>0</v>
      </c>
      <c r="M3101" s="6" t="b">
        <v>0</v>
      </c>
      <c r="N3101" s="6" t="b">
        <v>0</v>
      </c>
    </row>
    <row r="3102" spans="1:14" x14ac:dyDescent="0.25">
      <c r="A3102" s="6" t="s">
        <v>7034</v>
      </c>
      <c r="B3102" s="7">
        <v>43087</v>
      </c>
      <c r="C3102" s="6" t="s">
        <v>7035</v>
      </c>
      <c r="D3102" s="6" t="s">
        <v>1841</v>
      </c>
      <c r="E3102" s="6">
        <v>23</v>
      </c>
      <c r="F3102" t="str">
        <f xml:space="preserve"> VLOOKUP(E3102,Category!A:C,2,0)</f>
        <v>Comedy</v>
      </c>
      <c r="G3102" s="8">
        <v>43083</v>
      </c>
      <c r="H3102" s="6">
        <v>268271</v>
      </c>
      <c r="I3102" s="6">
        <v>1678</v>
      </c>
      <c r="J3102" s="6">
        <v>257</v>
      </c>
      <c r="K3102" s="6">
        <v>383</v>
      </c>
      <c r="L3102" s="6" t="b">
        <v>0</v>
      </c>
      <c r="M3102" s="6" t="b">
        <v>0</v>
      </c>
      <c r="N3102" s="6" t="b">
        <v>0</v>
      </c>
    </row>
    <row r="3103" spans="1:14" x14ac:dyDescent="0.25">
      <c r="A3103" s="6" t="s">
        <v>7036</v>
      </c>
      <c r="B3103" s="7">
        <v>43087</v>
      </c>
      <c r="C3103" s="6" t="s">
        <v>7037</v>
      </c>
      <c r="D3103" s="6" t="s">
        <v>7038</v>
      </c>
      <c r="E3103" s="6">
        <v>24</v>
      </c>
      <c r="F3103" t="str">
        <f xml:space="preserve"> VLOOKUP(E3103,Category!A:C,2,0)</f>
        <v>Entertainment</v>
      </c>
      <c r="G3103" s="8">
        <v>43085</v>
      </c>
      <c r="H3103" s="6">
        <v>104625</v>
      </c>
      <c r="I3103" s="6">
        <v>2169</v>
      </c>
      <c r="J3103" s="6">
        <v>136</v>
      </c>
      <c r="K3103" s="6">
        <v>95</v>
      </c>
      <c r="L3103" s="6" t="b">
        <v>0</v>
      </c>
      <c r="M3103" s="6" t="b">
        <v>0</v>
      </c>
      <c r="N3103" s="6" t="b">
        <v>0</v>
      </c>
    </row>
    <row r="3104" spans="1:14" x14ac:dyDescent="0.25">
      <c r="A3104" s="6" t="s">
        <v>7039</v>
      </c>
      <c r="B3104" s="7">
        <v>43087</v>
      </c>
      <c r="C3104" s="6" t="s">
        <v>7040</v>
      </c>
      <c r="D3104" s="6" t="s">
        <v>7041</v>
      </c>
      <c r="E3104" s="6">
        <v>24</v>
      </c>
      <c r="F3104" t="str">
        <f xml:space="preserve"> VLOOKUP(E3104,Category!A:C,2,0)</f>
        <v>Entertainment</v>
      </c>
      <c r="G3104" s="8">
        <v>43085</v>
      </c>
      <c r="H3104" s="6">
        <v>200071</v>
      </c>
      <c r="I3104" s="6">
        <v>1772</v>
      </c>
      <c r="J3104" s="6">
        <v>370</v>
      </c>
      <c r="K3104" s="6">
        <v>126</v>
      </c>
      <c r="L3104" s="6" t="b">
        <v>0</v>
      </c>
      <c r="M3104" s="6" t="b">
        <v>0</v>
      </c>
      <c r="N3104" s="6" t="b">
        <v>0</v>
      </c>
    </row>
    <row r="3105" spans="1:14" x14ac:dyDescent="0.25">
      <c r="A3105" s="6" t="s">
        <v>7042</v>
      </c>
      <c r="B3105" s="7">
        <v>43087</v>
      </c>
      <c r="C3105" s="6" t="s">
        <v>7043</v>
      </c>
      <c r="D3105" s="6" t="s">
        <v>449</v>
      </c>
      <c r="E3105" s="6">
        <v>24</v>
      </c>
      <c r="F3105" t="str">
        <f xml:space="preserve"> VLOOKUP(E3105,Category!A:C,2,0)</f>
        <v>Entertainment</v>
      </c>
      <c r="G3105" s="8">
        <v>43085</v>
      </c>
      <c r="H3105" s="6">
        <v>189103</v>
      </c>
      <c r="I3105" s="6">
        <v>755</v>
      </c>
      <c r="J3105" s="6">
        <v>75</v>
      </c>
      <c r="K3105" s="6">
        <v>28</v>
      </c>
      <c r="L3105" s="6" t="b">
        <v>0</v>
      </c>
      <c r="M3105" s="6" t="b">
        <v>0</v>
      </c>
      <c r="N3105" s="6" t="b">
        <v>0</v>
      </c>
    </row>
    <row r="3106" spans="1:14" x14ac:dyDescent="0.25">
      <c r="A3106" s="6" t="s">
        <v>7044</v>
      </c>
      <c r="B3106" s="7">
        <v>43087</v>
      </c>
      <c r="C3106" s="6" t="s">
        <v>7045</v>
      </c>
      <c r="D3106" s="6" t="s">
        <v>4949</v>
      </c>
      <c r="E3106" s="6">
        <v>25</v>
      </c>
      <c r="F3106" t="str">
        <f xml:space="preserve"> VLOOKUP(E3106,Category!A:C,2,0)</f>
        <v>News &amp; Politics</v>
      </c>
      <c r="G3106" s="8">
        <v>43085</v>
      </c>
      <c r="H3106" s="6">
        <v>133918</v>
      </c>
      <c r="I3106" s="6">
        <v>369</v>
      </c>
      <c r="J3106" s="6">
        <v>74</v>
      </c>
      <c r="K3106" s="6">
        <v>15</v>
      </c>
      <c r="L3106" s="6" t="b">
        <v>0</v>
      </c>
      <c r="M3106" s="6" t="b">
        <v>0</v>
      </c>
      <c r="N3106" s="6" t="b">
        <v>0</v>
      </c>
    </row>
    <row r="3107" spans="1:14" x14ac:dyDescent="0.25">
      <c r="A3107" s="6" t="s">
        <v>7046</v>
      </c>
      <c r="B3107" s="7">
        <v>43087</v>
      </c>
      <c r="C3107" s="6" t="s">
        <v>7047</v>
      </c>
      <c r="D3107" s="6" t="s">
        <v>5755</v>
      </c>
      <c r="E3107" s="6">
        <v>1</v>
      </c>
      <c r="F3107" t="str">
        <f xml:space="preserve"> VLOOKUP(E3107,Category!A:C,2,0)</f>
        <v>Film &amp; Animation</v>
      </c>
      <c r="G3107" s="8">
        <v>43081</v>
      </c>
      <c r="H3107" s="6">
        <v>2403622</v>
      </c>
      <c r="I3107" s="6">
        <v>93273</v>
      </c>
      <c r="J3107" s="6">
        <v>1743</v>
      </c>
      <c r="K3107" s="6">
        <v>4475</v>
      </c>
      <c r="L3107" s="6" t="b">
        <v>0</v>
      </c>
      <c r="M3107" s="6" t="b">
        <v>0</v>
      </c>
      <c r="N3107" s="6" t="b">
        <v>0</v>
      </c>
    </row>
    <row r="3108" spans="1:14" x14ac:dyDescent="0.25">
      <c r="A3108" s="6" t="s">
        <v>7048</v>
      </c>
      <c r="B3108" s="7">
        <v>43087</v>
      </c>
      <c r="C3108" s="6" t="s">
        <v>7049</v>
      </c>
      <c r="D3108" s="6" t="s">
        <v>2427</v>
      </c>
      <c r="E3108" s="6">
        <v>24</v>
      </c>
      <c r="F3108" t="str">
        <f xml:space="preserve"> VLOOKUP(E3108,Category!A:C,2,0)</f>
        <v>Entertainment</v>
      </c>
      <c r="G3108" s="8">
        <v>43086</v>
      </c>
      <c r="H3108" s="6">
        <v>125506</v>
      </c>
      <c r="I3108" s="6">
        <v>623</v>
      </c>
      <c r="J3108" s="6">
        <v>92</v>
      </c>
      <c r="K3108" s="6">
        <v>19</v>
      </c>
      <c r="L3108" s="6" t="b">
        <v>0</v>
      </c>
      <c r="M3108" s="6" t="b">
        <v>0</v>
      </c>
      <c r="N3108" s="6" t="b">
        <v>0</v>
      </c>
    </row>
    <row r="3109" spans="1:14" x14ac:dyDescent="0.25">
      <c r="A3109" s="6" t="s">
        <v>7050</v>
      </c>
      <c r="B3109" s="7">
        <v>43087</v>
      </c>
      <c r="C3109" s="6" t="s">
        <v>7051</v>
      </c>
      <c r="D3109" s="6" t="s">
        <v>177</v>
      </c>
      <c r="E3109" s="6">
        <v>24</v>
      </c>
      <c r="F3109" t="str">
        <f xml:space="preserve"> VLOOKUP(E3109,Category!A:C,2,0)</f>
        <v>Entertainment</v>
      </c>
      <c r="G3109" s="8">
        <v>43084</v>
      </c>
      <c r="H3109" s="6">
        <v>128769</v>
      </c>
      <c r="I3109" s="6">
        <v>1238</v>
      </c>
      <c r="J3109" s="6">
        <v>49</v>
      </c>
      <c r="K3109" s="6">
        <v>45</v>
      </c>
      <c r="L3109" s="6" t="b">
        <v>0</v>
      </c>
      <c r="M3109" s="6" t="b">
        <v>0</v>
      </c>
      <c r="N3109" s="6" t="b">
        <v>0</v>
      </c>
    </row>
    <row r="3110" spans="1:14" x14ac:dyDescent="0.25">
      <c r="A3110" s="6" t="s">
        <v>7052</v>
      </c>
      <c r="B3110" s="7">
        <v>43087</v>
      </c>
      <c r="C3110" s="6" t="s">
        <v>7053</v>
      </c>
      <c r="D3110" s="6" t="s">
        <v>1927</v>
      </c>
      <c r="E3110" s="6">
        <v>24</v>
      </c>
      <c r="F3110" t="str">
        <f xml:space="preserve"> VLOOKUP(E3110,Category!A:C,2,0)</f>
        <v>Entertainment</v>
      </c>
      <c r="G3110" s="8">
        <v>43084</v>
      </c>
      <c r="H3110" s="6">
        <v>226889</v>
      </c>
      <c r="I3110" s="6">
        <v>1745</v>
      </c>
      <c r="J3110" s="6">
        <v>277</v>
      </c>
      <c r="K3110" s="6">
        <v>135</v>
      </c>
      <c r="L3110" s="6" t="b">
        <v>0</v>
      </c>
      <c r="M3110" s="6" t="b">
        <v>0</v>
      </c>
      <c r="N3110" s="6" t="b">
        <v>0</v>
      </c>
    </row>
    <row r="3111" spans="1:14" x14ac:dyDescent="0.25">
      <c r="A3111" s="6" t="s">
        <v>7054</v>
      </c>
      <c r="B3111" s="7">
        <v>43087</v>
      </c>
      <c r="C3111" s="6" t="s">
        <v>7055</v>
      </c>
      <c r="D3111" s="6" t="s">
        <v>7056</v>
      </c>
      <c r="E3111" s="6">
        <v>1</v>
      </c>
      <c r="F3111" t="str">
        <f xml:space="preserve"> VLOOKUP(E3111,Category!A:C,2,0)</f>
        <v>Film &amp; Animation</v>
      </c>
      <c r="G3111" s="8">
        <v>43085</v>
      </c>
      <c r="H3111" s="6">
        <v>321111</v>
      </c>
      <c r="I3111" s="6">
        <v>647</v>
      </c>
      <c r="J3111" s="6">
        <v>234</v>
      </c>
      <c r="K3111" s="6">
        <v>64</v>
      </c>
      <c r="L3111" s="6" t="b">
        <v>0</v>
      </c>
      <c r="M3111" s="6" t="b">
        <v>0</v>
      </c>
      <c r="N3111" s="6" t="b">
        <v>0</v>
      </c>
    </row>
    <row r="3112" spans="1:14" x14ac:dyDescent="0.25">
      <c r="A3112" s="6" t="s">
        <v>7057</v>
      </c>
      <c r="B3112" s="7">
        <v>43087</v>
      </c>
      <c r="C3112" s="6" t="s">
        <v>7058</v>
      </c>
      <c r="D3112" s="6" t="s">
        <v>7059</v>
      </c>
      <c r="E3112" s="6">
        <v>24</v>
      </c>
      <c r="F3112" t="str">
        <f xml:space="preserve"> VLOOKUP(E3112,Category!A:C,2,0)</f>
        <v>Entertainment</v>
      </c>
      <c r="G3112" s="8">
        <v>43082</v>
      </c>
      <c r="H3112" s="6">
        <v>524126</v>
      </c>
      <c r="I3112" s="6">
        <v>579</v>
      </c>
      <c r="J3112" s="6">
        <v>537</v>
      </c>
      <c r="K3112" s="6">
        <v>118</v>
      </c>
      <c r="L3112" s="6" t="b">
        <v>0</v>
      </c>
      <c r="M3112" s="6" t="b">
        <v>0</v>
      </c>
      <c r="N3112" s="6" t="b">
        <v>0</v>
      </c>
    </row>
    <row r="3113" spans="1:14" x14ac:dyDescent="0.25">
      <c r="A3113" s="6" t="s">
        <v>7060</v>
      </c>
      <c r="B3113" s="7">
        <v>43087</v>
      </c>
      <c r="C3113" s="6" t="s">
        <v>7061</v>
      </c>
      <c r="D3113" s="6" t="s">
        <v>132</v>
      </c>
      <c r="E3113" s="6">
        <v>24</v>
      </c>
      <c r="F3113" t="str">
        <f xml:space="preserve"> VLOOKUP(E3113,Category!A:C,2,0)</f>
        <v>Entertainment</v>
      </c>
      <c r="G3113" s="8">
        <v>43085</v>
      </c>
      <c r="H3113" s="6">
        <v>207533</v>
      </c>
      <c r="I3113" s="6">
        <v>990</v>
      </c>
      <c r="J3113" s="6">
        <v>273</v>
      </c>
      <c r="K3113" s="6">
        <v>115</v>
      </c>
      <c r="L3113" s="6" t="b">
        <v>0</v>
      </c>
      <c r="M3113" s="6" t="b">
        <v>0</v>
      </c>
      <c r="N3113" s="6" t="b">
        <v>0</v>
      </c>
    </row>
    <row r="3114" spans="1:14" x14ac:dyDescent="0.25">
      <c r="A3114" s="6" t="s">
        <v>7062</v>
      </c>
      <c r="B3114" s="7">
        <v>43087</v>
      </c>
      <c r="C3114" s="6" t="s">
        <v>7063</v>
      </c>
      <c r="D3114" s="6" t="s">
        <v>6872</v>
      </c>
      <c r="E3114" s="6">
        <v>17</v>
      </c>
      <c r="F3114" t="str">
        <f xml:space="preserve"> VLOOKUP(E3114,Category!A:C,2,0)</f>
        <v>Sports</v>
      </c>
      <c r="G3114" s="8">
        <v>43083</v>
      </c>
      <c r="H3114" s="6">
        <v>276079</v>
      </c>
      <c r="I3114" s="6">
        <v>1622</v>
      </c>
      <c r="J3114" s="6">
        <v>919</v>
      </c>
      <c r="K3114" s="6">
        <v>143</v>
      </c>
      <c r="L3114" s="6" t="b">
        <v>0</v>
      </c>
      <c r="M3114" s="6" t="b">
        <v>0</v>
      </c>
      <c r="N3114" s="6" t="b">
        <v>0</v>
      </c>
    </row>
    <row r="3115" spans="1:14" x14ac:dyDescent="0.25">
      <c r="A3115" s="6" t="s">
        <v>7064</v>
      </c>
      <c r="B3115" s="7">
        <v>43087</v>
      </c>
      <c r="C3115" s="6" t="s">
        <v>7065</v>
      </c>
      <c r="D3115" s="6" t="s">
        <v>318</v>
      </c>
      <c r="E3115" s="6">
        <v>23</v>
      </c>
      <c r="F3115" t="str">
        <f xml:space="preserve"> VLOOKUP(E3115,Category!A:C,2,0)</f>
        <v>Comedy</v>
      </c>
      <c r="G3115" s="8">
        <v>43085</v>
      </c>
      <c r="H3115" s="6">
        <v>118517</v>
      </c>
      <c r="I3115" s="6">
        <v>3500</v>
      </c>
      <c r="J3115" s="6">
        <v>83</v>
      </c>
      <c r="K3115" s="6">
        <v>143</v>
      </c>
      <c r="L3115" s="6" t="b">
        <v>0</v>
      </c>
      <c r="M3115" s="6" t="b">
        <v>0</v>
      </c>
      <c r="N3115" s="6" t="b">
        <v>0</v>
      </c>
    </row>
    <row r="3116" spans="1:14" x14ac:dyDescent="0.25">
      <c r="A3116" s="6" t="s">
        <v>7066</v>
      </c>
      <c r="B3116" s="7">
        <v>43087</v>
      </c>
      <c r="C3116" s="6" t="s">
        <v>7067</v>
      </c>
      <c r="D3116" s="6" t="s">
        <v>678</v>
      </c>
      <c r="E3116" s="6">
        <v>25</v>
      </c>
      <c r="F3116" t="str">
        <f xml:space="preserve"> VLOOKUP(E3116,Category!A:C,2,0)</f>
        <v>News &amp; Politics</v>
      </c>
      <c r="G3116" s="8">
        <v>43084</v>
      </c>
      <c r="H3116" s="6">
        <v>152178</v>
      </c>
      <c r="I3116" s="6">
        <v>6185</v>
      </c>
      <c r="J3116" s="6">
        <v>381</v>
      </c>
      <c r="K3116" s="6">
        <v>1152</v>
      </c>
      <c r="L3116" s="6" t="b">
        <v>0</v>
      </c>
      <c r="M3116" s="6" t="b">
        <v>0</v>
      </c>
      <c r="N3116" s="6" t="b">
        <v>0</v>
      </c>
    </row>
    <row r="3117" spans="1:14" x14ac:dyDescent="0.25">
      <c r="A3117" s="6" t="s">
        <v>7068</v>
      </c>
      <c r="B3117" s="7">
        <v>43087</v>
      </c>
      <c r="C3117" s="6" t="s">
        <v>7069</v>
      </c>
      <c r="D3117" s="6" t="s">
        <v>1693</v>
      </c>
      <c r="E3117" s="6">
        <v>23</v>
      </c>
      <c r="F3117" t="str">
        <f xml:space="preserve"> VLOOKUP(E3117,Category!A:C,2,0)</f>
        <v>Comedy</v>
      </c>
      <c r="G3117" s="8">
        <v>43085</v>
      </c>
      <c r="H3117" s="6">
        <v>204444</v>
      </c>
      <c r="I3117" s="6">
        <v>6809</v>
      </c>
      <c r="J3117" s="6">
        <v>306</v>
      </c>
      <c r="K3117" s="6">
        <v>499</v>
      </c>
      <c r="L3117" s="6" t="b">
        <v>0</v>
      </c>
      <c r="M3117" s="6" t="b">
        <v>0</v>
      </c>
      <c r="N3117" s="6" t="b">
        <v>0</v>
      </c>
    </row>
    <row r="3118" spans="1:14" x14ac:dyDescent="0.25">
      <c r="A3118" s="6" t="s">
        <v>7070</v>
      </c>
      <c r="B3118" s="7">
        <v>43087</v>
      </c>
      <c r="C3118" s="6" t="s">
        <v>7071</v>
      </c>
      <c r="D3118" s="6" t="s">
        <v>2894</v>
      </c>
      <c r="E3118" s="6">
        <v>24</v>
      </c>
      <c r="F3118" t="str">
        <f xml:space="preserve"> VLOOKUP(E3118,Category!A:C,2,0)</f>
        <v>Entertainment</v>
      </c>
      <c r="G3118" s="8">
        <v>43085</v>
      </c>
      <c r="H3118" s="6">
        <v>167294</v>
      </c>
      <c r="I3118" s="6">
        <v>21176</v>
      </c>
      <c r="J3118" s="6">
        <v>481</v>
      </c>
      <c r="K3118" s="6">
        <v>1265</v>
      </c>
      <c r="L3118" s="6" t="b">
        <v>0</v>
      </c>
      <c r="M3118" s="6" t="b">
        <v>0</v>
      </c>
      <c r="N3118" s="6" t="b">
        <v>0</v>
      </c>
    </row>
    <row r="3119" spans="1:14" x14ac:dyDescent="0.25">
      <c r="A3119" s="6" t="s">
        <v>7072</v>
      </c>
      <c r="B3119" s="7">
        <v>43087</v>
      </c>
      <c r="C3119" s="6" t="s">
        <v>7073</v>
      </c>
      <c r="D3119" s="6" t="s">
        <v>3923</v>
      </c>
      <c r="E3119" s="6">
        <v>22</v>
      </c>
      <c r="F3119" t="str">
        <f xml:space="preserve"> VLOOKUP(E3119,Category!A:C,2,0)</f>
        <v>People &amp; Blogs</v>
      </c>
      <c r="G3119" s="8">
        <v>43085</v>
      </c>
      <c r="H3119" s="6">
        <v>108032</v>
      </c>
      <c r="I3119" s="6">
        <v>511</v>
      </c>
      <c r="J3119" s="6">
        <v>100</v>
      </c>
      <c r="K3119" s="6">
        <v>15</v>
      </c>
      <c r="L3119" s="6" t="b">
        <v>0</v>
      </c>
      <c r="M3119" s="6" t="b">
        <v>0</v>
      </c>
      <c r="N3119" s="6" t="b">
        <v>0</v>
      </c>
    </row>
    <row r="3120" spans="1:14" x14ac:dyDescent="0.25">
      <c r="A3120" s="6" t="s">
        <v>7074</v>
      </c>
      <c r="B3120" s="7">
        <v>43087</v>
      </c>
      <c r="C3120" s="6" t="s">
        <v>7075</v>
      </c>
      <c r="D3120" s="6" t="s">
        <v>84</v>
      </c>
      <c r="E3120" s="6">
        <v>27</v>
      </c>
      <c r="F3120" t="str">
        <f xml:space="preserve"> VLOOKUP(E3120,Category!A:C,2,0)</f>
        <v>Education</v>
      </c>
      <c r="G3120" s="8">
        <v>43085</v>
      </c>
      <c r="H3120" s="6">
        <v>54075</v>
      </c>
      <c r="I3120" s="6">
        <v>2199</v>
      </c>
      <c r="J3120" s="6">
        <v>42</v>
      </c>
      <c r="K3120" s="6">
        <v>222</v>
      </c>
      <c r="L3120" s="6" t="b">
        <v>0</v>
      </c>
      <c r="M3120" s="6" t="b">
        <v>0</v>
      </c>
      <c r="N3120" s="6" t="b">
        <v>0</v>
      </c>
    </row>
    <row r="3121" spans="1:14" x14ac:dyDescent="0.25">
      <c r="A3121" s="6" t="s">
        <v>7076</v>
      </c>
      <c r="B3121" s="7">
        <v>43087</v>
      </c>
      <c r="C3121" s="6" t="s">
        <v>7077</v>
      </c>
      <c r="D3121" s="6" t="s">
        <v>273</v>
      </c>
      <c r="E3121" s="6">
        <v>24</v>
      </c>
      <c r="F3121" t="str">
        <f xml:space="preserve"> VLOOKUP(E3121,Category!A:C,2,0)</f>
        <v>Entertainment</v>
      </c>
      <c r="G3121" s="8">
        <v>43085</v>
      </c>
      <c r="H3121" s="6">
        <v>45561</v>
      </c>
      <c r="I3121" s="6">
        <v>61</v>
      </c>
      <c r="J3121" s="6">
        <v>79</v>
      </c>
      <c r="K3121" s="6">
        <v>23</v>
      </c>
      <c r="L3121" s="6" t="b">
        <v>0</v>
      </c>
      <c r="M3121" s="6" t="b">
        <v>0</v>
      </c>
      <c r="N3121" s="6" t="b">
        <v>0</v>
      </c>
    </row>
    <row r="3122" spans="1:14" x14ac:dyDescent="0.25">
      <c r="A3122" s="6" t="s">
        <v>7078</v>
      </c>
      <c r="B3122" s="7">
        <v>43087</v>
      </c>
      <c r="C3122" s="6" t="s">
        <v>7079</v>
      </c>
      <c r="D3122" s="6" t="s">
        <v>7080</v>
      </c>
      <c r="E3122" s="6">
        <v>24</v>
      </c>
      <c r="F3122" t="str">
        <f xml:space="preserve"> VLOOKUP(E3122,Category!A:C,2,0)</f>
        <v>Entertainment</v>
      </c>
      <c r="G3122" s="8">
        <v>43086</v>
      </c>
      <c r="H3122" s="6">
        <v>20813</v>
      </c>
      <c r="I3122" s="6">
        <v>714</v>
      </c>
      <c r="J3122" s="6">
        <v>30</v>
      </c>
      <c r="K3122" s="6">
        <v>109</v>
      </c>
      <c r="L3122" s="6" t="b">
        <v>0</v>
      </c>
      <c r="M3122" s="6" t="b">
        <v>0</v>
      </c>
      <c r="N3122" s="6" t="b">
        <v>0</v>
      </c>
    </row>
    <row r="3123" spans="1:14" x14ac:dyDescent="0.25">
      <c r="A3123" s="6" t="s">
        <v>7081</v>
      </c>
      <c r="B3123" s="7">
        <v>43087</v>
      </c>
      <c r="C3123" s="6" t="s">
        <v>7082</v>
      </c>
      <c r="D3123" s="6" t="s">
        <v>3666</v>
      </c>
      <c r="E3123" s="6">
        <v>25</v>
      </c>
      <c r="F3123" t="str">
        <f xml:space="preserve"> VLOOKUP(E3123,Category!A:C,2,0)</f>
        <v>News &amp; Politics</v>
      </c>
      <c r="G3123" s="8">
        <v>43085</v>
      </c>
      <c r="H3123" s="6">
        <v>40099</v>
      </c>
      <c r="I3123" s="6">
        <v>0</v>
      </c>
      <c r="J3123" s="6">
        <v>0</v>
      </c>
      <c r="K3123" s="6">
        <v>0</v>
      </c>
      <c r="L3123" s="6" t="b">
        <v>1</v>
      </c>
      <c r="M3123" s="6" t="b">
        <v>1</v>
      </c>
      <c r="N3123" s="6" t="b">
        <v>0</v>
      </c>
    </row>
    <row r="3124" spans="1:14" x14ac:dyDescent="0.25">
      <c r="A3124" s="6" t="s">
        <v>7083</v>
      </c>
      <c r="B3124" s="7">
        <v>43087</v>
      </c>
      <c r="C3124" s="6" t="s">
        <v>7084</v>
      </c>
      <c r="D3124" s="6" t="s">
        <v>7085</v>
      </c>
      <c r="E3124" s="6">
        <v>24</v>
      </c>
      <c r="F3124" t="str">
        <f xml:space="preserve"> VLOOKUP(E3124,Category!A:C,2,0)</f>
        <v>Entertainment</v>
      </c>
      <c r="G3124" s="8">
        <v>43084</v>
      </c>
      <c r="H3124" s="6">
        <v>94483</v>
      </c>
      <c r="I3124" s="6">
        <v>961</v>
      </c>
      <c r="J3124" s="6">
        <v>52</v>
      </c>
      <c r="K3124" s="6">
        <v>20</v>
      </c>
      <c r="L3124" s="6" t="b">
        <v>0</v>
      </c>
      <c r="M3124" s="6" t="b">
        <v>0</v>
      </c>
      <c r="N3124" s="6" t="b">
        <v>0</v>
      </c>
    </row>
    <row r="3125" spans="1:14" x14ac:dyDescent="0.25">
      <c r="A3125" s="6" t="s">
        <v>7086</v>
      </c>
      <c r="B3125" s="7">
        <v>43087</v>
      </c>
      <c r="C3125" s="6" t="s">
        <v>7087</v>
      </c>
      <c r="D3125" s="6" t="s">
        <v>5669</v>
      </c>
      <c r="E3125" s="6">
        <v>17</v>
      </c>
      <c r="F3125" t="str">
        <f xml:space="preserve"> VLOOKUP(E3125,Category!A:C,2,0)</f>
        <v>Sports</v>
      </c>
      <c r="G3125" s="8">
        <v>43086</v>
      </c>
      <c r="H3125" s="6">
        <v>45161</v>
      </c>
      <c r="I3125" s="6">
        <v>89</v>
      </c>
      <c r="J3125" s="6">
        <v>22</v>
      </c>
      <c r="K3125" s="6">
        <v>7</v>
      </c>
      <c r="L3125" s="6" t="b">
        <v>0</v>
      </c>
      <c r="M3125" s="6" t="b">
        <v>0</v>
      </c>
      <c r="N3125" s="6" t="b">
        <v>0</v>
      </c>
    </row>
    <row r="3126" spans="1:14" x14ac:dyDescent="0.25">
      <c r="A3126" s="6" t="s">
        <v>7088</v>
      </c>
      <c r="B3126" s="7">
        <v>43087</v>
      </c>
      <c r="C3126" s="6" t="s">
        <v>7089</v>
      </c>
      <c r="D3126" s="6" t="s">
        <v>5585</v>
      </c>
      <c r="E3126" s="6">
        <v>24</v>
      </c>
      <c r="F3126" t="str">
        <f xml:space="preserve"> VLOOKUP(E3126,Category!A:C,2,0)</f>
        <v>Entertainment</v>
      </c>
      <c r="G3126" s="8">
        <v>43084</v>
      </c>
      <c r="H3126" s="6">
        <v>38519</v>
      </c>
      <c r="I3126" s="6">
        <v>1545</v>
      </c>
      <c r="J3126" s="6">
        <v>38</v>
      </c>
      <c r="K3126" s="6">
        <v>60</v>
      </c>
      <c r="L3126" s="6" t="b">
        <v>0</v>
      </c>
      <c r="M3126" s="6" t="b">
        <v>0</v>
      </c>
      <c r="N3126" s="6" t="b">
        <v>0</v>
      </c>
    </row>
    <row r="3127" spans="1:14" x14ac:dyDescent="0.25">
      <c r="A3127" s="6" t="s">
        <v>7090</v>
      </c>
      <c r="B3127" s="7">
        <v>43087</v>
      </c>
      <c r="C3127" s="6" t="s">
        <v>7091</v>
      </c>
      <c r="D3127" s="6" t="s">
        <v>1675</v>
      </c>
      <c r="E3127" s="6">
        <v>24</v>
      </c>
      <c r="F3127" t="str">
        <f xml:space="preserve"> VLOOKUP(E3127,Category!A:C,2,0)</f>
        <v>Entertainment</v>
      </c>
      <c r="G3127" s="8">
        <v>43085</v>
      </c>
      <c r="H3127" s="6">
        <v>63710</v>
      </c>
      <c r="I3127" s="6">
        <v>4593</v>
      </c>
      <c r="J3127" s="6">
        <v>179</v>
      </c>
      <c r="K3127" s="6">
        <v>311</v>
      </c>
      <c r="L3127" s="6" t="b">
        <v>0</v>
      </c>
      <c r="M3127" s="6" t="b">
        <v>0</v>
      </c>
      <c r="N3127" s="6" t="b">
        <v>0</v>
      </c>
    </row>
    <row r="3128" spans="1:14" x14ac:dyDescent="0.25">
      <c r="A3128" s="6" t="s">
        <v>7092</v>
      </c>
      <c r="B3128" s="7">
        <v>43087</v>
      </c>
      <c r="C3128" s="6" t="s">
        <v>7093</v>
      </c>
      <c r="D3128" s="6" t="s">
        <v>553</v>
      </c>
      <c r="E3128" s="6">
        <v>10</v>
      </c>
      <c r="F3128" t="str">
        <f xml:space="preserve"> VLOOKUP(E3128,Category!A:C,2,0)</f>
        <v>Music</v>
      </c>
      <c r="G3128" s="8">
        <v>43084</v>
      </c>
      <c r="H3128" s="6">
        <v>430199</v>
      </c>
      <c r="I3128" s="6">
        <v>11231</v>
      </c>
      <c r="J3128" s="6">
        <v>295</v>
      </c>
      <c r="K3128" s="6">
        <v>284</v>
      </c>
      <c r="L3128" s="6" t="b">
        <v>0</v>
      </c>
      <c r="M3128" s="6" t="b">
        <v>0</v>
      </c>
      <c r="N3128" s="6" t="b">
        <v>0</v>
      </c>
    </row>
    <row r="3129" spans="1:14" x14ac:dyDescent="0.25">
      <c r="A3129" s="6" t="s">
        <v>7094</v>
      </c>
      <c r="B3129" s="7">
        <v>43087</v>
      </c>
      <c r="C3129" s="6" t="s">
        <v>7095</v>
      </c>
      <c r="D3129" s="6" t="s">
        <v>2345</v>
      </c>
      <c r="E3129" s="6">
        <v>24</v>
      </c>
      <c r="F3129" t="str">
        <f xml:space="preserve"> VLOOKUP(E3129,Category!A:C,2,0)</f>
        <v>Entertainment</v>
      </c>
      <c r="G3129" s="8">
        <v>43080</v>
      </c>
      <c r="H3129" s="6">
        <v>10445879</v>
      </c>
      <c r="I3129" s="6">
        <v>107447</v>
      </c>
      <c r="J3129" s="6">
        <v>9187</v>
      </c>
      <c r="K3129" s="6">
        <v>7655</v>
      </c>
      <c r="L3129" s="6" t="b">
        <v>0</v>
      </c>
      <c r="M3129" s="6" t="b">
        <v>0</v>
      </c>
      <c r="N3129" s="6" t="b">
        <v>0</v>
      </c>
    </row>
    <row r="3130" spans="1:14" x14ac:dyDescent="0.25">
      <c r="A3130" s="6" t="s">
        <v>7096</v>
      </c>
      <c r="B3130" s="7">
        <v>43087</v>
      </c>
      <c r="C3130" s="6" t="s">
        <v>7097</v>
      </c>
      <c r="D3130" s="6" t="s">
        <v>792</v>
      </c>
      <c r="E3130" s="6">
        <v>22</v>
      </c>
      <c r="F3130" t="str">
        <f xml:space="preserve"> VLOOKUP(E3130,Category!A:C,2,0)</f>
        <v>People &amp; Blogs</v>
      </c>
      <c r="G3130" s="8">
        <v>43085</v>
      </c>
      <c r="H3130" s="6">
        <v>139589</v>
      </c>
      <c r="I3130" s="6">
        <v>2806</v>
      </c>
      <c r="J3130" s="6">
        <v>80</v>
      </c>
      <c r="K3130" s="6">
        <v>85</v>
      </c>
      <c r="L3130" s="6" t="b">
        <v>0</v>
      </c>
      <c r="M3130" s="6" t="b">
        <v>0</v>
      </c>
      <c r="N3130" s="6" t="b">
        <v>0</v>
      </c>
    </row>
    <row r="3131" spans="1:14" x14ac:dyDescent="0.25">
      <c r="A3131" s="6" t="s">
        <v>7098</v>
      </c>
      <c r="B3131" s="7">
        <v>43087</v>
      </c>
      <c r="C3131" s="6" t="s">
        <v>7099</v>
      </c>
      <c r="D3131" s="6" t="s">
        <v>7100</v>
      </c>
      <c r="E3131" s="6">
        <v>24</v>
      </c>
      <c r="F3131" t="str">
        <f xml:space="preserve"> VLOOKUP(E3131,Category!A:C,2,0)</f>
        <v>Entertainment</v>
      </c>
      <c r="G3131" s="8">
        <v>43083</v>
      </c>
      <c r="H3131" s="6">
        <v>166291</v>
      </c>
      <c r="I3131" s="6">
        <v>7949</v>
      </c>
      <c r="J3131" s="6">
        <v>270</v>
      </c>
      <c r="K3131" s="6">
        <v>588</v>
      </c>
      <c r="L3131" s="6" t="b">
        <v>0</v>
      </c>
      <c r="M3131" s="6" t="b">
        <v>0</v>
      </c>
      <c r="N3131" s="6" t="b">
        <v>0</v>
      </c>
    </row>
    <row r="3132" spans="1:14" x14ac:dyDescent="0.25">
      <c r="A3132" s="6" t="s">
        <v>7101</v>
      </c>
      <c r="B3132" s="7">
        <v>43087</v>
      </c>
      <c r="C3132" s="6" t="s">
        <v>7102</v>
      </c>
      <c r="D3132" s="6" t="s">
        <v>4642</v>
      </c>
      <c r="E3132" s="6">
        <v>25</v>
      </c>
      <c r="F3132" t="str">
        <f xml:space="preserve"> VLOOKUP(E3132,Category!A:C,2,0)</f>
        <v>News &amp; Politics</v>
      </c>
      <c r="G3132" s="8">
        <v>43082</v>
      </c>
      <c r="H3132" s="6">
        <v>363871</v>
      </c>
      <c r="I3132" s="6">
        <v>7281</v>
      </c>
      <c r="J3132" s="6">
        <v>2404</v>
      </c>
      <c r="K3132" s="6">
        <v>481</v>
      </c>
      <c r="L3132" s="6" t="b">
        <v>0</v>
      </c>
      <c r="M3132" s="6" t="b">
        <v>0</v>
      </c>
      <c r="N3132" s="6" t="b">
        <v>0</v>
      </c>
    </row>
    <row r="3133" spans="1:14" x14ac:dyDescent="0.25">
      <c r="A3133" s="6" t="s">
        <v>7103</v>
      </c>
      <c r="B3133" s="7">
        <v>43087</v>
      </c>
      <c r="C3133" s="6" t="s">
        <v>7104</v>
      </c>
      <c r="D3133" s="6" t="s">
        <v>1068</v>
      </c>
      <c r="E3133" s="6">
        <v>25</v>
      </c>
      <c r="F3133" t="str">
        <f xml:space="preserve"> VLOOKUP(E3133,Category!A:C,2,0)</f>
        <v>News &amp; Politics</v>
      </c>
      <c r="G3133" s="8">
        <v>43084</v>
      </c>
      <c r="H3133" s="6">
        <v>192523</v>
      </c>
      <c r="I3133" s="6">
        <v>1114</v>
      </c>
      <c r="J3133" s="6">
        <v>159</v>
      </c>
      <c r="K3133" s="6">
        <v>103</v>
      </c>
      <c r="L3133" s="6" t="b">
        <v>0</v>
      </c>
      <c r="M3133" s="6" t="b">
        <v>0</v>
      </c>
      <c r="N3133" s="6" t="b">
        <v>0</v>
      </c>
    </row>
    <row r="3134" spans="1:14" x14ac:dyDescent="0.25">
      <c r="A3134" s="6" t="s">
        <v>7105</v>
      </c>
      <c r="B3134" s="7">
        <v>43087</v>
      </c>
      <c r="C3134" s="6" t="s">
        <v>7106</v>
      </c>
      <c r="D3134" s="6" t="s">
        <v>1423</v>
      </c>
      <c r="E3134" s="6">
        <v>23</v>
      </c>
      <c r="F3134" t="str">
        <f xml:space="preserve"> VLOOKUP(E3134,Category!A:C,2,0)</f>
        <v>Comedy</v>
      </c>
      <c r="G3134" s="8">
        <v>43081</v>
      </c>
      <c r="H3134" s="6">
        <v>1122828</v>
      </c>
      <c r="I3134" s="6">
        <v>19288</v>
      </c>
      <c r="J3134" s="6">
        <v>1979</v>
      </c>
      <c r="K3134" s="6">
        <v>965</v>
      </c>
      <c r="L3134" s="6" t="b">
        <v>0</v>
      </c>
      <c r="M3134" s="6" t="b">
        <v>0</v>
      </c>
      <c r="N3134" s="6" t="b">
        <v>0</v>
      </c>
    </row>
    <row r="3135" spans="1:14" x14ac:dyDescent="0.25">
      <c r="A3135" s="6" t="s">
        <v>7107</v>
      </c>
      <c r="B3135" s="7">
        <v>43087</v>
      </c>
      <c r="C3135" s="6" t="s">
        <v>7108</v>
      </c>
      <c r="D3135" s="6" t="s">
        <v>1344</v>
      </c>
      <c r="E3135" s="6">
        <v>24</v>
      </c>
      <c r="F3135" t="str">
        <f xml:space="preserve"> VLOOKUP(E3135,Category!A:C,2,0)</f>
        <v>Entertainment</v>
      </c>
      <c r="G3135" s="8">
        <v>43084</v>
      </c>
      <c r="H3135" s="6">
        <v>72905</v>
      </c>
      <c r="I3135" s="6">
        <v>419</v>
      </c>
      <c r="J3135" s="6">
        <v>36</v>
      </c>
      <c r="K3135" s="6">
        <v>24</v>
      </c>
      <c r="L3135" s="6" t="b">
        <v>0</v>
      </c>
      <c r="M3135" s="6" t="b">
        <v>0</v>
      </c>
      <c r="N3135" s="6" t="b">
        <v>0</v>
      </c>
    </row>
    <row r="3136" spans="1:14" x14ac:dyDescent="0.25">
      <c r="A3136" s="6" t="s">
        <v>7109</v>
      </c>
      <c r="B3136" s="7">
        <v>43087</v>
      </c>
      <c r="C3136" s="6" t="s">
        <v>7110</v>
      </c>
      <c r="D3136" s="6" t="s">
        <v>210</v>
      </c>
      <c r="E3136" s="6">
        <v>24</v>
      </c>
      <c r="F3136" t="str">
        <f xml:space="preserve"> VLOOKUP(E3136,Category!A:C,2,0)</f>
        <v>Entertainment</v>
      </c>
      <c r="G3136" s="8">
        <v>43086</v>
      </c>
      <c r="H3136" s="6">
        <v>61663</v>
      </c>
      <c r="I3136" s="6">
        <v>1465</v>
      </c>
      <c r="J3136" s="6">
        <v>49</v>
      </c>
      <c r="K3136" s="6">
        <v>218</v>
      </c>
      <c r="L3136" s="6" t="b">
        <v>0</v>
      </c>
      <c r="M3136" s="6" t="b">
        <v>0</v>
      </c>
      <c r="N3136" s="6" t="b">
        <v>0</v>
      </c>
    </row>
    <row r="3137" spans="1:14" x14ac:dyDescent="0.25">
      <c r="A3137" s="6" t="s">
        <v>7111</v>
      </c>
      <c r="B3137" s="7">
        <v>43087</v>
      </c>
      <c r="C3137" s="6" t="s">
        <v>7112</v>
      </c>
      <c r="D3137" s="6" t="s">
        <v>7113</v>
      </c>
      <c r="E3137" s="6">
        <v>24</v>
      </c>
      <c r="F3137" t="str">
        <f xml:space="preserve"> VLOOKUP(E3137,Category!A:C,2,0)</f>
        <v>Entertainment</v>
      </c>
      <c r="G3137" s="8">
        <v>43085</v>
      </c>
      <c r="H3137" s="6">
        <v>31260</v>
      </c>
      <c r="I3137" s="6">
        <v>795</v>
      </c>
      <c r="J3137" s="6">
        <v>40</v>
      </c>
      <c r="K3137" s="6">
        <v>37</v>
      </c>
      <c r="L3137" s="6" t="b">
        <v>0</v>
      </c>
      <c r="M3137" s="6" t="b">
        <v>0</v>
      </c>
      <c r="N3137" s="6" t="b">
        <v>0</v>
      </c>
    </row>
    <row r="3138" spans="1:14" x14ac:dyDescent="0.25">
      <c r="A3138" s="6" t="s">
        <v>7114</v>
      </c>
      <c r="B3138" s="7">
        <v>43087</v>
      </c>
      <c r="C3138" s="6" t="s">
        <v>7115</v>
      </c>
      <c r="D3138" s="6" t="s">
        <v>387</v>
      </c>
      <c r="E3138" s="6">
        <v>29</v>
      </c>
      <c r="F3138" t="str">
        <f xml:space="preserve"> VLOOKUP(E3138,Category!A:C,2,0)</f>
        <v>Religious</v>
      </c>
      <c r="G3138" s="8">
        <v>43086</v>
      </c>
      <c r="H3138" s="6">
        <v>16920</v>
      </c>
      <c r="I3138" s="6">
        <v>1023</v>
      </c>
      <c r="J3138" s="6">
        <v>25</v>
      </c>
      <c r="K3138" s="6">
        <v>93</v>
      </c>
      <c r="L3138" s="6" t="b">
        <v>0</v>
      </c>
      <c r="M3138" s="6" t="b">
        <v>0</v>
      </c>
      <c r="N3138" s="6" t="b">
        <v>0</v>
      </c>
    </row>
    <row r="3139" spans="1:14" x14ac:dyDescent="0.25">
      <c r="A3139" s="6" t="s">
        <v>7116</v>
      </c>
      <c r="B3139" s="7">
        <v>43087</v>
      </c>
      <c r="C3139" s="6" t="s">
        <v>7117</v>
      </c>
      <c r="D3139" s="6" t="s">
        <v>7118</v>
      </c>
      <c r="E3139" s="6">
        <v>24</v>
      </c>
      <c r="F3139" t="str">
        <f xml:space="preserve"> VLOOKUP(E3139,Category!A:C,2,0)</f>
        <v>Entertainment</v>
      </c>
      <c r="G3139" s="8">
        <v>43082</v>
      </c>
      <c r="H3139" s="6">
        <v>1050298</v>
      </c>
      <c r="I3139" s="6">
        <v>2298</v>
      </c>
      <c r="J3139" s="6">
        <v>1028</v>
      </c>
      <c r="K3139" s="6">
        <v>314</v>
      </c>
      <c r="L3139" s="6" t="b">
        <v>0</v>
      </c>
      <c r="M3139" s="6" t="b">
        <v>0</v>
      </c>
      <c r="N3139" s="6" t="b">
        <v>0</v>
      </c>
    </row>
    <row r="3140" spans="1:14" x14ac:dyDescent="0.25">
      <c r="A3140" s="6" t="s">
        <v>7119</v>
      </c>
      <c r="B3140" s="7">
        <v>43088</v>
      </c>
      <c r="C3140" s="6" t="s">
        <v>7120</v>
      </c>
      <c r="D3140" s="6" t="s">
        <v>1024</v>
      </c>
      <c r="E3140" s="6">
        <v>24</v>
      </c>
      <c r="F3140" t="str">
        <f xml:space="preserve"> VLOOKUP(E3140,Category!A:C,2,0)</f>
        <v>Entertainment</v>
      </c>
      <c r="G3140" s="8">
        <v>43086</v>
      </c>
      <c r="H3140" s="6">
        <v>2655637</v>
      </c>
      <c r="I3140" s="6">
        <v>23606</v>
      </c>
      <c r="J3140" s="6">
        <v>1910</v>
      </c>
      <c r="K3140" s="6">
        <v>985</v>
      </c>
      <c r="L3140" s="6" t="b">
        <v>0</v>
      </c>
      <c r="M3140" s="6" t="b">
        <v>0</v>
      </c>
      <c r="N3140" s="6" t="b">
        <v>0</v>
      </c>
    </row>
    <row r="3141" spans="1:14" x14ac:dyDescent="0.25">
      <c r="A3141" s="6" t="s">
        <v>7121</v>
      </c>
      <c r="B3141" s="7">
        <v>43088</v>
      </c>
      <c r="C3141" s="6" t="s">
        <v>7122</v>
      </c>
      <c r="D3141" s="6" t="s">
        <v>769</v>
      </c>
      <c r="E3141" s="6">
        <v>10</v>
      </c>
      <c r="F3141" t="str">
        <f xml:space="preserve"> VLOOKUP(E3141,Category!A:C,2,0)</f>
        <v>Music</v>
      </c>
      <c r="G3141" s="8">
        <v>43087</v>
      </c>
      <c r="H3141" s="6">
        <v>3573174</v>
      </c>
      <c r="I3141" s="6">
        <v>68387</v>
      </c>
      <c r="J3141" s="6">
        <v>2898</v>
      </c>
      <c r="K3141" s="6">
        <v>3875</v>
      </c>
      <c r="L3141" s="6" t="b">
        <v>0</v>
      </c>
      <c r="M3141" s="6" t="b">
        <v>0</v>
      </c>
      <c r="N3141" s="6" t="b">
        <v>0</v>
      </c>
    </row>
    <row r="3142" spans="1:14" x14ac:dyDescent="0.25">
      <c r="A3142" s="6" t="s">
        <v>7123</v>
      </c>
      <c r="B3142" s="7">
        <v>43088</v>
      </c>
      <c r="C3142" s="6" t="s">
        <v>7124</v>
      </c>
      <c r="D3142" s="6" t="s">
        <v>1701</v>
      </c>
      <c r="E3142" s="6">
        <v>10</v>
      </c>
      <c r="F3142" t="str">
        <f xml:space="preserve"> VLOOKUP(E3142,Category!A:C,2,0)</f>
        <v>Music</v>
      </c>
      <c r="G3142" s="8">
        <v>43085</v>
      </c>
      <c r="H3142" s="6">
        <v>1098546</v>
      </c>
      <c r="I3142" s="6">
        <v>9432</v>
      </c>
      <c r="J3142" s="6">
        <v>590</v>
      </c>
      <c r="K3142" s="6">
        <v>372</v>
      </c>
      <c r="L3142" s="6" t="b">
        <v>0</v>
      </c>
      <c r="M3142" s="6" t="b">
        <v>0</v>
      </c>
      <c r="N3142" s="6" t="b">
        <v>0</v>
      </c>
    </row>
    <row r="3143" spans="1:14" x14ac:dyDescent="0.25">
      <c r="A3143" s="6" t="s">
        <v>7125</v>
      </c>
      <c r="B3143" s="7">
        <v>43088</v>
      </c>
      <c r="C3143" s="6" t="s">
        <v>7126</v>
      </c>
      <c r="D3143" s="6" t="s">
        <v>7127</v>
      </c>
      <c r="E3143" s="6">
        <v>25</v>
      </c>
      <c r="F3143" t="str">
        <f xml:space="preserve"> VLOOKUP(E3143,Category!A:C,2,0)</f>
        <v>News &amp; Politics</v>
      </c>
      <c r="G3143" s="8">
        <v>43084</v>
      </c>
      <c r="H3143" s="6">
        <v>3289947</v>
      </c>
      <c r="I3143" s="6">
        <v>9152</v>
      </c>
      <c r="J3143" s="6">
        <v>2336</v>
      </c>
      <c r="K3143" s="6">
        <v>56</v>
      </c>
      <c r="L3143" s="6" t="b">
        <v>0</v>
      </c>
      <c r="M3143" s="6" t="b">
        <v>0</v>
      </c>
      <c r="N3143" s="6" t="b">
        <v>0</v>
      </c>
    </row>
    <row r="3144" spans="1:14" x14ac:dyDescent="0.25">
      <c r="A3144" s="6" t="s">
        <v>7128</v>
      </c>
      <c r="B3144" s="7">
        <v>43088</v>
      </c>
      <c r="C3144" s="6" t="s">
        <v>7129</v>
      </c>
      <c r="D3144" s="6" t="s">
        <v>693</v>
      </c>
      <c r="E3144" s="6">
        <v>17</v>
      </c>
      <c r="F3144" t="str">
        <f xml:space="preserve"> VLOOKUP(E3144,Category!A:C,2,0)</f>
        <v>Sports</v>
      </c>
      <c r="G3144" s="8">
        <v>43088</v>
      </c>
      <c r="H3144" s="6">
        <v>899815</v>
      </c>
      <c r="I3144" s="6">
        <v>25885</v>
      </c>
      <c r="J3144" s="6">
        <v>953</v>
      </c>
      <c r="K3144" s="6">
        <v>2670</v>
      </c>
      <c r="L3144" s="6" t="b">
        <v>0</v>
      </c>
      <c r="M3144" s="6" t="b">
        <v>0</v>
      </c>
      <c r="N3144" s="6" t="b">
        <v>0</v>
      </c>
    </row>
    <row r="3145" spans="1:14" x14ac:dyDescent="0.25">
      <c r="A3145" s="6" t="s">
        <v>7130</v>
      </c>
      <c r="B3145" s="7">
        <v>43088</v>
      </c>
      <c r="C3145" s="6" t="s">
        <v>7131</v>
      </c>
      <c r="D3145" s="6" t="s">
        <v>51</v>
      </c>
      <c r="E3145" s="6">
        <v>43</v>
      </c>
      <c r="F3145" t="str">
        <f xml:space="preserve"> VLOOKUP(E3145,Category!A:C,2,0)</f>
        <v>Shows</v>
      </c>
      <c r="G3145" s="8">
        <v>43087</v>
      </c>
      <c r="H3145" s="6">
        <v>519637</v>
      </c>
      <c r="I3145" s="6">
        <v>2702</v>
      </c>
      <c r="J3145" s="6">
        <v>4294</v>
      </c>
      <c r="K3145" s="6">
        <v>2566</v>
      </c>
      <c r="L3145" s="6" t="b">
        <v>0</v>
      </c>
      <c r="M3145" s="6" t="b">
        <v>0</v>
      </c>
      <c r="N3145" s="6" t="b">
        <v>0</v>
      </c>
    </row>
    <row r="3146" spans="1:14" x14ac:dyDescent="0.25">
      <c r="A3146" s="6" t="s">
        <v>7132</v>
      </c>
      <c r="B3146" s="7">
        <v>43088</v>
      </c>
      <c r="C3146" s="6" t="s">
        <v>7133</v>
      </c>
      <c r="D3146" s="6" t="s">
        <v>4639</v>
      </c>
      <c r="E3146" s="6">
        <v>24</v>
      </c>
      <c r="F3146" t="str">
        <f xml:space="preserve"> VLOOKUP(E3146,Category!A:C,2,0)</f>
        <v>Entertainment</v>
      </c>
      <c r="G3146" s="8">
        <v>43088</v>
      </c>
      <c r="H3146" s="6">
        <v>223886</v>
      </c>
      <c r="I3146" s="6">
        <v>5510</v>
      </c>
      <c r="J3146" s="6">
        <v>302</v>
      </c>
      <c r="K3146" s="6">
        <v>194</v>
      </c>
      <c r="L3146" s="6" t="b">
        <v>0</v>
      </c>
      <c r="M3146" s="6" t="b">
        <v>0</v>
      </c>
      <c r="N3146" s="6" t="b">
        <v>0</v>
      </c>
    </row>
    <row r="3147" spans="1:14" x14ac:dyDescent="0.25">
      <c r="A3147" s="6" t="s">
        <v>7134</v>
      </c>
      <c r="B3147" s="7">
        <v>43088</v>
      </c>
      <c r="C3147" s="6" t="s">
        <v>7135</v>
      </c>
      <c r="D3147" s="6" t="s">
        <v>900</v>
      </c>
      <c r="E3147" s="6">
        <v>25</v>
      </c>
      <c r="F3147" t="str">
        <f xml:space="preserve"> VLOOKUP(E3147,Category!A:C,2,0)</f>
        <v>News &amp; Politics</v>
      </c>
      <c r="G3147" s="8">
        <v>43087</v>
      </c>
      <c r="H3147" s="6">
        <v>139253</v>
      </c>
      <c r="I3147" s="6">
        <v>332</v>
      </c>
      <c r="J3147" s="6">
        <v>59</v>
      </c>
      <c r="K3147" s="6">
        <v>25</v>
      </c>
      <c r="L3147" s="6" t="b">
        <v>0</v>
      </c>
      <c r="M3147" s="6" t="b">
        <v>0</v>
      </c>
      <c r="N3147" s="6" t="b">
        <v>0</v>
      </c>
    </row>
    <row r="3148" spans="1:14" x14ac:dyDescent="0.25">
      <c r="A3148" s="6" t="s">
        <v>7136</v>
      </c>
      <c r="B3148" s="7">
        <v>43088</v>
      </c>
      <c r="C3148" s="6" t="s">
        <v>7137</v>
      </c>
      <c r="D3148" s="6" t="s">
        <v>6067</v>
      </c>
      <c r="E3148" s="6">
        <v>24</v>
      </c>
      <c r="F3148" t="str">
        <f xml:space="preserve"> VLOOKUP(E3148,Category!A:C,2,0)</f>
        <v>Entertainment</v>
      </c>
      <c r="G3148" s="8">
        <v>43085</v>
      </c>
      <c r="H3148" s="6">
        <v>763853</v>
      </c>
      <c r="I3148" s="6">
        <v>1297</v>
      </c>
      <c r="J3148" s="6">
        <v>883</v>
      </c>
      <c r="K3148" s="6">
        <v>115</v>
      </c>
      <c r="L3148" s="6" t="b">
        <v>0</v>
      </c>
      <c r="M3148" s="6" t="b">
        <v>0</v>
      </c>
      <c r="N3148" s="6" t="b">
        <v>0</v>
      </c>
    </row>
    <row r="3149" spans="1:14" x14ac:dyDescent="0.25">
      <c r="A3149" s="6" t="s">
        <v>7138</v>
      </c>
      <c r="B3149" s="7">
        <v>43088</v>
      </c>
      <c r="C3149" s="6" t="s">
        <v>7139</v>
      </c>
      <c r="D3149" s="6" t="s">
        <v>725</v>
      </c>
      <c r="E3149" s="6">
        <v>24</v>
      </c>
      <c r="F3149" t="str">
        <f xml:space="preserve"> VLOOKUP(E3149,Category!A:C,2,0)</f>
        <v>Entertainment</v>
      </c>
      <c r="G3149" s="8">
        <v>43085</v>
      </c>
      <c r="H3149" s="6">
        <v>486260</v>
      </c>
      <c r="I3149" s="6">
        <v>3242</v>
      </c>
      <c r="J3149" s="6">
        <v>1616</v>
      </c>
      <c r="K3149" s="6">
        <v>340</v>
      </c>
      <c r="L3149" s="6" t="b">
        <v>0</v>
      </c>
      <c r="M3149" s="6" t="b">
        <v>0</v>
      </c>
      <c r="N3149" s="6" t="b">
        <v>0</v>
      </c>
    </row>
    <row r="3150" spans="1:14" x14ac:dyDescent="0.25">
      <c r="A3150" s="6" t="s">
        <v>7140</v>
      </c>
      <c r="B3150" s="7">
        <v>43088</v>
      </c>
      <c r="C3150" s="6" t="s">
        <v>7141</v>
      </c>
      <c r="D3150" s="6" t="s">
        <v>198</v>
      </c>
      <c r="E3150" s="6">
        <v>24</v>
      </c>
      <c r="F3150" t="str">
        <f xml:space="preserve"> VLOOKUP(E3150,Category!A:C,2,0)</f>
        <v>Entertainment</v>
      </c>
      <c r="G3150" s="8">
        <v>43087</v>
      </c>
      <c r="H3150" s="6">
        <v>159778</v>
      </c>
      <c r="I3150" s="6">
        <v>549</v>
      </c>
      <c r="J3150" s="6">
        <v>180</v>
      </c>
      <c r="K3150" s="6">
        <v>78</v>
      </c>
      <c r="L3150" s="6" t="b">
        <v>0</v>
      </c>
      <c r="M3150" s="6" t="b">
        <v>0</v>
      </c>
      <c r="N3150" s="6" t="b">
        <v>0</v>
      </c>
    </row>
    <row r="3151" spans="1:14" x14ac:dyDescent="0.25">
      <c r="A3151" s="6" t="s">
        <v>7142</v>
      </c>
      <c r="B3151" s="7">
        <v>43088</v>
      </c>
      <c r="C3151" s="6" t="s">
        <v>7143</v>
      </c>
      <c r="D3151" s="6" t="s">
        <v>348</v>
      </c>
      <c r="E3151" s="6">
        <v>25</v>
      </c>
      <c r="F3151" t="str">
        <f xml:space="preserve"> VLOOKUP(E3151,Category!A:C,2,0)</f>
        <v>News &amp; Politics</v>
      </c>
      <c r="G3151" s="8">
        <v>43085</v>
      </c>
      <c r="H3151" s="6">
        <v>359184</v>
      </c>
      <c r="I3151" s="6">
        <v>2404</v>
      </c>
      <c r="J3151" s="6">
        <v>620</v>
      </c>
      <c r="K3151" s="6">
        <v>362</v>
      </c>
      <c r="L3151" s="6" t="b">
        <v>0</v>
      </c>
      <c r="M3151" s="6" t="b">
        <v>0</v>
      </c>
      <c r="N3151" s="6" t="b">
        <v>0</v>
      </c>
    </row>
    <row r="3152" spans="1:14" x14ac:dyDescent="0.25">
      <c r="A3152" s="6" t="s">
        <v>7144</v>
      </c>
      <c r="B3152" s="7">
        <v>43088</v>
      </c>
      <c r="C3152" s="6" t="s">
        <v>7145</v>
      </c>
      <c r="D3152" s="6" t="s">
        <v>93</v>
      </c>
      <c r="E3152" s="6">
        <v>24</v>
      </c>
      <c r="F3152" t="str">
        <f xml:space="preserve"> VLOOKUP(E3152,Category!A:C,2,0)</f>
        <v>Entertainment</v>
      </c>
      <c r="G3152" s="8">
        <v>43087</v>
      </c>
      <c r="H3152" s="6">
        <v>318021</v>
      </c>
      <c r="I3152" s="6">
        <v>2213</v>
      </c>
      <c r="J3152" s="6">
        <v>313</v>
      </c>
      <c r="K3152" s="6">
        <v>356</v>
      </c>
      <c r="L3152" s="6" t="b">
        <v>0</v>
      </c>
      <c r="M3152" s="6" t="b">
        <v>0</v>
      </c>
      <c r="N3152" s="6" t="b">
        <v>0</v>
      </c>
    </row>
    <row r="3153" spans="1:14" x14ac:dyDescent="0.25">
      <c r="A3153" s="6" t="s">
        <v>7146</v>
      </c>
      <c r="B3153" s="7">
        <v>43088</v>
      </c>
      <c r="C3153" s="6" t="s">
        <v>7147</v>
      </c>
      <c r="D3153" s="6" t="s">
        <v>872</v>
      </c>
      <c r="E3153" s="6">
        <v>22</v>
      </c>
      <c r="F3153" t="str">
        <f xml:space="preserve"> VLOOKUP(E3153,Category!A:C,2,0)</f>
        <v>People &amp; Blogs</v>
      </c>
      <c r="G3153" s="8">
        <v>43084</v>
      </c>
      <c r="H3153" s="6">
        <v>1198596</v>
      </c>
      <c r="I3153" s="6">
        <v>5866</v>
      </c>
      <c r="J3153" s="6">
        <v>645</v>
      </c>
      <c r="K3153" s="6">
        <v>366</v>
      </c>
      <c r="L3153" s="6" t="b">
        <v>0</v>
      </c>
      <c r="M3153" s="6" t="b">
        <v>0</v>
      </c>
      <c r="N3153" s="6" t="b">
        <v>0</v>
      </c>
    </row>
    <row r="3154" spans="1:14" x14ac:dyDescent="0.25">
      <c r="A3154" s="6" t="s">
        <v>7148</v>
      </c>
      <c r="B3154" s="7">
        <v>43088</v>
      </c>
      <c r="C3154" s="6" t="s">
        <v>7149</v>
      </c>
      <c r="D3154" s="6" t="s">
        <v>234</v>
      </c>
      <c r="E3154" s="6">
        <v>24</v>
      </c>
      <c r="F3154" t="str">
        <f xml:space="preserve"> VLOOKUP(E3154,Category!A:C,2,0)</f>
        <v>Entertainment</v>
      </c>
      <c r="G3154" s="8">
        <v>43084</v>
      </c>
      <c r="H3154" s="6">
        <v>472492</v>
      </c>
      <c r="I3154" s="6">
        <v>10934</v>
      </c>
      <c r="J3154" s="6">
        <v>71</v>
      </c>
      <c r="K3154" s="6">
        <v>487</v>
      </c>
      <c r="L3154" s="6" t="b">
        <v>0</v>
      </c>
      <c r="M3154" s="6" t="b">
        <v>0</v>
      </c>
      <c r="N3154" s="6" t="b">
        <v>0</v>
      </c>
    </row>
    <row r="3155" spans="1:14" x14ac:dyDescent="0.25">
      <c r="A3155" s="6" t="s">
        <v>7150</v>
      </c>
      <c r="B3155" s="7">
        <v>43088</v>
      </c>
      <c r="C3155" s="6" t="s">
        <v>7151</v>
      </c>
      <c r="D3155" s="6" t="s">
        <v>2806</v>
      </c>
      <c r="E3155" s="6">
        <v>24</v>
      </c>
      <c r="F3155" t="str">
        <f xml:space="preserve"> VLOOKUP(E3155,Category!A:C,2,0)</f>
        <v>Entertainment</v>
      </c>
      <c r="G3155" s="8">
        <v>43085</v>
      </c>
      <c r="H3155" s="6">
        <v>464694</v>
      </c>
      <c r="I3155" s="6">
        <v>10097</v>
      </c>
      <c r="J3155" s="6">
        <v>469</v>
      </c>
      <c r="K3155" s="6">
        <v>700</v>
      </c>
      <c r="L3155" s="6" t="b">
        <v>0</v>
      </c>
      <c r="M3155" s="6" t="b">
        <v>0</v>
      </c>
      <c r="N3155" s="6" t="b">
        <v>0</v>
      </c>
    </row>
    <row r="3156" spans="1:14" x14ac:dyDescent="0.25">
      <c r="A3156" s="6" t="s">
        <v>7152</v>
      </c>
      <c r="B3156" s="7">
        <v>43088</v>
      </c>
      <c r="C3156" s="6" t="s">
        <v>7153</v>
      </c>
      <c r="D3156" s="6" t="s">
        <v>126</v>
      </c>
      <c r="E3156" s="6">
        <v>24</v>
      </c>
      <c r="F3156" t="str">
        <f xml:space="preserve"> VLOOKUP(E3156,Category!A:C,2,0)</f>
        <v>Entertainment</v>
      </c>
      <c r="G3156" s="8">
        <v>43087</v>
      </c>
      <c r="H3156" s="6">
        <v>178366</v>
      </c>
      <c r="I3156" s="6">
        <v>693</v>
      </c>
      <c r="J3156" s="6">
        <v>211</v>
      </c>
      <c r="K3156" s="6">
        <v>48</v>
      </c>
      <c r="L3156" s="6" t="b">
        <v>0</v>
      </c>
      <c r="M3156" s="6" t="b">
        <v>0</v>
      </c>
      <c r="N3156" s="6" t="b">
        <v>0</v>
      </c>
    </row>
    <row r="3157" spans="1:14" x14ac:dyDescent="0.25">
      <c r="A3157" s="6" t="s">
        <v>7154</v>
      </c>
      <c r="B3157" s="7">
        <v>43088</v>
      </c>
      <c r="C3157" s="6" t="s">
        <v>7155</v>
      </c>
      <c r="D3157" s="6" t="s">
        <v>1508</v>
      </c>
      <c r="E3157" s="6">
        <v>25</v>
      </c>
      <c r="F3157" t="str">
        <f xml:space="preserve"> VLOOKUP(E3157,Category!A:C,2,0)</f>
        <v>News &amp; Politics</v>
      </c>
      <c r="G3157" s="8">
        <v>43085</v>
      </c>
      <c r="H3157" s="6">
        <v>320351</v>
      </c>
      <c r="I3157" s="6">
        <v>2289</v>
      </c>
      <c r="J3157" s="6">
        <v>243</v>
      </c>
      <c r="K3157" s="6">
        <v>68</v>
      </c>
      <c r="L3157" s="6" t="b">
        <v>0</v>
      </c>
      <c r="M3157" s="6" t="b">
        <v>0</v>
      </c>
      <c r="N3157" s="6" t="b">
        <v>0</v>
      </c>
    </row>
    <row r="3158" spans="1:14" x14ac:dyDescent="0.25">
      <c r="A3158" s="6" t="s">
        <v>7156</v>
      </c>
      <c r="B3158" s="7">
        <v>43088</v>
      </c>
      <c r="C3158" s="6" t="s">
        <v>7157</v>
      </c>
      <c r="D3158" s="6" t="s">
        <v>1299</v>
      </c>
      <c r="E3158" s="6">
        <v>10</v>
      </c>
      <c r="F3158" t="str">
        <f xml:space="preserve"> VLOOKUP(E3158,Category!A:C,2,0)</f>
        <v>Music</v>
      </c>
      <c r="G3158" s="8">
        <v>43087</v>
      </c>
      <c r="H3158" s="6">
        <v>209466</v>
      </c>
      <c r="I3158" s="6">
        <v>6515</v>
      </c>
      <c r="J3158" s="6">
        <v>254</v>
      </c>
      <c r="K3158" s="6">
        <v>391</v>
      </c>
      <c r="L3158" s="6" t="b">
        <v>0</v>
      </c>
      <c r="M3158" s="6" t="b">
        <v>0</v>
      </c>
      <c r="N3158" s="6" t="b">
        <v>0</v>
      </c>
    </row>
    <row r="3159" spans="1:14" x14ac:dyDescent="0.25">
      <c r="A3159" s="6" t="s">
        <v>7158</v>
      </c>
      <c r="B3159" s="7">
        <v>43088</v>
      </c>
      <c r="C3159" s="6" t="s">
        <v>7159</v>
      </c>
      <c r="D3159" s="6" t="s">
        <v>7160</v>
      </c>
      <c r="E3159" s="6">
        <v>20</v>
      </c>
      <c r="F3159" t="str">
        <f xml:space="preserve"> VLOOKUP(E3159,Category!A:C,2,0)</f>
        <v>Gaming</v>
      </c>
      <c r="G3159" s="8">
        <v>43086</v>
      </c>
      <c r="H3159" s="6">
        <v>542986</v>
      </c>
      <c r="I3159" s="6">
        <v>9829</v>
      </c>
      <c r="J3159" s="6">
        <v>793</v>
      </c>
      <c r="K3159" s="6">
        <v>1060</v>
      </c>
      <c r="L3159" s="6" t="b">
        <v>0</v>
      </c>
      <c r="M3159" s="6" t="b">
        <v>0</v>
      </c>
      <c r="N3159" s="6" t="b">
        <v>0</v>
      </c>
    </row>
    <row r="3160" spans="1:14" x14ac:dyDescent="0.25">
      <c r="A3160" s="6" t="s">
        <v>7161</v>
      </c>
      <c r="B3160" s="7">
        <v>43088</v>
      </c>
      <c r="C3160" s="6" t="s">
        <v>7162</v>
      </c>
      <c r="D3160" s="6" t="s">
        <v>96</v>
      </c>
      <c r="E3160" s="6">
        <v>24</v>
      </c>
      <c r="F3160" t="str">
        <f xml:space="preserve"> VLOOKUP(E3160,Category!A:C,2,0)</f>
        <v>Entertainment</v>
      </c>
      <c r="G3160" s="8">
        <v>43085</v>
      </c>
      <c r="H3160" s="6">
        <v>786768</v>
      </c>
      <c r="I3160" s="6">
        <v>9011</v>
      </c>
      <c r="J3160" s="6">
        <v>2507</v>
      </c>
      <c r="K3160" s="6">
        <v>2277</v>
      </c>
      <c r="L3160" s="6" t="b">
        <v>0</v>
      </c>
      <c r="M3160" s="6" t="b">
        <v>0</v>
      </c>
      <c r="N3160" s="6" t="b">
        <v>0</v>
      </c>
    </row>
    <row r="3161" spans="1:14" x14ac:dyDescent="0.25">
      <c r="A3161" s="6" t="s">
        <v>7163</v>
      </c>
      <c r="B3161" s="7">
        <v>43088</v>
      </c>
      <c r="C3161" s="6" t="s">
        <v>7164</v>
      </c>
      <c r="D3161" s="6" t="s">
        <v>84</v>
      </c>
      <c r="E3161" s="6">
        <v>27</v>
      </c>
      <c r="F3161" t="str">
        <f xml:space="preserve"> VLOOKUP(E3161,Category!A:C,2,0)</f>
        <v>Education</v>
      </c>
      <c r="G3161" s="8">
        <v>43087</v>
      </c>
      <c r="H3161" s="6">
        <v>51234</v>
      </c>
      <c r="I3161" s="6">
        <v>2043</v>
      </c>
      <c r="J3161" s="6">
        <v>51</v>
      </c>
      <c r="K3161" s="6">
        <v>350</v>
      </c>
      <c r="L3161" s="6" t="b">
        <v>0</v>
      </c>
      <c r="M3161" s="6" t="b">
        <v>0</v>
      </c>
      <c r="N3161" s="6" t="b">
        <v>0</v>
      </c>
    </row>
    <row r="3162" spans="1:14" x14ac:dyDescent="0.25">
      <c r="A3162" s="6" t="s">
        <v>7165</v>
      </c>
      <c r="B3162" s="7">
        <v>43088</v>
      </c>
      <c r="C3162" s="6" t="s">
        <v>7166</v>
      </c>
      <c r="D3162" s="6" t="s">
        <v>3006</v>
      </c>
      <c r="E3162" s="6">
        <v>22</v>
      </c>
      <c r="F3162" t="str">
        <f xml:space="preserve"> VLOOKUP(E3162,Category!A:C,2,0)</f>
        <v>People &amp; Blogs</v>
      </c>
      <c r="G3162" s="8">
        <v>43083</v>
      </c>
      <c r="H3162" s="6">
        <v>792831</v>
      </c>
      <c r="I3162" s="6">
        <v>1619</v>
      </c>
      <c r="J3162" s="6">
        <v>376</v>
      </c>
      <c r="K3162" s="6">
        <v>0</v>
      </c>
      <c r="L3162" s="6" t="b">
        <v>1</v>
      </c>
      <c r="M3162" s="6" t="b">
        <v>0</v>
      </c>
      <c r="N3162" s="6" t="b">
        <v>0</v>
      </c>
    </row>
    <row r="3163" spans="1:14" x14ac:dyDescent="0.25">
      <c r="A3163" s="6" t="s">
        <v>7167</v>
      </c>
      <c r="B3163" s="7">
        <v>43088</v>
      </c>
      <c r="C3163" s="6" t="s">
        <v>7168</v>
      </c>
      <c r="D3163" s="6" t="s">
        <v>1732</v>
      </c>
      <c r="E3163" s="6">
        <v>24</v>
      </c>
      <c r="F3163" t="str">
        <f xml:space="preserve"> VLOOKUP(E3163,Category!A:C,2,0)</f>
        <v>Entertainment</v>
      </c>
      <c r="G3163" s="8">
        <v>43085</v>
      </c>
      <c r="H3163" s="6">
        <v>1490775</v>
      </c>
      <c r="I3163" s="6">
        <v>3426</v>
      </c>
      <c r="J3163" s="6">
        <v>638</v>
      </c>
      <c r="K3163" s="6">
        <v>127</v>
      </c>
      <c r="L3163" s="6" t="b">
        <v>0</v>
      </c>
      <c r="M3163" s="6" t="b">
        <v>0</v>
      </c>
      <c r="N3163" s="6" t="b">
        <v>0</v>
      </c>
    </row>
    <row r="3164" spans="1:14" x14ac:dyDescent="0.25">
      <c r="A3164" s="6" t="s">
        <v>7169</v>
      </c>
      <c r="B3164" s="7">
        <v>43088</v>
      </c>
      <c r="C3164" s="6" t="s">
        <v>7170</v>
      </c>
      <c r="D3164" s="6" t="s">
        <v>3815</v>
      </c>
      <c r="E3164" s="6">
        <v>24</v>
      </c>
      <c r="F3164" t="str">
        <f xml:space="preserve"> VLOOKUP(E3164,Category!A:C,2,0)</f>
        <v>Entertainment</v>
      </c>
      <c r="G3164" s="8">
        <v>43086</v>
      </c>
      <c r="H3164" s="6">
        <v>192389</v>
      </c>
      <c r="I3164" s="6">
        <v>2437</v>
      </c>
      <c r="J3164" s="6">
        <v>256</v>
      </c>
      <c r="K3164" s="6">
        <v>244</v>
      </c>
      <c r="L3164" s="6" t="b">
        <v>0</v>
      </c>
      <c r="M3164" s="6" t="b">
        <v>0</v>
      </c>
      <c r="N3164" s="6" t="b">
        <v>0</v>
      </c>
    </row>
    <row r="3165" spans="1:14" x14ac:dyDescent="0.25">
      <c r="A3165" s="6" t="s">
        <v>7171</v>
      </c>
      <c r="B3165" s="7">
        <v>43088</v>
      </c>
      <c r="C3165" s="6" t="s">
        <v>7172</v>
      </c>
      <c r="D3165" s="6" t="s">
        <v>1246</v>
      </c>
      <c r="E3165" s="6">
        <v>24</v>
      </c>
      <c r="F3165" t="str">
        <f xml:space="preserve"> VLOOKUP(E3165,Category!A:C,2,0)</f>
        <v>Entertainment</v>
      </c>
      <c r="G3165" s="8">
        <v>43085</v>
      </c>
      <c r="H3165" s="6">
        <v>367755</v>
      </c>
      <c r="I3165" s="6">
        <v>1957</v>
      </c>
      <c r="J3165" s="6">
        <v>237</v>
      </c>
      <c r="K3165" s="6">
        <v>262</v>
      </c>
      <c r="L3165" s="6" t="b">
        <v>0</v>
      </c>
      <c r="M3165" s="6" t="b">
        <v>0</v>
      </c>
      <c r="N3165" s="6" t="b">
        <v>0</v>
      </c>
    </row>
    <row r="3166" spans="1:14" x14ac:dyDescent="0.25">
      <c r="A3166" s="6" t="s">
        <v>7173</v>
      </c>
      <c r="B3166" s="7">
        <v>43088</v>
      </c>
      <c r="C3166" s="6" t="s">
        <v>7174</v>
      </c>
      <c r="D3166" s="6" t="s">
        <v>72</v>
      </c>
      <c r="E3166" s="6">
        <v>23</v>
      </c>
      <c r="F3166" t="str">
        <f xml:space="preserve"> VLOOKUP(E3166,Category!A:C,2,0)</f>
        <v>Comedy</v>
      </c>
      <c r="G3166" s="8">
        <v>43085</v>
      </c>
      <c r="H3166" s="6">
        <v>399844</v>
      </c>
      <c r="I3166" s="6">
        <v>2579</v>
      </c>
      <c r="J3166" s="6">
        <v>365</v>
      </c>
      <c r="K3166" s="6">
        <v>810</v>
      </c>
      <c r="L3166" s="6" t="b">
        <v>0</v>
      </c>
      <c r="M3166" s="6" t="b">
        <v>0</v>
      </c>
      <c r="N3166" s="6" t="b">
        <v>0</v>
      </c>
    </row>
    <row r="3167" spans="1:14" x14ac:dyDescent="0.25">
      <c r="A3167" s="6" t="s">
        <v>7175</v>
      </c>
      <c r="B3167" s="7">
        <v>43088</v>
      </c>
      <c r="C3167" s="6" t="s">
        <v>7176</v>
      </c>
      <c r="D3167" s="6" t="s">
        <v>1819</v>
      </c>
      <c r="E3167" s="6">
        <v>25</v>
      </c>
      <c r="F3167" t="str">
        <f xml:space="preserve"> VLOOKUP(E3167,Category!A:C,2,0)</f>
        <v>News &amp; Politics</v>
      </c>
      <c r="G3167" s="8">
        <v>43087</v>
      </c>
      <c r="H3167" s="6">
        <v>32743</v>
      </c>
      <c r="I3167" s="6">
        <v>59</v>
      </c>
      <c r="J3167" s="6">
        <v>18</v>
      </c>
      <c r="K3167" s="6">
        <v>3</v>
      </c>
      <c r="L3167" s="6" t="b">
        <v>0</v>
      </c>
      <c r="M3167" s="6" t="b">
        <v>0</v>
      </c>
      <c r="N3167" s="6" t="b">
        <v>0</v>
      </c>
    </row>
    <row r="3168" spans="1:14" x14ac:dyDescent="0.25">
      <c r="A3168" s="6" t="s">
        <v>7177</v>
      </c>
      <c r="B3168" s="7">
        <v>43088</v>
      </c>
      <c r="C3168" s="6" t="s">
        <v>7178</v>
      </c>
      <c r="D3168" s="6" t="s">
        <v>147</v>
      </c>
      <c r="E3168" s="6">
        <v>24</v>
      </c>
      <c r="F3168" t="str">
        <f xml:space="preserve"> VLOOKUP(E3168,Category!A:C,2,0)</f>
        <v>Entertainment</v>
      </c>
      <c r="G3168" s="8">
        <v>43085</v>
      </c>
      <c r="H3168" s="6">
        <v>537006</v>
      </c>
      <c r="I3168" s="6">
        <v>3430</v>
      </c>
      <c r="J3168" s="6">
        <v>364</v>
      </c>
      <c r="K3168" s="6">
        <v>593</v>
      </c>
      <c r="L3168" s="6" t="b">
        <v>0</v>
      </c>
      <c r="M3168" s="6" t="b">
        <v>0</v>
      </c>
      <c r="N3168" s="6" t="b">
        <v>0</v>
      </c>
    </row>
    <row r="3169" spans="1:14" x14ac:dyDescent="0.25">
      <c r="A3169" s="6" t="s">
        <v>7179</v>
      </c>
      <c r="B3169" s="7">
        <v>43088</v>
      </c>
      <c r="C3169" s="6" t="s">
        <v>7180</v>
      </c>
      <c r="D3169" s="6" t="s">
        <v>704</v>
      </c>
      <c r="E3169" s="6">
        <v>25</v>
      </c>
      <c r="F3169" t="str">
        <f xml:space="preserve"> VLOOKUP(E3169,Category!A:C,2,0)</f>
        <v>News &amp; Politics</v>
      </c>
      <c r="G3169" s="8">
        <v>43085</v>
      </c>
      <c r="H3169" s="6">
        <v>270287</v>
      </c>
      <c r="I3169" s="6">
        <v>3162</v>
      </c>
      <c r="J3169" s="6">
        <v>237</v>
      </c>
      <c r="K3169" s="6">
        <v>184</v>
      </c>
      <c r="L3169" s="6" t="b">
        <v>0</v>
      </c>
      <c r="M3169" s="6" t="b">
        <v>0</v>
      </c>
      <c r="N3169" s="6" t="b">
        <v>0</v>
      </c>
    </row>
    <row r="3170" spans="1:14" x14ac:dyDescent="0.25">
      <c r="A3170" s="6" t="s">
        <v>7181</v>
      </c>
      <c r="B3170" s="7">
        <v>43088</v>
      </c>
      <c r="C3170" s="6" t="s">
        <v>7182</v>
      </c>
      <c r="D3170" s="6" t="s">
        <v>2398</v>
      </c>
      <c r="E3170" s="6">
        <v>24</v>
      </c>
      <c r="F3170" t="str">
        <f xml:space="preserve"> VLOOKUP(E3170,Category!A:C,2,0)</f>
        <v>Entertainment</v>
      </c>
      <c r="G3170" s="8">
        <v>43085</v>
      </c>
      <c r="H3170" s="6">
        <v>624373</v>
      </c>
      <c r="I3170" s="6">
        <v>3145</v>
      </c>
      <c r="J3170" s="6">
        <v>471</v>
      </c>
      <c r="K3170" s="6">
        <v>157</v>
      </c>
      <c r="L3170" s="6" t="b">
        <v>0</v>
      </c>
      <c r="M3170" s="6" t="b">
        <v>0</v>
      </c>
      <c r="N3170" s="6" t="b">
        <v>0</v>
      </c>
    </row>
    <row r="3171" spans="1:14" x14ac:dyDescent="0.25">
      <c r="A3171" s="6" t="s">
        <v>7183</v>
      </c>
      <c r="B3171" s="7">
        <v>43088</v>
      </c>
      <c r="C3171" s="6" t="s">
        <v>7184</v>
      </c>
      <c r="D3171" s="6" t="s">
        <v>1013</v>
      </c>
      <c r="E3171" s="6">
        <v>24</v>
      </c>
      <c r="F3171" t="str">
        <f xml:space="preserve"> VLOOKUP(E3171,Category!A:C,2,0)</f>
        <v>Entertainment</v>
      </c>
      <c r="G3171" s="8">
        <v>43085</v>
      </c>
      <c r="H3171" s="6">
        <v>142123</v>
      </c>
      <c r="I3171" s="6">
        <v>683</v>
      </c>
      <c r="J3171" s="6">
        <v>67</v>
      </c>
      <c r="K3171" s="6">
        <v>18</v>
      </c>
      <c r="L3171" s="6" t="b">
        <v>0</v>
      </c>
      <c r="M3171" s="6" t="b">
        <v>0</v>
      </c>
      <c r="N3171" s="6" t="b">
        <v>0</v>
      </c>
    </row>
    <row r="3172" spans="1:14" x14ac:dyDescent="0.25">
      <c r="A3172" s="6" t="s">
        <v>7185</v>
      </c>
      <c r="B3172" s="7">
        <v>43088</v>
      </c>
      <c r="C3172" s="6" t="s">
        <v>7186</v>
      </c>
      <c r="D3172" s="6" t="s">
        <v>491</v>
      </c>
      <c r="E3172" s="6">
        <v>22</v>
      </c>
      <c r="F3172" t="str">
        <f xml:space="preserve"> VLOOKUP(E3172,Category!A:C,2,0)</f>
        <v>People &amp; Blogs</v>
      </c>
      <c r="G3172" s="8">
        <v>43085</v>
      </c>
      <c r="H3172" s="6">
        <v>158400</v>
      </c>
      <c r="I3172" s="6">
        <v>757</v>
      </c>
      <c r="J3172" s="6">
        <v>105</v>
      </c>
      <c r="K3172" s="6">
        <v>0</v>
      </c>
      <c r="L3172" s="6" t="b">
        <v>1</v>
      </c>
      <c r="M3172" s="6" t="b">
        <v>0</v>
      </c>
      <c r="N3172" s="6" t="b">
        <v>0</v>
      </c>
    </row>
    <row r="3173" spans="1:14" x14ac:dyDescent="0.25">
      <c r="A3173" s="6" t="s">
        <v>7187</v>
      </c>
      <c r="B3173" s="7">
        <v>43088</v>
      </c>
      <c r="C3173" s="6" t="s">
        <v>7188</v>
      </c>
      <c r="D3173" s="6" t="s">
        <v>6620</v>
      </c>
      <c r="E3173" s="6">
        <v>24</v>
      </c>
      <c r="F3173" t="str">
        <f xml:space="preserve"> VLOOKUP(E3173,Category!A:C,2,0)</f>
        <v>Entertainment</v>
      </c>
      <c r="G3173" s="8">
        <v>43084</v>
      </c>
      <c r="H3173" s="6">
        <v>3924544</v>
      </c>
      <c r="I3173" s="6">
        <v>10716</v>
      </c>
      <c r="J3173" s="6">
        <v>2376</v>
      </c>
      <c r="K3173" s="6">
        <v>434</v>
      </c>
      <c r="L3173" s="6" t="b">
        <v>0</v>
      </c>
      <c r="M3173" s="6" t="b">
        <v>0</v>
      </c>
      <c r="N3173" s="6" t="b">
        <v>0</v>
      </c>
    </row>
    <row r="3174" spans="1:14" x14ac:dyDescent="0.25">
      <c r="A3174" s="6" t="s">
        <v>7189</v>
      </c>
      <c r="B3174" s="7">
        <v>43088</v>
      </c>
      <c r="C3174" s="6" t="s">
        <v>7190</v>
      </c>
      <c r="D3174" s="6" t="s">
        <v>3616</v>
      </c>
      <c r="E3174" s="6">
        <v>23</v>
      </c>
      <c r="F3174" t="str">
        <f xml:space="preserve"> VLOOKUP(E3174,Category!A:C,2,0)</f>
        <v>Comedy</v>
      </c>
      <c r="G3174" s="8">
        <v>43086</v>
      </c>
      <c r="H3174" s="6">
        <v>53622</v>
      </c>
      <c r="I3174" s="6">
        <v>2506</v>
      </c>
      <c r="J3174" s="6">
        <v>56</v>
      </c>
      <c r="K3174" s="6">
        <v>200</v>
      </c>
      <c r="L3174" s="6" t="b">
        <v>0</v>
      </c>
      <c r="M3174" s="6" t="b">
        <v>0</v>
      </c>
      <c r="N3174" s="6" t="b">
        <v>0</v>
      </c>
    </row>
    <row r="3175" spans="1:14" x14ac:dyDescent="0.25">
      <c r="A3175" s="6" t="s">
        <v>7191</v>
      </c>
      <c r="B3175" s="7">
        <v>43088</v>
      </c>
      <c r="C3175" s="6" t="s">
        <v>7192</v>
      </c>
      <c r="D3175" s="6" t="s">
        <v>270</v>
      </c>
      <c r="E3175" s="6">
        <v>25</v>
      </c>
      <c r="F3175" t="str">
        <f xml:space="preserve"> VLOOKUP(E3175,Category!A:C,2,0)</f>
        <v>News &amp; Politics</v>
      </c>
      <c r="G3175" s="8">
        <v>43085</v>
      </c>
      <c r="H3175" s="6">
        <v>79335</v>
      </c>
      <c r="I3175" s="6">
        <v>320</v>
      </c>
      <c r="J3175" s="6">
        <v>49</v>
      </c>
      <c r="K3175" s="6">
        <v>108</v>
      </c>
      <c r="L3175" s="6" t="b">
        <v>0</v>
      </c>
      <c r="M3175" s="6" t="b">
        <v>0</v>
      </c>
      <c r="N3175" s="6" t="b">
        <v>0</v>
      </c>
    </row>
    <row r="3176" spans="1:14" x14ac:dyDescent="0.25">
      <c r="A3176" s="6" t="s">
        <v>7193</v>
      </c>
      <c r="B3176" s="7">
        <v>43088</v>
      </c>
      <c r="C3176" s="6" t="s">
        <v>7194</v>
      </c>
      <c r="D3176" s="6" t="s">
        <v>7195</v>
      </c>
      <c r="E3176" s="6">
        <v>24</v>
      </c>
      <c r="F3176" t="str">
        <f xml:space="preserve"> VLOOKUP(E3176,Category!A:C,2,0)</f>
        <v>Entertainment</v>
      </c>
      <c r="G3176" s="8">
        <v>43084</v>
      </c>
      <c r="H3176" s="6">
        <v>148954</v>
      </c>
      <c r="I3176" s="6">
        <v>271</v>
      </c>
      <c r="J3176" s="6">
        <v>104</v>
      </c>
      <c r="K3176" s="6">
        <v>0</v>
      </c>
      <c r="L3176" s="6" t="b">
        <v>1</v>
      </c>
      <c r="M3176" s="6" t="b">
        <v>0</v>
      </c>
      <c r="N3176" s="6" t="b">
        <v>0</v>
      </c>
    </row>
    <row r="3177" spans="1:14" x14ac:dyDescent="0.25">
      <c r="A3177" s="6" t="s">
        <v>7196</v>
      </c>
      <c r="B3177" s="7">
        <v>43088</v>
      </c>
      <c r="C3177" s="6" t="s">
        <v>7197</v>
      </c>
      <c r="D3177" s="6" t="s">
        <v>743</v>
      </c>
      <c r="E3177" s="6">
        <v>25</v>
      </c>
      <c r="F3177" t="str">
        <f xml:space="preserve"> VLOOKUP(E3177,Category!A:C,2,0)</f>
        <v>News &amp; Politics</v>
      </c>
      <c r="G3177" s="8">
        <v>43085</v>
      </c>
      <c r="H3177" s="6">
        <v>144784</v>
      </c>
      <c r="I3177" s="6">
        <v>2356</v>
      </c>
      <c r="J3177" s="6">
        <v>224</v>
      </c>
      <c r="K3177" s="6">
        <v>339</v>
      </c>
      <c r="L3177" s="6" t="b">
        <v>0</v>
      </c>
      <c r="M3177" s="6" t="b">
        <v>0</v>
      </c>
      <c r="N3177" s="6" t="b">
        <v>0</v>
      </c>
    </row>
    <row r="3178" spans="1:14" x14ac:dyDescent="0.25">
      <c r="A3178" s="6" t="s">
        <v>7198</v>
      </c>
      <c r="B3178" s="7">
        <v>43088</v>
      </c>
      <c r="C3178" s="6" t="s">
        <v>7199</v>
      </c>
      <c r="D3178" s="6" t="s">
        <v>513</v>
      </c>
      <c r="E3178" s="6">
        <v>23</v>
      </c>
      <c r="F3178" t="str">
        <f xml:space="preserve"> VLOOKUP(E3178,Category!A:C,2,0)</f>
        <v>Comedy</v>
      </c>
      <c r="G3178" s="8">
        <v>43084</v>
      </c>
      <c r="H3178" s="6">
        <v>839269</v>
      </c>
      <c r="I3178" s="6">
        <v>16525</v>
      </c>
      <c r="J3178" s="6">
        <v>909</v>
      </c>
      <c r="K3178" s="6">
        <v>1575</v>
      </c>
      <c r="L3178" s="6" t="b">
        <v>0</v>
      </c>
      <c r="M3178" s="6" t="b">
        <v>0</v>
      </c>
      <c r="N3178" s="6" t="b">
        <v>0</v>
      </c>
    </row>
    <row r="3179" spans="1:14" x14ac:dyDescent="0.25">
      <c r="A3179" s="6" t="s">
        <v>7200</v>
      </c>
      <c r="B3179" s="7">
        <v>43088</v>
      </c>
      <c r="C3179" s="6" t="s">
        <v>7201</v>
      </c>
      <c r="D3179" s="6" t="s">
        <v>559</v>
      </c>
      <c r="E3179" s="6">
        <v>1</v>
      </c>
      <c r="F3179" t="str">
        <f xml:space="preserve"> VLOOKUP(E3179,Category!A:C,2,0)</f>
        <v>Film &amp; Animation</v>
      </c>
      <c r="G3179" s="8">
        <v>43085</v>
      </c>
      <c r="H3179" s="6">
        <v>133697</v>
      </c>
      <c r="I3179" s="6">
        <v>5093</v>
      </c>
      <c r="J3179" s="6">
        <v>176</v>
      </c>
      <c r="K3179" s="6">
        <v>298</v>
      </c>
      <c r="L3179" s="6" t="b">
        <v>0</v>
      </c>
      <c r="M3179" s="6" t="b">
        <v>0</v>
      </c>
      <c r="N3179" s="6" t="b">
        <v>0</v>
      </c>
    </row>
    <row r="3180" spans="1:14" x14ac:dyDescent="0.25">
      <c r="A3180" s="6" t="s">
        <v>7202</v>
      </c>
      <c r="B3180" s="7">
        <v>43088</v>
      </c>
      <c r="C3180" s="6" t="s">
        <v>7203</v>
      </c>
      <c r="D3180" s="6" t="s">
        <v>494</v>
      </c>
      <c r="E3180" s="6">
        <v>23</v>
      </c>
      <c r="F3180" t="str">
        <f xml:space="preserve"> VLOOKUP(E3180,Category!A:C,2,0)</f>
        <v>Comedy</v>
      </c>
      <c r="G3180" s="8">
        <v>43085</v>
      </c>
      <c r="H3180" s="6">
        <v>153666</v>
      </c>
      <c r="I3180" s="6">
        <v>1535</v>
      </c>
      <c r="J3180" s="6">
        <v>192</v>
      </c>
      <c r="K3180" s="6">
        <v>305</v>
      </c>
      <c r="L3180" s="6" t="b">
        <v>0</v>
      </c>
      <c r="M3180" s="6" t="b">
        <v>0</v>
      </c>
      <c r="N3180" s="6" t="b">
        <v>0</v>
      </c>
    </row>
    <row r="3181" spans="1:14" x14ac:dyDescent="0.25">
      <c r="A3181" s="6" t="s">
        <v>7204</v>
      </c>
      <c r="B3181" s="7">
        <v>43088</v>
      </c>
      <c r="C3181" s="6" t="s">
        <v>7205</v>
      </c>
      <c r="D3181" s="6" t="s">
        <v>1434</v>
      </c>
      <c r="E3181" s="6">
        <v>25</v>
      </c>
      <c r="F3181" t="str">
        <f xml:space="preserve"> VLOOKUP(E3181,Category!A:C,2,0)</f>
        <v>News &amp; Politics</v>
      </c>
      <c r="G3181" s="8">
        <v>43085</v>
      </c>
      <c r="H3181" s="6">
        <v>425064</v>
      </c>
      <c r="I3181" s="6">
        <v>3186</v>
      </c>
      <c r="J3181" s="6">
        <v>733</v>
      </c>
      <c r="K3181" s="6">
        <v>360</v>
      </c>
      <c r="L3181" s="6" t="b">
        <v>0</v>
      </c>
      <c r="M3181" s="6" t="b">
        <v>0</v>
      </c>
      <c r="N3181" s="6" t="b">
        <v>0</v>
      </c>
    </row>
    <row r="3182" spans="1:14" x14ac:dyDescent="0.25">
      <c r="A3182" s="6" t="s">
        <v>7206</v>
      </c>
      <c r="B3182" s="7">
        <v>43088</v>
      </c>
      <c r="C3182" s="6" t="s">
        <v>7207</v>
      </c>
      <c r="D3182" s="6" t="s">
        <v>3832</v>
      </c>
      <c r="E3182" s="6">
        <v>1</v>
      </c>
      <c r="F3182" t="str">
        <f xml:space="preserve"> VLOOKUP(E3182,Category!A:C,2,0)</f>
        <v>Film &amp; Animation</v>
      </c>
      <c r="G3182" s="8">
        <v>43085</v>
      </c>
      <c r="H3182" s="6">
        <v>377403</v>
      </c>
      <c r="I3182" s="6">
        <v>3047</v>
      </c>
      <c r="J3182" s="6">
        <v>363</v>
      </c>
      <c r="K3182" s="6">
        <v>408</v>
      </c>
      <c r="L3182" s="6" t="b">
        <v>0</v>
      </c>
      <c r="M3182" s="6" t="b">
        <v>0</v>
      </c>
      <c r="N3182" s="6" t="b">
        <v>0</v>
      </c>
    </row>
    <row r="3183" spans="1:14" x14ac:dyDescent="0.25">
      <c r="A3183" s="6" t="s">
        <v>7208</v>
      </c>
      <c r="B3183" s="7">
        <v>43088</v>
      </c>
      <c r="C3183" s="6" t="s">
        <v>7209</v>
      </c>
      <c r="D3183" s="6" t="s">
        <v>231</v>
      </c>
      <c r="E3183" s="6">
        <v>24</v>
      </c>
      <c r="F3183" t="str">
        <f xml:space="preserve"> VLOOKUP(E3183,Category!A:C,2,0)</f>
        <v>Entertainment</v>
      </c>
      <c r="G3183" s="8">
        <v>43087</v>
      </c>
      <c r="H3183" s="6">
        <v>236855</v>
      </c>
      <c r="I3183" s="6">
        <v>356</v>
      </c>
      <c r="J3183" s="6">
        <v>118</v>
      </c>
      <c r="K3183" s="6">
        <v>5</v>
      </c>
      <c r="L3183" s="6" t="b">
        <v>0</v>
      </c>
      <c r="M3183" s="6" t="b">
        <v>0</v>
      </c>
      <c r="N3183" s="6" t="b">
        <v>0</v>
      </c>
    </row>
    <row r="3184" spans="1:14" x14ac:dyDescent="0.25">
      <c r="A3184" s="6" t="s">
        <v>7210</v>
      </c>
      <c r="B3184" s="7">
        <v>43088</v>
      </c>
      <c r="C3184" s="6" t="s">
        <v>7211</v>
      </c>
      <c r="D3184" s="6" t="s">
        <v>954</v>
      </c>
      <c r="E3184" s="6">
        <v>24</v>
      </c>
      <c r="F3184" t="str">
        <f xml:space="preserve"> VLOOKUP(E3184,Category!A:C,2,0)</f>
        <v>Entertainment</v>
      </c>
      <c r="G3184" s="8">
        <v>43085</v>
      </c>
      <c r="H3184" s="6">
        <v>163275</v>
      </c>
      <c r="I3184" s="6">
        <v>11988</v>
      </c>
      <c r="J3184" s="6">
        <v>531</v>
      </c>
      <c r="K3184" s="6">
        <v>1024</v>
      </c>
      <c r="L3184" s="6" t="b">
        <v>0</v>
      </c>
      <c r="M3184" s="6" t="b">
        <v>0</v>
      </c>
      <c r="N3184" s="6" t="b">
        <v>0</v>
      </c>
    </row>
    <row r="3185" spans="1:14" x14ac:dyDescent="0.25">
      <c r="A3185" s="6" t="s">
        <v>7212</v>
      </c>
      <c r="B3185" s="7">
        <v>43088</v>
      </c>
      <c r="C3185" s="6" t="s">
        <v>7213</v>
      </c>
      <c r="D3185" s="6" t="s">
        <v>4167</v>
      </c>
      <c r="E3185" s="6">
        <v>28</v>
      </c>
      <c r="F3185" t="str">
        <f xml:space="preserve"> VLOOKUP(E3185,Category!A:C,2,0)</f>
        <v>Science &amp; Technology</v>
      </c>
      <c r="G3185" s="8">
        <v>43085</v>
      </c>
      <c r="H3185" s="6">
        <v>361719</v>
      </c>
      <c r="I3185" s="6">
        <v>1109</v>
      </c>
      <c r="J3185" s="6">
        <v>680</v>
      </c>
      <c r="K3185" s="6">
        <v>171</v>
      </c>
      <c r="L3185" s="6" t="b">
        <v>0</v>
      </c>
      <c r="M3185" s="6" t="b">
        <v>0</v>
      </c>
      <c r="N3185" s="6" t="b">
        <v>0</v>
      </c>
    </row>
    <row r="3186" spans="1:14" x14ac:dyDescent="0.25">
      <c r="A3186" s="6" t="s">
        <v>7214</v>
      </c>
      <c r="B3186" s="7">
        <v>43088</v>
      </c>
      <c r="C3186" s="6" t="s">
        <v>7215</v>
      </c>
      <c r="D3186" s="6" t="s">
        <v>1779</v>
      </c>
      <c r="E3186" s="6">
        <v>23</v>
      </c>
      <c r="F3186" t="str">
        <f xml:space="preserve"> VLOOKUP(E3186,Category!A:C,2,0)</f>
        <v>Comedy</v>
      </c>
      <c r="G3186" s="8">
        <v>43084</v>
      </c>
      <c r="H3186" s="6">
        <v>978413</v>
      </c>
      <c r="I3186" s="6">
        <v>56361</v>
      </c>
      <c r="J3186" s="6">
        <v>1360</v>
      </c>
      <c r="K3186" s="6">
        <v>2173</v>
      </c>
      <c r="L3186" s="6" t="b">
        <v>0</v>
      </c>
      <c r="M3186" s="6" t="b">
        <v>0</v>
      </c>
      <c r="N3186" s="6" t="b">
        <v>0</v>
      </c>
    </row>
    <row r="3187" spans="1:14" x14ac:dyDescent="0.25">
      <c r="A3187" s="6" t="s">
        <v>7216</v>
      </c>
      <c r="B3187" s="7">
        <v>43088</v>
      </c>
      <c r="C3187" s="6" t="s">
        <v>7217</v>
      </c>
      <c r="D3187" s="6" t="s">
        <v>603</v>
      </c>
      <c r="E3187" s="6">
        <v>24</v>
      </c>
      <c r="F3187" t="str">
        <f xml:space="preserve"> VLOOKUP(E3187,Category!A:C,2,0)</f>
        <v>Entertainment</v>
      </c>
      <c r="G3187" s="8">
        <v>43085</v>
      </c>
      <c r="H3187" s="6">
        <v>3947122</v>
      </c>
      <c r="I3187" s="6">
        <v>258380</v>
      </c>
      <c r="J3187" s="6">
        <v>4546</v>
      </c>
      <c r="K3187" s="6">
        <v>36035</v>
      </c>
      <c r="L3187" s="6" t="b">
        <v>0</v>
      </c>
      <c r="M3187" s="6" t="b">
        <v>0</v>
      </c>
      <c r="N3187" s="6" t="b">
        <v>0</v>
      </c>
    </row>
    <row r="3188" spans="1:14" x14ac:dyDescent="0.25">
      <c r="A3188" s="6" t="s">
        <v>7218</v>
      </c>
      <c r="B3188" s="7">
        <v>43088</v>
      </c>
      <c r="C3188" s="6" t="s">
        <v>7219</v>
      </c>
      <c r="D3188" s="6" t="s">
        <v>867</v>
      </c>
      <c r="E3188" s="6">
        <v>25</v>
      </c>
      <c r="F3188" t="str">
        <f xml:space="preserve"> VLOOKUP(E3188,Category!A:C,2,0)</f>
        <v>News &amp; Politics</v>
      </c>
      <c r="G3188" s="8">
        <v>43087</v>
      </c>
      <c r="H3188" s="6">
        <v>136012</v>
      </c>
      <c r="I3188" s="6">
        <v>141</v>
      </c>
      <c r="J3188" s="6">
        <v>59</v>
      </c>
      <c r="K3188" s="6">
        <v>22</v>
      </c>
      <c r="L3188" s="6" t="b">
        <v>0</v>
      </c>
      <c r="M3188" s="6" t="b">
        <v>0</v>
      </c>
      <c r="N3188" s="6" t="b">
        <v>0</v>
      </c>
    </row>
    <row r="3189" spans="1:14" x14ac:dyDescent="0.25">
      <c r="A3189" s="6" t="s">
        <v>7220</v>
      </c>
      <c r="B3189" s="7">
        <v>43088</v>
      </c>
      <c r="C3189" s="6" t="s">
        <v>7221</v>
      </c>
      <c r="D3189" s="6" t="s">
        <v>519</v>
      </c>
      <c r="E3189" s="6">
        <v>25</v>
      </c>
      <c r="F3189" t="str">
        <f xml:space="preserve"> VLOOKUP(E3189,Category!A:C,2,0)</f>
        <v>News &amp; Politics</v>
      </c>
      <c r="G3189" s="8">
        <v>43084</v>
      </c>
      <c r="H3189" s="6">
        <v>312194</v>
      </c>
      <c r="I3189" s="6">
        <v>3113</v>
      </c>
      <c r="J3189" s="6">
        <v>361</v>
      </c>
      <c r="K3189" s="6">
        <v>1284</v>
      </c>
      <c r="L3189" s="6" t="b">
        <v>0</v>
      </c>
      <c r="M3189" s="6" t="b">
        <v>0</v>
      </c>
      <c r="N3189" s="6" t="b">
        <v>0</v>
      </c>
    </row>
    <row r="3190" spans="1:14" x14ac:dyDescent="0.25">
      <c r="A3190" s="6" t="s">
        <v>7222</v>
      </c>
      <c r="B3190" s="7">
        <v>43088</v>
      </c>
      <c r="C3190" s="6" t="s">
        <v>7223</v>
      </c>
      <c r="D3190" s="6" t="s">
        <v>330</v>
      </c>
      <c r="E3190" s="6">
        <v>10</v>
      </c>
      <c r="F3190" t="str">
        <f xml:space="preserve"> VLOOKUP(E3190,Category!A:C,2,0)</f>
        <v>Music</v>
      </c>
      <c r="G3190" s="8">
        <v>43084</v>
      </c>
      <c r="H3190" s="6">
        <v>714661</v>
      </c>
      <c r="I3190" s="6">
        <v>12078</v>
      </c>
      <c r="J3190" s="6">
        <v>784</v>
      </c>
      <c r="K3190" s="6">
        <v>264</v>
      </c>
      <c r="L3190" s="6" t="b">
        <v>0</v>
      </c>
      <c r="M3190" s="6" t="b">
        <v>0</v>
      </c>
      <c r="N3190" s="6" t="b">
        <v>0</v>
      </c>
    </row>
    <row r="3191" spans="1:14" x14ac:dyDescent="0.25">
      <c r="A3191" s="6" t="s">
        <v>7224</v>
      </c>
      <c r="B3191" s="7">
        <v>43088</v>
      </c>
      <c r="C3191" s="6" t="s">
        <v>7225</v>
      </c>
      <c r="D3191" s="6" t="s">
        <v>2555</v>
      </c>
      <c r="E3191" s="6">
        <v>10</v>
      </c>
      <c r="F3191" t="str">
        <f xml:space="preserve"> VLOOKUP(E3191,Category!A:C,2,0)</f>
        <v>Music</v>
      </c>
      <c r="G3191" s="8">
        <v>43083</v>
      </c>
      <c r="H3191" s="6">
        <v>2401132</v>
      </c>
      <c r="I3191" s="6">
        <v>67849</v>
      </c>
      <c r="J3191" s="6">
        <v>2009</v>
      </c>
      <c r="K3191" s="6">
        <v>4632</v>
      </c>
      <c r="L3191" s="6" t="b">
        <v>0</v>
      </c>
      <c r="M3191" s="6" t="b">
        <v>0</v>
      </c>
      <c r="N3191" s="6" t="b">
        <v>0</v>
      </c>
    </row>
    <row r="3192" spans="1:14" x14ac:dyDescent="0.25">
      <c r="A3192" s="6" t="s">
        <v>7226</v>
      </c>
      <c r="B3192" s="7">
        <v>43088</v>
      </c>
      <c r="C3192" s="6" t="s">
        <v>7227</v>
      </c>
      <c r="D3192" s="6" t="s">
        <v>2147</v>
      </c>
      <c r="E3192" s="6">
        <v>25</v>
      </c>
      <c r="F3192" t="str">
        <f xml:space="preserve"> VLOOKUP(E3192,Category!A:C,2,0)</f>
        <v>News &amp; Politics</v>
      </c>
      <c r="G3192" s="8">
        <v>43081</v>
      </c>
      <c r="H3192" s="6">
        <v>2738582</v>
      </c>
      <c r="I3192" s="6">
        <v>11833</v>
      </c>
      <c r="J3192" s="6">
        <v>2932</v>
      </c>
      <c r="K3192" s="6">
        <v>5770</v>
      </c>
      <c r="L3192" s="6" t="b">
        <v>0</v>
      </c>
      <c r="M3192" s="6" t="b">
        <v>0</v>
      </c>
      <c r="N3192" s="6" t="b">
        <v>0</v>
      </c>
    </row>
    <row r="3193" spans="1:14" x14ac:dyDescent="0.25">
      <c r="A3193" s="6" t="s">
        <v>7228</v>
      </c>
      <c r="B3193" s="7">
        <v>43088</v>
      </c>
      <c r="C3193" s="6" t="s">
        <v>7229</v>
      </c>
      <c r="D3193" s="6" t="s">
        <v>580</v>
      </c>
      <c r="E3193" s="6">
        <v>10</v>
      </c>
      <c r="F3193" t="str">
        <f xml:space="preserve"> VLOOKUP(E3193,Category!A:C,2,0)</f>
        <v>Music</v>
      </c>
      <c r="G3193" s="8">
        <v>43084</v>
      </c>
      <c r="H3193" s="6">
        <v>17446067</v>
      </c>
      <c r="I3193" s="6">
        <v>891115</v>
      </c>
      <c r="J3193" s="6">
        <v>13501</v>
      </c>
      <c r="K3193" s="6">
        <v>36931</v>
      </c>
      <c r="L3193" s="6" t="b">
        <v>0</v>
      </c>
      <c r="M3193" s="6" t="b">
        <v>0</v>
      </c>
      <c r="N3193" s="6" t="b">
        <v>0</v>
      </c>
    </row>
    <row r="3194" spans="1:14" x14ac:dyDescent="0.25">
      <c r="A3194" s="6" t="s">
        <v>7230</v>
      </c>
      <c r="B3194" s="7">
        <v>43088</v>
      </c>
      <c r="C3194" s="6" t="s">
        <v>7231</v>
      </c>
      <c r="D3194" s="6" t="s">
        <v>7232</v>
      </c>
      <c r="E3194" s="6">
        <v>23</v>
      </c>
      <c r="F3194" t="str">
        <f xml:space="preserve"> VLOOKUP(E3194,Category!A:C,2,0)</f>
        <v>Comedy</v>
      </c>
      <c r="G3194" s="8">
        <v>43083</v>
      </c>
      <c r="H3194" s="6">
        <v>604391</v>
      </c>
      <c r="I3194" s="6">
        <v>31332</v>
      </c>
      <c r="J3194" s="6">
        <v>941</v>
      </c>
      <c r="K3194" s="6">
        <v>2336</v>
      </c>
      <c r="L3194" s="6" t="b">
        <v>0</v>
      </c>
      <c r="M3194" s="6" t="b">
        <v>0</v>
      </c>
      <c r="N3194" s="6" t="b">
        <v>0</v>
      </c>
    </row>
    <row r="3195" spans="1:14" x14ac:dyDescent="0.25">
      <c r="A3195" s="6" t="s">
        <v>7233</v>
      </c>
      <c r="B3195" s="7">
        <v>43088</v>
      </c>
      <c r="C3195" s="6" t="s">
        <v>7234</v>
      </c>
      <c r="D3195" s="6" t="s">
        <v>412</v>
      </c>
      <c r="E3195" s="6">
        <v>24</v>
      </c>
      <c r="F3195" t="str">
        <f xml:space="preserve"> VLOOKUP(E3195,Category!A:C,2,0)</f>
        <v>Entertainment</v>
      </c>
      <c r="G3195" s="8">
        <v>43084</v>
      </c>
      <c r="H3195" s="6">
        <v>475357</v>
      </c>
      <c r="I3195" s="6">
        <v>2710</v>
      </c>
      <c r="J3195" s="6">
        <v>185</v>
      </c>
      <c r="K3195" s="6">
        <v>113</v>
      </c>
      <c r="L3195" s="6" t="b">
        <v>0</v>
      </c>
      <c r="M3195" s="6" t="b">
        <v>0</v>
      </c>
      <c r="N3195" s="6" t="b">
        <v>0</v>
      </c>
    </row>
    <row r="3196" spans="1:14" x14ac:dyDescent="0.25">
      <c r="A3196" s="6" t="s">
        <v>7235</v>
      </c>
      <c r="B3196" s="7">
        <v>43088</v>
      </c>
      <c r="C3196" s="6" t="s">
        <v>7236</v>
      </c>
      <c r="D3196" s="6" t="s">
        <v>471</v>
      </c>
      <c r="E3196" s="6">
        <v>26</v>
      </c>
      <c r="F3196" t="str">
        <f xml:space="preserve"> VLOOKUP(E3196,Category!A:C,2,0)</f>
        <v>Howto &amp; Style</v>
      </c>
      <c r="G3196" s="8">
        <v>43086</v>
      </c>
      <c r="H3196" s="6">
        <v>1756384</v>
      </c>
      <c r="I3196" s="6">
        <v>21868</v>
      </c>
      <c r="J3196" s="6">
        <v>2187</v>
      </c>
      <c r="K3196" s="6">
        <v>1970</v>
      </c>
      <c r="L3196" s="6" t="b">
        <v>0</v>
      </c>
      <c r="M3196" s="6" t="b">
        <v>0</v>
      </c>
      <c r="N3196" s="6" t="b">
        <v>0</v>
      </c>
    </row>
    <row r="3197" spans="1:14" x14ac:dyDescent="0.25">
      <c r="A3197" s="6" t="s">
        <v>7237</v>
      </c>
      <c r="B3197" s="7">
        <v>43088</v>
      </c>
      <c r="C3197" s="6" t="s">
        <v>7238</v>
      </c>
      <c r="D3197" s="6" t="s">
        <v>1331</v>
      </c>
      <c r="E3197" s="6">
        <v>24</v>
      </c>
      <c r="F3197" t="str">
        <f xml:space="preserve"> VLOOKUP(E3197,Category!A:C,2,0)</f>
        <v>Entertainment</v>
      </c>
      <c r="G3197" s="8">
        <v>43085</v>
      </c>
      <c r="H3197" s="6">
        <v>97216</v>
      </c>
      <c r="I3197" s="6">
        <v>172</v>
      </c>
      <c r="J3197" s="6">
        <v>77</v>
      </c>
      <c r="K3197" s="6">
        <v>29</v>
      </c>
      <c r="L3197" s="6" t="b">
        <v>0</v>
      </c>
      <c r="M3197" s="6" t="b">
        <v>0</v>
      </c>
      <c r="N3197" s="6" t="b">
        <v>0</v>
      </c>
    </row>
    <row r="3198" spans="1:14" x14ac:dyDescent="0.25">
      <c r="A3198" s="6" t="s">
        <v>7239</v>
      </c>
      <c r="B3198" s="7">
        <v>43088</v>
      </c>
      <c r="C3198" s="6" t="s">
        <v>7240</v>
      </c>
      <c r="D3198" s="6" t="s">
        <v>81</v>
      </c>
      <c r="E3198" s="6">
        <v>22</v>
      </c>
      <c r="F3198" t="str">
        <f xml:space="preserve"> VLOOKUP(E3198,Category!A:C,2,0)</f>
        <v>People &amp; Blogs</v>
      </c>
      <c r="G3198" s="8">
        <v>43086</v>
      </c>
      <c r="H3198" s="6">
        <v>41058</v>
      </c>
      <c r="I3198" s="6">
        <v>437</v>
      </c>
      <c r="J3198" s="6">
        <v>71</v>
      </c>
      <c r="K3198" s="6">
        <v>15</v>
      </c>
      <c r="L3198" s="6" t="b">
        <v>0</v>
      </c>
      <c r="M3198" s="6" t="b">
        <v>0</v>
      </c>
      <c r="N3198" s="6" t="b">
        <v>0</v>
      </c>
    </row>
    <row r="3199" spans="1:14" x14ac:dyDescent="0.25">
      <c r="A3199" s="6" t="s">
        <v>7241</v>
      </c>
      <c r="B3199" s="7">
        <v>43088</v>
      </c>
      <c r="C3199" s="6" t="s">
        <v>7242</v>
      </c>
      <c r="D3199" s="6" t="s">
        <v>2552</v>
      </c>
      <c r="E3199" s="6">
        <v>17</v>
      </c>
      <c r="F3199" t="str">
        <f xml:space="preserve"> VLOOKUP(E3199,Category!A:C,2,0)</f>
        <v>Sports</v>
      </c>
      <c r="G3199" s="8">
        <v>43086</v>
      </c>
      <c r="H3199" s="6">
        <v>166571</v>
      </c>
      <c r="I3199" s="6">
        <v>1361</v>
      </c>
      <c r="J3199" s="6">
        <v>109</v>
      </c>
      <c r="K3199" s="6">
        <v>32</v>
      </c>
      <c r="L3199" s="6" t="b">
        <v>0</v>
      </c>
      <c r="M3199" s="6" t="b">
        <v>0</v>
      </c>
      <c r="N3199" s="6" t="b">
        <v>0</v>
      </c>
    </row>
    <row r="3200" spans="1:14" x14ac:dyDescent="0.25">
      <c r="A3200" s="6" t="s">
        <v>7243</v>
      </c>
      <c r="B3200" s="7">
        <v>43088</v>
      </c>
      <c r="C3200" s="6" t="s">
        <v>7244</v>
      </c>
      <c r="D3200" s="6" t="s">
        <v>174</v>
      </c>
      <c r="E3200" s="6">
        <v>23</v>
      </c>
      <c r="F3200" t="str">
        <f xml:space="preserve"> VLOOKUP(E3200,Category!A:C,2,0)</f>
        <v>Comedy</v>
      </c>
      <c r="G3200" s="8">
        <v>43086</v>
      </c>
      <c r="H3200" s="6">
        <v>250223</v>
      </c>
      <c r="I3200" s="6">
        <v>12280</v>
      </c>
      <c r="J3200" s="6">
        <v>478</v>
      </c>
      <c r="K3200" s="6">
        <v>1186</v>
      </c>
      <c r="L3200" s="6" t="b">
        <v>0</v>
      </c>
      <c r="M3200" s="6" t="b">
        <v>0</v>
      </c>
      <c r="N3200" s="6" t="b">
        <v>0</v>
      </c>
    </row>
    <row r="3201" spans="1:14" x14ac:dyDescent="0.25">
      <c r="A3201" s="6" t="s">
        <v>7245</v>
      </c>
      <c r="B3201" s="7">
        <v>43088</v>
      </c>
      <c r="C3201" s="6" t="s">
        <v>7246</v>
      </c>
      <c r="D3201" s="6" t="s">
        <v>1444</v>
      </c>
      <c r="E3201" s="6">
        <v>25</v>
      </c>
      <c r="F3201" t="str">
        <f xml:space="preserve"> VLOOKUP(E3201,Category!A:C,2,0)</f>
        <v>News &amp; Politics</v>
      </c>
      <c r="G3201" s="8">
        <v>43083</v>
      </c>
      <c r="H3201" s="6">
        <v>286462</v>
      </c>
      <c r="I3201" s="6">
        <v>2327</v>
      </c>
      <c r="J3201" s="6">
        <v>604</v>
      </c>
      <c r="K3201" s="6">
        <v>694</v>
      </c>
      <c r="L3201" s="6" t="b">
        <v>0</v>
      </c>
      <c r="M3201" s="6" t="b">
        <v>0</v>
      </c>
      <c r="N3201" s="6" t="b">
        <v>0</v>
      </c>
    </row>
    <row r="3202" spans="1:14" x14ac:dyDescent="0.25">
      <c r="A3202" s="6" t="s">
        <v>7247</v>
      </c>
      <c r="B3202" s="7">
        <v>43088</v>
      </c>
      <c r="C3202" s="6" t="s">
        <v>7248</v>
      </c>
      <c r="D3202" s="6" t="s">
        <v>360</v>
      </c>
      <c r="E3202" s="6">
        <v>24</v>
      </c>
      <c r="F3202" t="str">
        <f xml:space="preserve"> VLOOKUP(E3202,Category!A:C,2,0)</f>
        <v>Entertainment</v>
      </c>
      <c r="G3202" s="8">
        <v>43085</v>
      </c>
      <c r="H3202" s="6">
        <v>536644</v>
      </c>
      <c r="I3202" s="6">
        <v>1967</v>
      </c>
      <c r="J3202" s="6">
        <v>136</v>
      </c>
      <c r="K3202" s="6">
        <v>143</v>
      </c>
      <c r="L3202" s="6" t="b">
        <v>0</v>
      </c>
      <c r="M3202" s="6" t="b">
        <v>0</v>
      </c>
      <c r="N3202" s="6" t="b">
        <v>0</v>
      </c>
    </row>
    <row r="3203" spans="1:14" x14ac:dyDescent="0.25">
      <c r="A3203" s="6" t="s">
        <v>7249</v>
      </c>
      <c r="B3203" s="7">
        <v>43088</v>
      </c>
      <c r="C3203" s="6" t="s">
        <v>7250</v>
      </c>
      <c r="D3203" s="6" t="s">
        <v>1917</v>
      </c>
      <c r="E3203" s="6">
        <v>24</v>
      </c>
      <c r="F3203" t="str">
        <f xml:space="preserve"> VLOOKUP(E3203,Category!A:C,2,0)</f>
        <v>Entertainment</v>
      </c>
      <c r="G3203" s="8">
        <v>43085</v>
      </c>
      <c r="H3203" s="6">
        <v>111912</v>
      </c>
      <c r="I3203" s="6">
        <v>4788</v>
      </c>
      <c r="J3203" s="6">
        <v>206</v>
      </c>
      <c r="K3203" s="6">
        <v>409</v>
      </c>
      <c r="L3203" s="6" t="b">
        <v>0</v>
      </c>
      <c r="M3203" s="6" t="b">
        <v>0</v>
      </c>
      <c r="N3203" s="6" t="b">
        <v>0</v>
      </c>
    </row>
    <row r="3204" spans="1:14" x14ac:dyDescent="0.25">
      <c r="A3204" s="6" t="s">
        <v>7251</v>
      </c>
      <c r="B3204" s="7">
        <v>43088</v>
      </c>
      <c r="C3204" s="6" t="s">
        <v>7252</v>
      </c>
      <c r="D3204" s="6" t="s">
        <v>1259</v>
      </c>
      <c r="E3204" s="6">
        <v>24</v>
      </c>
      <c r="F3204" t="str">
        <f xml:space="preserve"> VLOOKUP(E3204,Category!A:C,2,0)</f>
        <v>Entertainment</v>
      </c>
      <c r="G3204" s="8">
        <v>43084</v>
      </c>
      <c r="H3204" s="6">
        <v>509451</v>
      </c>
      <c r="I3204" s="6">
        <v>24823</v>
      </c>
      <c r="J3204" s="6">
        <v>842</v>
      </c>
      <c r="K3204" s="6">
        <v>3123</v>
      </c>
      <c r="L3204" s="6" t="b">
        <v>0</v>
      </c>
      <c r="M3204" s="6" t="b">
        <v>0</v>
      </c>
      <c r="N3204" s="6" t="b">
        <v>0</v>
      </c>
    </row>
    <row r="3205" spans="1:14" x14ac:dyDescent="0.25">
      <c r="A3205" s="6" t="s">
        <v>7253</v>
      </c>
      <c r="B3205" s="7">
        <v>43088</v>
      </c>
      <c r="C3205" s="6" t="s">
        <v>7254</v>
      </c>
      <c r="D3205" s="6" t="s">
        <v>99</v>
      </c>
      <c r="E3205" s="6">
        <v>24</v>
      </c>
      <c r="F3205" t="str">
        <f xml:space="preserve"> VLOOKUP(E3205,Category!A:C,2,0)</f>
        <v>Entertainment</v>
      </c>
      <c r="G3205" s="8">
        <v>43085</v>
      </c>
      <c r="H3205" s="6">
        <v>178418</v>
      </c>
      <c r="I3205" s="6">
        <v>386</v>
      </c>
      <c r="J3205" s="6">
        <v>123</v>
      </c>
      <c r="K3205" s="6">
        <v>40</v>
      </c>
      <c r="L3205" s="6" t="b">
        <v>0</v>
      </c>
      <c r="M3205" s="6" t="b">
        <v>0</v>
      </c>
      <c r="N3205" s="6" t="b">
        <v>0</v>
      </c>
    </row>
    <row r="3206" spans="1:14" x14ac:dyDescent="0.25">
      <c r="A3206" s="6" t="s">
        <v>7255</v>
      </c>
      <c r="B3206" s="7">
        <v>43088</v>
      </c>
      <c r="C3206" s="6" t="s">
        <v>7256</v>
      </c>
      <c r="D3206" s="6" t="s">
        <v>1148</v>
      </c>
      <c r="E3206" s="6">
        <v>24</v>
      </c>
      <c r="F3206" t="str">
        <f xml:space="preserve"> VLOOKUP(E3206,Category!A:C,2,0)</f>
        <v>Entertainment</v>
      </c>
      <c r="G3206" s="8">
        <v>43085</v>
      </c>
      <c r="H3206" s="6">
        <v>117721</v>
      </c>
      <c r="I3206" s="6">
        <v>1334</v>
      </c>
      <c r="J3206" s="6">
        <v>34</v>
      </c>
      <c r="K3206" s="6">
        <v>70</v>
      </c>
      <c r="L3206" s="6" t="b">
        <v>0</v>
      </c>
      <c r="M3206" s="6" t="b">
        <v>0</v>
      </c>
      <c r="N3206" s="6" t="b">
        <v>0</v>
      </c>
    </row>
    <row r="3207" spans="1:14" x14ac:dyDescent="0.25">
      <c r="A3207" s="6" t="s">
        <v>7257</v>
      </c>
      <c r="B3207" s="7">
        <v>43088</v>
      </c>
      <c r="C3207" s="6" t="s">
        <v>7258</v>
      </c>
      <c r="D3207" s="6" t="s">
        <v>1887</v>
      </c>
      <c r="E3207" s="6">
        <v>10</v>
      </c>
      <c r="F3207" t="str">
        <f xml:space="preserve"> VLOOKUP(E3207,Category!A:C,2,0)</f>
        <v>Music</v>
      </c>
      <c r="G3207" s="8">
        <v>43085</v>
      </c>
      <c r="H3207" s="6">
        <v>683310</v>
      </c>
      <c r="I3207" s="6">
        <v>12868</v>
      </c>
      <c r="J3207" s="6">
        <v>540</v>
      </c>
      <c r="K3207" s="6">
        <v>486</v>
      </c>
      <c r="L3207" s="6" t="b">
        <v>0</v>
      </c>
      <c r="M3207" s="6" t="b">
        <v>0</v>
      </c>
      <c r="N3207" s="6" t="b">
        <v>0</v>
      </c>
    </row>
    <row r="3208" spans="1:14" x14ac:dyDescent="0.25">
      <c r="A3208" s="6" t="s">
        <v>7259</v>
      </c>
      <c r="B3208" s="7">
        <v>43088</v>
      </c>
      <c r="C3208" s="6" t="s">
        <v>7260</v>
      </c>
      <c r="D3208" s="6" t="s">
        <v>141</v>
      </c>
      <c r="E3208" s="6">
        <v>24</v>
      </c>
      <c r="F3208" t="str">
        <f xml:space="preserve"> VLOOKUP(E3208,Category!A:C,2,0)</f>
        <v>Entertainment</v>
      </c>
      <c r="G3208" s="8">
        <v>43084</v>
      </c>
      <c r="H3208" s="6">
        <v>562725</v>
      </c>
      <c r="I3208" s="6">
        <v>41378</v>
      </c>
      <c r="J3208" s="6">
        <v>422</v>
      </c>
      <c r="K3208" s="6">
        <v>2069</v>
      </c>
      <c r="L3208" s="6" t="b">
        <v>0</v>
      </c>
      <c r="M3208" s="6" t="b">
        <v>0</v>
      </c>
      <c r="N3208" s="6" t="b">
        <v>0</v>
      </c>
    </row>
    <row r="3209" spans="1:14" x14ac:dyDescent="0.25">
      <c r="A3209" s="6" t="s">
        <v>7261</v>
      </c>
      <c r="B3209" s="7">
        <v>43088</v>
      </c>
      <c r="C3209" s="6" t="s">
        <v>7262</v>
      </c>
      <c r="D3209" s="6" t="s">
        <v>1055</v>
      </c>
      <c r="E3209" s="6">
        <v>23</v>
      </c>
      <c r="F3209" t="str">
        <f xml:space="preserve"> VLOOKUP(E3209,Category!A:C,2,0)</f>
        <v>Comedy</v>
      </c>
      <c r="G3209" s="8">
        <v>43084</v>
      </c>
      <c r="H3209" s="6">
        <v>271322</v>
      </c>
      <c r="I3209" s="6">
        <v>23373</v>
      </c>
      <c r="J3209" s="6">
        <v>1017</v>
      </c>
      <c r="K3209" s="6">
        <v>1392</v>
      </c>
      <c r="L3209" s="6" t="b">
        <v>0</v>
      </c>
      <c r="M3209" s="6" t="b">
        <v>0</v>
      </c>
      <c r="N3209" s="6" t="b">
        <v>0</v>
      </c>
    </row>
    <row r="3210" spans="1:14" x14ac:dyDescent="0.25">
      <c r="A3210" s="6" t="s">
        <v>7263</v>
      </c>
      <c r="B3210" s="7">
        <v>43088</v>
      </c>
      <c r="C3210" s="6" t="s">
        <v>7264</v>
      </c>
      <c r="D3210" s="6" t="s">
        <v>737</v>
      </c>
      <c r="E3210" s="6">
        <v>17</v>
      </c>
      <c r="F3210" t="str">
        <f xml:space="preserve"> VLOOKUP(E3210,Category!A:C,2,0)</f>
        <v>Sports</v>
      </c>
      <c r="G3210" s="8">
        <v>43086</v>
      </c>
      <c r="H3210" s="6">
        <v>2161335</v>
      </c>
      <c r="I3210" s="6">
        <v>15958</v>
      </c>
      <c r="J3210" s="6">
        <v>935</v>
      </c>
      <c r="K3210" s="6">
        <v>2609</v>
      </c>
      <c r="L3210" s="6" t="b">
        <v>0</v>
      </c>
      <c r="M3210" s="6" t="b">
        <v>0</v>
      </c>
      <c r="N3210" s="6" t="b">
        <v>0</v>
      </c>
    </row>
    <row r="3211" spans="1:14" x14ac:dyDescent="0.25">
      <c r="A3211" s="6" t="s">
        <v>7265</v>
      </c>
      <c r="B3211" s="7">
        <v>43088</v>
      </c>
      <c r="C3211" s="6" t="s">
        <v>7266</v>
      </c>
      <c r="D3211" s="6" t="s">
        <v>183</v>
      </c>
      <c r="E3211" s="6">
        <v>24</v>
      </c>
      <c r="F3211" t="str">
        <f xml:space="preserve"> VLOOKUP(E3211,Category!A:C,2,0)</f>
        <v>Entertainment</v>
      </c>
      <c r="G3211" s="8">
        <v>43085</v>
      </c>
      <c r="H3211" s="6">
        <v>80476</v>
      </c>
      <c r="I3211" s="6">
        <v>232</v>
      </c>
      <c r="J3211" s="6">
        <v>51</v>
      </c>
      <c r="K3211" s="6">
        <v>12</v>
      </c>
      <c r="L3211" s="6" t="b">
        <v>0</v>
      </c>
      <c r="M3211" s="6" t="b">
        <v>0</v>
      </c>
      <c r="N3211" s="6" t="b">
        <v>0</v>
      </c>
    </row>
    <row r="3212" spans="1:14" x14ac:dyDescent="0.25">
      <c r="A3212" s="6" t="s">
        <v>7267</v>
      </c>
      <c r="B3212" s="7">
        <v>43088</v>
      </c>
      <c r="C3212" s="6" t="s">
        <v>7268</v>
      </c>
      <c r="D3212" s="6" t="s">
        <v>3256</v>
      </c>
      <c r="E3212" s="6">
        <v>24</v>
      </c>
      <c r="F3212" t="str">
        <f xml:space="preserve"> VLOOKUP(E3212,Category!A:C,2,0)</f>
        <v>Entertainment</v>
      </c>
      <c r="G3212" s="8">
        <v>43085</v>
      </c>
      <c r="H3212" s="6">
        <v>79408</v>
      </c>
      <c r="I3212" s="6">
        <v>81</v>
      </c>
      <c r="J3212" s="6">
        <v>42</v>
      </c>
      <c r="K3212" s="6">
        <v>12</v>
      </c>
      <c r="L3212" s="6" t="b">
        <v>0</v>
      </c>
      <c r="M3212" s="6" t="b">
        <v>0</v>
      </c>
      <c r="N3212" s="6" t="b">
        <v>0</v>
      </c>
    </row>
    <row r="3213" spans="1:14" x14ac:dyDescent="0.25">
      <c r="A3213" s="6" t="s">
        <v>7269</v>
      </c>
      <c r="B3213" s="7">
        <v>43088</v>
      </c>
      <c r="C3213" s="6" t="s">
        <v>7270</v>
      </c>
      <c r="D3213" s="6" t="s">
        <v>1115</v>
      </c>
      <c r="E3213" s="6">
        <v>23</v>
      </c>
      <c r="F3213" t="str">
        <f xml:space="preserve"> VLOOKUP(E3213,Category!A:C,2,0)</f>
        <v>Comedy</v>
      </c>
      <c r="G3213" s="8">
        <v>43085</v>
      </c>
      <c r="H3213" s="6">
        <v>120560</v>
      </c>
      <c r="I3213" s="6">
        <v>8682</v>
      </c>
      <c r="J3213" s="6">
        <v>355</v>
      </c>
      <c r="K3213" s="6">
        <v>567</v>
      </c>
      <c r="L3213" s="6" t="b">
        <v>0</v>
      </c>
      <c r="M3213" s="6" t="b">
        <v>0</v>
      </c>
      <c r="N3213" s="6" t="b">
        <v>0</v>
      </c>
    </row>
    <row r="3214" spans="1:14" x14ac:dyDescent="0.25">
      <c r="A3214" s="6" t="s">
        <v>7271</v>
      </c>
      <c r="B3214" s="7">
        <v>43088</v>
      </c>
      <c r="C3214" s="6" t="s">
        <v>7272</v>
      </c>
      <c r="D3214" s="6" t="s">
        <v>476</v>
      </c>
      <c r="E3214" s="6">
        <v>24</v>
      </c>
      <c r="F3214" t="str">
        <f xml:space="preserve"> VLOOKUP(E3214,Category!A:C,2,0)</f>
        <v>Entertainment</v>
      </c>
      <c r="G3214" s="8">
        <v>43085</v>
      </c>
      <c r="H3214" s="6">
        <v>64668</v>
      </c>
      <c r="I3214" s="6">
        <v>323</v>
      </c>
      <c r="J3214" s="6">
        <v>27</v>
      </c>
      <c r="K3214" s="6">
        <v>20</v>
      </c>
      <c r="L3214" s="6" t="b">
        <v>0</v>
      </c>
      <c r="M3214" s="6" t="b">
        <v>0</v>
      </c>
      <c r="N3214" s="6" t="b">
        <v>0</v>
      </c>
    </row>
    <row r="3215" spans="1:14" x14ac:dyDescent="0.25">
      <c r="A3215" s="6" t="s">
        <v>7273</v>
      </c>
      <c r="B3215" s="7">
        <v>43088</v>
      </c>
      <c r="C3215" s="6" t="s">
        <v>7274</v>
      </c>
      <c r="D3215" s="6" t="s">
        <v>1565</v>
      </c>
      <c r="E3215" s="6">
        <v>24</v>
      </c>
      <c r="F3215" t="str">
        <f xml:space="preserve"> VLOOKUP(E3215,Category!A:C,2,0)</f>
        <v>Entertainment</v>
      </c>
      <c r="G3215" s="8">
        <v>43085</v>
      </c>
      <c r="H3215" s="6">
        <v>119568</v>
      </c>
      <c r="I3215" s="6">
        <v>268</v>
      </c>
      <c r="J3215" s="6">
        <v>151</v>
      </c>
      <c r="K3215" s="6">
        <v>191</v>
      </c>
      <c r="L3215" s="6" t="b">
        <v>0</v>
      </c>
      <c r="M3215" s="6" t="b">
        <v>0</v>
      </c>
      <c r="N3215" s="6" t="b">
        <v>0</v>
      </c>
    </row>
    <row r="3216" spans="1:14" x14ac:dyDescent="0.25">
      <c r="A3216" s="6" t="s">
        <v>7275</v>
      </c>
      <c r="B3216" s="7">
        <v>43088</v>
      </c>
      <c r="C3216" s="6" t="s">
        <v>7276</v>
      </c>
      <c r="D3216" s="6" t="s">
        <v>3465</v>
      </c>
      <c r="E3216" s="6">
        <v>24</v>
      </c>
      <c r="F3216" t="str">
        <f xml:space="preserve"> VLOOKUP(E3216,Category!A:C,2,0)</f>
        <v>Entertainment</v>
      </c>
      <c r="G3216" s="8">
        <v>43085</v>
      </c>
      <c r="H3216" s="6">
        <v>55445</v>
      </c>
      <c r="I3216" s="6">
        <v>186</v>
      </c>
      <c r="J3216" s="6">
        <v>212</v>
      </c>
      <c r="K3216" s="6">
        <v>70</v>
      </c>
      <c r="L3216" s="6" t="b">
        <v>0</v>
      </c>
      <c r="M3216" s="6" t="b">
        <v>0</v>
      </c>
      <c r="N3216" s="6" t="b">
        <v>0</v>
      </c>
    </row>
    <row r="3217" spans="1:14" x14ac:dyDescent="0.25">
      <c r="A3217" s="6" t="s">
        <v>7277</v>
      </c>
      <c r="B3217" s="7">
        <v>43088</v>
      </c>
      <c r="C3217" s="6" t="s">
        <v>7278</v>
      </c>
      <c r="D3217" s="6" t="s">
        <v>4511</v>
      </c>
      <c r="E3217" s="6">
        <v>23</v>
      </c>
      <c r="F3217" t="str">
        <f xml:space="preserve"> VLOOKUP(E3217,Category!A:C,2,0)</f>
        <v>Comedy</v>
      </c>
      <c r="G3217" s="8">
        <v>43084</v>
      </c>
      <c r="H3217" s="6">
        <v>221192</v>
      </c>
      <c r="I3217" s="6">
        <v>13633</v>
      </c>
      <c r="J3217" s="6">
        <v>596</v>
      </c>
      <c r="K3217" s="6">
        <v>608</v>
      </c>
      <c r="L3217" s="6" t="b">
        <v>0</v>
      </c>
      <c r="M3217" s="6" t="b">
        <v>0</v>
      </c>
      <c r="N3217" s="6" t="b">
        <v>0</v>
      </c>
    </row>
    <row r="3218" spans="1:14" x14ac:dyDescent="0.25">
      <c r="A3218" s="6" t="s">
        <v>7279</v>
      </c>
      <c r="B3218" s="7">
        <v>43088</v>
      </c>
      <c r="C3218" s="6" t="s">
        <v>7280</v>
      </c>
      <c r="D3218" s="6" t="s">
        <v>1364</v>
      </c>
      <c r="E3218" s="6">
        <v>25</v>
      </c>
      <c r="F3218" t="str">
        <f xml:space="preserve"> VLOOKUP(E3218,Category!A:C,2,0)</f>
        <v>News &amp; Politics</v>
      </c>
      <c r="G3218" s="8">
        <v>43085</v>
      </c>
      <c r="H3218" s="6">
        <v>103527</v>
      </c>
      <c r="I3218" s="6">
        <v>237</v>
      </c>
      <c r="J3218" s="6">
        <v>42</v>
      </c>
      <c r="K3218" s="6">
        <v>58</v>
      </c>
      <c r="L3218" s="6" t="b">
        <v>0</v>
      </c>
      <c r="M3218" s="6" t="b">
        <v>0</v>
      </c>
      <c r="N3218" s="6" t="b">
        <v>0</v>
      </c>
    </row>
    <row r="3219" spans="1:14" x14ac:dyDescent="0.25">
      <c r="A3219" s="6" t="s">
        <v>7281</v>
      </c>
      <c r="B3219" s="7">
        <v>43088</v>
      </c>
      <c r="C3219" s="6" t="s">
        <v>7282</v>
      </c>
      <c r="D3219" s="6" t="s">
        <v>7283</v>
      </c>
      <c r="E3219" s="6">
        <v>17</v>
      </c>
      <c r="F3219" t="str">
        <f xml:space="preserve"> VLOOKUP(E3219,Category!A:C,2,0)</f>
        <v>Sports</v>
      </c>
      <c r="G3219" s="8">
        <v>43082</v>
      </c>
      <c r="H3219" s="6">
        <v>1380681</v>
      </c>
      <c r="I3219" s="6">
        <v>5062</v>
      </c>
      <c r="J3219" s="6">
        <v>1333</v>
      </c>
      <c r="K3219" s="6">
        <v>217</v>
      </c>
      <c r="L3219" s="6" t="b">
        <v>0</v>
      </c>
      <c r="M3219" s="6" t="b">
        <v>0</v>
      </c>
      <c r="N3219" s="6" t="b">
        <v>0</v>
      </c>
    </row>
    <row r="3220" spans="1:14" x14ac:dyDescent="0.25">
      <c r="A3220" s="6" t="s">
        <v>7284</v>
      </c>
      <c r="B3220" s="7">
        <v>43088</v>
      </c>
      <c r="C3220" s="6" t="s">
        <v>7285</v>
      </c>
      <c r="D3220" s="6" t="s">
        <v>1204</v>
      </c>
      <c r="E3220" s="6">
        <v>27</v>
      </c>
      <c r="F3220" t="str">
        <f xml:space="preserve"> VLOOKUP(E3220,Category!A:C,2,0)</f>
        <v>Education</v>
      </c>
      <c r="G3220" s="8">
        <v>43086</v>
      </c>
      <c r="H3220" s="6">
        <v>281457</v>
      </c>
      <c r="I3220" s="6">
        <v>52380</v>
      </c>
      <c r="J3220" s="6">
        <v>356</v>
      </c>
      <c r="K3220" s="6">
        <v>2936</v>
      </c>
      <c r="L3220" s="6" t="b">
        <v>0</v>
      </c>
      <c r="M3220" s="6" t="b">
        <v>0</v>
      </c>
      <c r="N3220" s="6" t="b">
        <v>0</v>
      </c>
    </row>
    <row r="3221" spans="1:14" x14ac:dyDescent="0.25">
      <c r="A3221" s="6" t="s">
        <v>7286</v>
      </c>
      <c r="B3221" s="7">
        <v>43088</v>
      </c>
      <c r="C3221" s="6" t="s">
        <v>7287</v>
      </c>
      <c r="D3221" s="6" t="s">
        <v>1831</v>
      </c>
      <c r="E3221" s="6">
        <v>24</v>
      </c>
      <c r="F3221" t="str">
        <f xml:space="preserve"> VLOOKUP(E3221,Category!A:C,2,0)</f>
        <v>Entertainment</v>
      </c>
      <c r="G3221" s="8">
        <v>43086</v>
      </c>
      <c r="H3221" s="6">
        <v>68185</v>
      </c>
      <c r="I3221" s="6">
        <v>826</v>
      </c>
      <c r="J3221" s="6">
        <v>198</v>
      </c>
      <c r="K3221" s="6">
        <v>679</v>
      </c>
      <c r="L3221" s="6" t="b">
        <v>0</v>
      </c>
      <c r="M3221" s="6" t="b">
        <v>0</v>
      </c>
      <c r="N3221" s="6" t="b">
        <v>0</v>
      </c>
    </row>
    <row r="3222" spans="1:14" x14ac:dyDescent="0.25">
      <c r="A3222" s="6" t="s">
        <v>7288</v>
      </c>
      <c r="B3222" s="7">
        <v>43088</v>
      </c>
      <c r="C3222" s="6" t="s">
        <v>7289</v>
      </c>
      <c r="D3222" s="6" t="s">
        <v>6155</v>
      </c>
      <c r="E3222" s="6">
        <v>25</v>
      </c>
      <c r="F3222" t="str">
        <f xml:space="preserve"> VLOOKUP(E3222,Category!A:C,2,0)</f>
        <v>News &amp; Politics</v>
      </c>
      <c r="G3222" s="8">
        <v>43086</v>
      </c>
      <c r="H3222" s="6">
        <v>18717</v>
      </c>
      <c r="I3222" s="6">
        <v>153</v>
      </c>
      <c r="J3222" s="6">
        <v>17</v>
      </c>
      <c r="K3222" s="6">
        <v>0</v>
      </c>
      <c r="L3222" s="6" t="b">
        <v>0</v>
      </c>
      <c r="M3222" s="6" t="b">
        <v>0</v>
      </c>
      <c r="N3222" s="6" t="b">
        <v>0</v>
      </c>
    </row>
    <row r="3223" spans="1:14" x14ac:dyDescent="0.25">
      <c r="A3223" s="6" t="s">
        <v>7290</v>
      </c>
      <c r="B3223" s="7">
        <v>43088</v>
      </c>
      <c r="C3223" s="6" t="s">
        <v>7291</v>
      </c>
      <c r="D3223" s="6" t="s">
        <v>7292</v>
      </c>
      <c r="E3223" s="6">
        <v>22</v>
      </c>
      <c r="F3223" t="str">
        <f xml:space="preserve"> VLOOKUP(E3223,Category!A:C,2,0)</f>
        <v>People &amp; Blogs</v>
      </c>
      <c r="G3223" s="8">
        <v>43087</v>
      </c>
      <c r="H3223" s="6">
        <v>2825226</v>
      </c>
      <c r="I3223" s="6">
        <v>102538</v>
      </c>
      <c r="J3223" s="6">
        <v>11306</v>
      </c>
      <c r="K3223" s="6">
        <v>25914</v>
      </c>
      <c r="L3223" s="6" t="b">
        <v>0</v>
      </c>
      <c r="M3223" s="6" t="b">
        <v>0</v>
      </c>
      <c r="N3223" s="6" t="b">
        <v>0</v>
      </c>
    </row>
    <row r="3224" spans="1:14" x14ac:dyDescent="0.25">
      <c r="A3224" s="6" t="s">
        <v>7293</v>
      </c>
      <c r="B3224" s="7">
        <v>43088</v>
      </c>
      <c r="C3224" s="6" t="s">
        <v>7294</v>
      </c>
      <c r="D3224" s="6" t="s">
        <v>1897</v>
      </c>
      <c r="E3224" s="6">
        <v>24</v>
      </c>
      <c r="F3224" t="str">
        <f xml:space="preserve"> VLOOKUP(E3224,Category!A:C,2,0)</f>
        <v>Entertainment</v>
      </c>
      <c r="G3224" s="8">
        <v>43085</v>
      </c>
      <c r="H3224" s="6">
        <v>91409</v>
      </c>
      <c r="I3224" s="6">
        <v>4315</v>
      </c>
      <c r="J3224" s="6">
        <v>247</v>
      </c>
      <c r="K3224" s="6">
        <v>447</v>
      </c>
      <c r="L3224" s="6" t="b">
        <v>0</v>
      </c>
      <c r="M3224" s="6" t="b">
        <v>0</v>
      </c>
      <c r="N3224" s="6" t="b">
        <v>0</v>
      </c>
    </row>
    <row r="3225" spans="1:14" x14ac:dyDescent="0.25">
      <c r="A3225" s="6" t="s">
        <v>7295</v>
      </c>
      <c r="B3225" s="7">
        <v>43088</v>
      </c>
      <c r="C3225" s="6" t="s">
        <v>7296</v>
      </c>
      <c r="D3225" s="6" t="s">
        <v>612</v>
      </c>
      <c r="E3225" s="6">
        <v>25</v>
      </c>
      <c r="F3225" t="str">
        <f xml:space="preserve"> VLOOKUP(E3225,Category!A:C,2,0)</f>
        <v>News &amp; Politics</v>
      </c>
      <c r="G3225" s="8">
        <v>43085</v>
      </c>
      <c r="H3225" s="6">
        <v>98323</v>
      </c>
      <c r="I3225" s="6">
        <v>838</v>
      </c>
      <c r="J3225" s="6">
        <v>51</v>
      </c>
      <c r="K3225" s="6">
        <v>53</v>
      </c>
      <c r="L3225" s="6" t="b">
        <v>0</v>
      </c>
      <c r="M3225" s="6" t="b">
        <v>0</v>
      </c>
      <c r="N3225" s="6" t="b">
        <v>0</v>
      </c>
    </row>
    <row r="3226" spans="1:14" x14ac:dyDescent="0.25">
      <c r="A3226" s="6" t="s">
        <v>7297</v>
      </c>
      <c r="B3226" s="7">
        <v>43088</v>
      </c>
      <c r="C3226" s="6" t="s">
        <v>7298</v>
      </c>
      <c r="D3226" s="6" t="s">
        <v>2789</v>
      </c>
      <c r="E3226" s="6">
        <v>24</v>
      </c>
      <c r="F3226" t="str">
        <f xml:space="preserve"> VLOOKUP(E3226,Category!A:C,2,0)</f>
        <v>Entertainment</v>
      </c>
      <c r="G3226" s="8">
        <v>43083</v>
      </c>
      <c r="H3226" s="6">
        <v>694555</v>
      </c>
      <c r="I3226" s="6">
        <v>27604</v>
      </c>
      <c r="J3226" s="6">
        <v>1570</v>
      </c>
      <c r="K3226" s="6">
        <v>1919</v>
      </c>
      <c r="L3226" s="6" t="b">
        <v>0</v>
      </c>
      <c r="M3226" s="6" t="b">
        <v>0</v>
      </c>
      <c r="N3226" s="6" t="b">
        <v>0</v>
      </c>
    </row>
    <row r="3227" spans="1:14" x14ac:dyDescent="0.25">
      <c r="A3227" s="6" t="s">
        <v>7299</v>
      </c>
      <c r="B3227" s="7">
        <v>43088</v>
      </c>
      <c r="C3227" s="6" t="s">
        <v>7300</v>
      </c>
      <c r="D3227" s="6" t="s">
        <v>7301</v>
      </c>
      <c r="E3227" s="6">
        <v>17</v>
      </c>
      <c r="F3227" t="str">
        <f xml:space="preserve"> VLOOKUP(E3227,Category!A:C,2,0)</f>
        <v>Sports</v>
      </c>
      <c r="G3227" s="8">
        <v>43085</v>
      </c>
      <c r="H3227" s="6">
        <v>1387458</v>
      </c>
      <c r="I3227" s="6">
        <v>10697</v>
      </c>
      <c r="J3227" s="6">
        <v>671</v>
      </c>
      <c r="K3227" s="6">
        <v>1450</v>
      </c>
      <c r="L3227" s="6" t="b">
        <v>0</v>
      </c>
      <c r="M3227" s="6" t="b">
        <v>0</v>
      </c>
      <c r="N3227" s="6" t="b">
        <v>0</v>
      </c>
    </row>
    <row r="3228" spans="1:14" x14ac:dyDescent="0.25">
      <c r="A3228" s="6" t="s">
        <v>7302</v>
      </c>
      <c r="B3228" s="7">
        <v>43088</v>
      </c>
      <c r="C3228" s="6" t="s">
        <v>7303</v>
      </c>
      <c r="D3228" s="6" t="s">
        <v>3269</v>
      </c>
      <c r="E3228" s="6">
        <v>24</v>
      </c>
      <c r="F3228" t="str">
        <f xml:space="preserve"> VLOOKUP(E3228,Category!A:C,2,0)</f>
        <v>Entertainment</v>
      </c>
      <c r="G3228" s="8">
        <v>43085</v>
      </c>
      <c r="H3228" s="6">
        <v>75627</v>
      </c>
      <c r="I3228" s="6">
        <v>2382</v>
      </c>
      <c r="J3228" s="6">
        <v>168</v>
      </c>
      <c r="K3228" s="6">
        <v>65</v>
      </c>
      <c r="L3228" s="6" t="b">
        <v>0</v>
      </c>
      <c r="M3228" s="6" t="b">
        <v>0</v>
      </c>
      <c r="N3228" s="6" t="b">
        <v>0</v>
      </c>
    </row>
    <row r="3229" spans="1:14" x14ac:dyDescent="0.25">
      <c r="A3229" s="6" t="s">
        <v>7304</v>
      </c>
      <c r="B3229" s="7">
        <v>43089</v>
      </c>
      <c r="C3229" s="6" t="s">
        <v>7305</v>
      </c>
      <c r="D3229" s="6" t="s">
        <v>7306</v>
      </c>
      <c r="E3229" s="6">
        <v>24</v>
      </c>
      <c r="F3229" t="str">
        <f xml:space="preserve"> VLOOKUP(E3229,Category!A:C,2,0)</f>
        <v>Entertainment</v>
      </c>
      <c r="G3229" s="8">
        <v>43085</v>
      </c>
      <c r="H3229" s="6">
        <v>10494233</v>
      </c>
      <c r="I3229" s="6">
        <v>491345</v>
      </c>
      <c r="J3229" s="6">
        <v>52135</v>
      </c>
      <c r="K3229" s="6">
        <v>36837</v>
      </c>
      <c r="L3229" s="6" t="b">
        <v>0</v>
      </c>
      <c r="M3229" s="6" t="b">
        <v>0</v>
      </c>
      <c r="N3229" s="6" t="b">
        <v>0</v>
      </c>
    </row>
    <row r="3230" spans="1:14" x14ac:dyDescent="0.25">
      <c r="A3230" s="6" t="s">
        <v>7307</v>
      </c>
      <c r="B3230" s="7">
        <v>43089</v>
      </c>
      <c r="C3230" s="6" t="s">
        <v>7308</v>
      </c>
      <c r="D3230" s="6" t="s">
        <v>1701</v>
      </c>
      <c r="E3230" s="6">
        <v>10</v>
      </c>
      <c r="F3230" t="str">
        <f xml:space="preserve"> VLOOKUP(E3230,Category!A:C,2,0)</f>
        <v>Music</v>
      </c>
      <c r="G3230" s="8">
        <v>43088</v>
      </c>
      <c r="H3230" s="6">
        <v>270036</v>
      </c>
      <c r="I3230" s="6">
        <v>3472</v>
      </c>
      <c r="J3230" s="6">
        <v>206</v>
      </c>
      <c r="K3230" s="6">
        <v>176</v>
      </c>
      <c r="L3230" s="6" t="b">
        <v>0</v>
      </c>
      <c r="M3230" s="6" t="b">
        <v>0</v>
      </c>
      <c r="N3230" s="6" t="b">
        <v>0</v>
      </c>
    </row>
    <row r="3231" spans="1:14" x14ac:dyDescent="0.25">
      <c r="A3231" s="6" t="s">
        <v>7309</v>
      </c>
      <c r="B3231" s="7">
        <v>43089</v>
      </c>
      <c r="C3231" s="6" t="s">
        <v>7310</v>
      </c>
      <c r="D3231" s="6" t="s">
        <v>7311</v>
      </c>
      <c r="E3231" s="6">
        <v>24</v>
      </c>
      <c r="F3231" t="str">
        <f xml:space="preserve"> VLOOKUP(E3231,Category!A:C,2,0)</f>
        <v>Entertainment</v>
      </c>
      <c r="G3231" s="8">
        <v>43088</v>
      </c>
      <c r="H3231" s="6">
        <v>155924</v>
      </c>
      <c r="I3231" s="6">
        <v>2281</v>
      </c>
      <c r="J3231" s="6">
        <v>220</v>
      </c>
      <c r="K3231" s="6">
        <v>137</v>
      </c>
      <c r="L3231" s="6" t="b">
        <v>0</v>
      </c>
      <c r="M3231" s="6" t="b">
        <v>0</v>
      </c>
      <c r="N3231" s="6" t="b">
        <v>0</v>
      </c>
    </row>
    <row r="3232" spans="1:14" x14ac:dyDescent="0.25">
      <c r="A3232" s="6" t="s">
        <v>7312</v>
      </c>
      <c r="B3232" s="7">
        <v>43089</v>
      </c>
      <c r="C3232" s="6" t="s">
        <v>7313</v>
      </c>
      <c r="D3232" s="6" t="s">
        <v>644</v>
      </c>
      <c r="E3232" s="6">
        <v>10</v>
      </c>
      <c r="F3232" t="str">
        <f xml:space="preserve"> VLOOKUP(E3232,Category!A:C,2,0)</f>
        <v>Music</v>
      </c>
      <c r="G3232" s="8">
        <v>43086</v>
      </c>
      <c r="H3232" s="6">
        <v>1759960</v>
      </c>
      <c r="I3232" s="6">
        <v>52021</v>
      </c>
      <c r="J3232" s="6">
        <v>1303</v>
      </c>
      <c r="K3232" s="6">
        <v>994</v>
      </c>
      <c r="L3232" s="6" t="b">
        <v>0</v>
      </c>
      <c r="M3232" s="6" t="b">
        <v>0</v>
      </c>
      <c r="N3232" s="6" t="b">
        <v>0</v>
      </c>
    </row>
    <row r="3233" spans="1:14" x14ac:dyDescent="0.25">
      <c r="A3233" s="6" t="s">
        <v>7314</v>
      </c>
      <c r="B3233" s="7">
        <v>43089</v>
      </c>
      <c r="C3233" s="6" t="s">
        <v>7315</v>
      </c>
      <c r="D3233" s="6" t="s">
        <v>1024</v>
      </c>
      <c r="E3233" s="6">
        <v>24</v>
      </c>
      <c r="F3233" t="str">
        <f xml:space="preserve"> VLOOKUP(E3233,Category!A:C,2,0)</f>
        <v>Entertainment</v>
      </c>
      <c r="G3233" s="8">
        <v>43088</v>
      </c>
      <c r="H3233" s="6">
        <v>928767</v>
      </c>
      <c r="I3233" s="6">
        <v>5920</v>
      </c>
      <c r="J3233" s="6">
        <v>512</v>
      </c>
      <c r="K3233" s="6">
        <v>209</v>
      </c>
      <c r="L3233" s="6" t="b">
        <v>0</v>
      </c>
      <c r="M3233" s="6" t="b">
        <v>0</v>
      </c>
      <c r="N3233" s="6" t="b">
        <v>0</v>
      </c>
    </row>
    <row r="3234" spans="1:14" x14ac:dyDescent="0.25">
      <c r="A3234" s="6" t="s">
        <v>7316</v>
      </c>
      <c r="B3234" s="7">
        <v>43089</v>
      </c>
      <c r="C3234" s="6" t="s">
        <v>7317</v>
      </c>
      <c r="D3234" s="6" t="s">
        <v>51</v>
      </c>
      <c r="E3234" s="6">
        <v>24</v>
      </c>
      <c r="F3234" t="str">
        <f xml:space="preserve"> VLOOKUP(E3234,Category!A:C,2,0)</f>
        <v>Entertainment</v>
      </c>
      <c r="G3234" s="8">
        <v>43088</v>
      </c>
      <c r="H3234" s="6">
        <v>658839</v>
      </c>
      <c r="I3234" s="6">
        <v>3810</v>
      </c>
      <c r="J3234" s="6">
        <v>2045</v>
      </c>
      <c r="K3234" s="6">
        <v>935</v>
      </c>
      <c r="L3234" s="6" t="b">
        <v>0</v>
      </c>
      <c r="M3234" s="6" t="b">
        <v>0</v>
      </c>
      <c r="N3234" s="6" t="b">
        <v>0</v>
      </c>
    </row>
    <row r="3235" spans="1:14" x14ac:dyDescent="0.25">
      <c r="A3235" s="6" t="s">
        <v>7318</v>
      </c>
      <c r="B3235" s="7">
        <v>43089</v>
      </c>
      <c r="C3235" s="6" t="s">
        <v>7319</v>
      </c>
      <c r="D3235" s="6" t="s">
        <v>5905</v>
      </c>
      <c r="E3235" s="6">
        <v>22</v>
      </c>
      <c r="F3235" t="str">
        <f xml:space="preserve"> VLOOKUP(E3235,Category!A:C,2,0)</f>
        <v>People &amp; Blogs</v>
      </c>
      <c r="G3235" s="8">
        <v>43088</v>
      </c>
      <c r="H3235" s="6">
        <v>471669</v>
      </c>
      <c r="I3235" s="6">
        <v>13218</v>
      </c>
      <c r="J3235" s="6">
        <v>434</v>
      </c>
      <c r="K3235" s="6">
        <v>737</v>
      </c>
      <c r="L3235" s="6" t="b">
        <v>0</v>
      </c>
      <c r="M3235" s="6" t="b">
        <v>0</v>
      </c>
      <c r="N3235" s="6" t="b">
        <v>0</v>
      </c>
    </row>
    <row r="3236" spans="1:14" x14ac:dyDescent="0.25">
      <c r="A3236" s="6" t="s">
        <v>7320</v>
      </c>
      <c r="B3236" s="7">
        <v>43089</v>
      </c>
      <c r="C3236" s="6" t="s">
        <v>7321</v>
      </c>
      <c r="D3236" s="6" t="s">
        <v>93</v>
      </c>
      <c r="E3236" s="6">
        <v>24</v>
      </c>
      <c r="F3236" t="str">
        <f xml:space="preserve"> VLOOKUP(E3236,Category!A:C,2,0)</f>
        <v>Entertainment</v>
      </c>
      <c r="G3236" s="8">
        <v>43088</v>
      </c>
      <c r="H3236" s="6">
        <v>318690</v>
      </c>
      <c r="I3236" s="6">
        <v>1668</v>
      </c>
      <c r="J3236" s="6">
        <v>316</v>
      </c>
      <c r="K3236" s="6">
        <v>253</v>
      </c>
      <c r="L3236" s="6" t="b">
        <v>0</v>
      </c>
      <c r="M3236" s="6" t="b">
        <v>0</v>
      </c>
      <c r="N3236" s="6" t="b">
        <v>0</v>
      </c>
    </row>
    <row r="3237" spans="1:14" x14ac:dyDescent="0.25">
      <c r="A3237" s="6" t="s">
        <v>7322</v>
      </c>
      <c r="B3237" s="7">
        <v>43089</v>
      </c>
      <c r="C3237" s="6" t="s">
        <v>7323</v>
      </c>
      <c r="D3237" s="6" t="s">
        <v>105</v>
      </c>
      <c r="E3237" s="6">
        <v>10</v>
      </c>
      <c r="F3237" t="str">
        <f xml:space="preserve"> VLOOKUP(E3237,Category!A:C,2,0)</f>
        <v>Music</v>
      </c>
      <c r="G3237" s="8">
        <v>43088</v>
      </c>
      <c r="H3237" s="6">
        <v>270412</v>
      </c>
      <c r="I3237" s="6">
        <v>8687</v>
      </c>
      <c r="J3237" s="6">
        <v>479</v>
      </c>
      <c r="K3237" s="6">
        <v>217</v>
      </c>
      <c r="L3237" s="6" t="b">
        <v>0</v>
      </c>
      <c r="M3237" s="6" t="b">
        <v>0</v>
      </c>
      <c r="N3237" s="6" t="b">
        <v>0</v>
      </c>
    </row>
    <row r="3238" spans="1:14" x14ac:dyDescent="0.25">
      <c r="A3238" s="6" t="s">
        <v>7324</v>
      </c>
      <c r="B3238" s="7">
        <v>43089</v>
      </c>
      <c r="C3238" s="6" t="s">
        <v>7325</v>
      </c>
      <c r="D3238" s="6" t="s">
        <v>147</v>
      </c>
      <c r="E3238" s="6">
        <v>24</v>
      </c>
      <c r="F3238" t="str">
        <f xml:space="preserve"> VLOOKUP(E3238,Category!A:C,2,0)</f>
        <v>Entertainment</v>
      </c>
      <c r="G3238" s="8">
        <v>43088</v>
      </c>
      <c r="H3238" s="6">
        <v>319677</v>
      </c>
      <c r="I3238" s="6">
        <v>2839</v>
      </c>
      <c r="J3238" s="6">
        <v>269</v>
      </c>
      <c r="K3238" s="6">
        <v>724</v>
      </c>
      <c r="L3238" s="6" t="b">
        <v>0</v>
      </c>
      <c r="M3238" s="6" t="b">
        <v>0</v>
      </c>
      <c r="N3238" s="6" t="b">
        <v>0</v>
      </c>
    </row>
    <row r="3239" spans="1:14" x14ac:dyDescent="0.25">
      <c r="A3239" s="6" t="s">
        <v>7326</v>
      </c>
      <c r="B3239" s="7">
        <v>43089</v>
      </c>
      <c r="C3239" s="6" t="s">
        <v>7327</v>
      </c>
      <c r="D3239" s="6" t="s">
        <v>126</v>
      </c>
      <c r="E3239" s="6">
        <v>24</v>
      </c>
      <c r="F3239" t="str">
        <f xml:space="preserve"> VLOOKUP(E3239,Category!A:C,2,0)</f>
        <v>Entertainment</v>
      </c>
      <c r="G3239" s="8">
        <v>43088</v>
      </c>
      <c r="H3239" s="6">
        <v>162688</v>
      </c>
      <c r="I3239" s="6">
        <v>731</v>
      </c>
      <c r="J3239" s="6">
        <v>179</v>
      </c>
      <c r="K3239" s="6">
        <v>63</v>
      </c>
      <c r="L3239" s="6" t="b">
        <v>0</v>
      </c>
      <c r="M3239" s="6" t="b">
        <v>0</v>
      </c>
      <c r="N3239" s="6" t="b">
        <v>0</v>
      </c>
    </row>
    <row r="3240" spans="1:14" x14ac:dyDescent="0.25">
      <c r="A3240" s="6" t="s">
        <v>7328</v>
      </c>
      <c r="B3240" s="7">
        <v>43089</v>
      </c>
      <c r="C3240" s="6" t="s">
        <v>7329</v>
      </c>
      <c r="D3240" s="6" t="s">
        <v>519</v>
      </c>
      <c r="E3240" s="6">
        <v>25</v>
      </c>
      <c r="F3240" t="str">
        <f xml:space="preserve"> VLOOKUP(E3240,Category!A:C,2,0)</f>
        <v>News &amp; Politics</v>
      </c>
      <c r="G3240" s="8">
        <v>43088</v>
      </c>
      <c r="H3240" s="6">
        <v>103643</v>
      </c>
      <c r="I3240" s="6">
        <v>819</v>
      </c>
      <c r="J3240" s="6">
        <v>134</v>
      </c>
      <c r="K3240" s="6">
        <v>34</v>
      </c>
      <c r="L3240" s="6" t="b">
        <v>0</v>
      </c>
      <c r="M3240" s="6" t="b">
        <v>0</v>
      </c>
      <c r="N3240" s="6" t="b">
        <v>0</v>
      </c>
    </row>
    <row r="3241" spans="1:14" x14ac:dyDescent="0.25">
      <c r="A3241" s="6" t="s">
        <v>7330</v>
      </c>
      <c r="B3241" s="7">
        <v>43089</v>
      </c>
      <c r="C3241" s="6" t="s">
        <v>7331</v>
      </c>
      <c r="D3241" s="6" t="s">
        <v>1007</v>
      </c>
      <c r="E3241" s="6">
        <v>10</v>
      </c>
      <c r="F3241" t="str">
        <f xml:space="preserve"> VLOOKUP(E3241,Category!A:C,2,0)</f>
        <v>Music</v>
      </c>
      <c r="G3241" s="8">
        <v>43083</v>
      </c>
      <c r="H3241" s="6">
        <v>24248933</v>
      </c>
      <c r="I3241" s="6">
        <v>522839</v>
      </c>
      <c r="J3241" s="6">
        <v>23990</v>
      </c>
      <c r="K3241" s="6">
        <v>27454</v>
      </c>
      <c r="L3241" s="6" t="b">
        <v>0</v>
      </c>
      <c r="M3241" s="6" t="b">
        <v>0</v>
      </c>
      <c r="N3241" s="6" t="b">
        <v>0</v>
      </c>
    </row>
    <row r="3242" spans="1:14" x14ac:dyDescent="0.25">
      <c r="A3242" s="6" t="s">
        <v>7332</v>
      </c>
      <c r="B3242" s="7">
        <v>43089</v>
      </c>
      <c r="C3242" s="6" t="s">
        <v>7333</v>
      </c>
      <c r="D3242" s="6" t="s">
        <v>1305</v>
      </c>
      <c r="E3242" s="6">
        <v>22</v>
      </c>
      <c r="F3242" t="str">
        <f xml:space="preserve"> VLOOKUP(E3242,Category!A:C,2,0)</f>
        <v>People &amp; Blogs</v>
      </c>
      <c r="G3242" s="8">
        <v>43087</v>
      </c>
      <c r="H3242" s="6">
        <v>716969</v>
      </c>
      <c r="I3242" s="6">
        <v>3093</v>
      </c>
      <c r="J3242" s="6">
        <v>553</v>
      </c>
      <c r="K3242" s="6">
        <v>36</v>
      </c>
      <c r="L3242" s="6" t="b">
        <v>0</v>
      </c>
      <c r="M3242" s="6" t="b">
        <v>0</v>
      </c>
      <c r="N3242" s="6" t="b">
        <v>0</v>
      </c>
    </row>
    <row r="3243" spans="1:14" x14ac:dyDescent="0.25">
      <c r="A3243" s="6" t="s">
        <v>7334</v>
      </c>
      <c r="B3243" s="7">
        <v>43089</v>
      </c>
      <c r="C3243" s="6" t="s">
        <v>7335</v>
      </c>
      <c r="D3243" s="6" t="s">
        <v>1246</v>
      </c>
      <c r="E3243" s="6">
        <v>24</v>
      </c>
      <c r="F3243" t="str">
        <f xml:space="preserve"> VLOOKUP(E3243,Category!A:C,2,0)</f>
        <v>Entertainment</v>
      </c>
      <c r="G3243" s="8">
        <v>43087</v>
      </c>
      <c r="H3243" s="6">
        <v>242683</v>
      </c>
      <c r="I3243" s="6">
        <v>1258</v>
      </c>
      <c r="J3243" s="6">
        <v>86</v>
      </c>
      <c r="K3243" s="6">
        <v>55</v>
      </c>
      <c r="L3243" s="6" t="b">
        <v>0</v>
      </c>
      <c r="M3243" s="6" t="b">
        <v>0</v>
      </c>
      <c r="N3243" s="6" t="b">
        <v>0</v>
      </c>
    </row>
    <row r="3244" spans="1:14" x14ac:dyDescent="0.25">
      <c r="A3244" s="6" t="s">
        <v>7336</v>
      </c>
      <c r="B3244" s="7">
        <v>43089</v>
      </c>
      <c r="C3244" s="6" t="s">
        <v>7337</v>
      </c>
      <c r="D3244" s="6" t="s">
        <v>2596</v>
      </c>
      <c r="E3244" s="6">
        <v>22</v>
      </c>
      <c r="F3244" t="str">
        <f xml:space="preserve"> VLOOKUP(E3244,Category!A:C,2,0)</f>
        <v>People &amp; Blogs</v>
      </c>
      <c r="G3244" s="8">
        <v>43088</v>
      </c>
      <c r="H3244" s="6">
        <v>337960</v>
      </c>
      <c r="I3244" s="6">
        <v>1394</v>
      </c>
      <c r="J3244" s="6">
        <v>223</v>
      </c>
      <c r="K3244" s="6">
        <v>298</v>
      </c>
      <c r="L3244" s="6" t="b">
        <v>0</v>
      </c>
      <c r="M3244" s="6" t="b">
        <v>0</v>
      </c>
      <c r="N3244" s="6" t="b">
        <v>0</v>
      </c>
    </row>
    <row r="3245" spans="1:14" x14ac:dyDescent="0.25">
      <c r="A3245" s="6" t="s">
        <v>7338</v>
      </c>
      <c r="B3245" s="7">
        <v>43089</v>
      </c>
      <c r="C3245" s="6" t="s">
        <v>7339</v>
      </c>
      <c r="D3245" s="6" t="s">
        <v>345</v>
      </c>
      <c r="E3245" s="6">
        <v>24</v>
      </c>
      <c r="F3245" t="str">
        <f xml:space="preserve"> VLOOKUP(E3245,Category!A:C,2,0)</f>
        <v>Entertainment</v>
      </c>
      <c r="G3245" s="8">
        <v>43086</v>
      </c>
      <c r="H3245" s="6">
        <v>212070</v>
      </c>
      <c r="I3245" s="6">
        <v>1223</v>
      </c>
      <c r="J3245" s="6">
        <v>58</v>
      </c>
      <c r="K3245" s="6">
        <v>28</v>
      </c>
      <c r="L3245" s="6" t="b">
        <v>0</v>
      </c>
      <c r="M3245" s="6" t="b">
        <v>0</v>
      </c>
      <c r="N3245" s="6" t="b">
        <v>0</v>
      </c>
    </row>
    <row r="3246" spans="1:14" x14ac:dyDescent="0.25">
      <c r="A3246" s="6" t="s">
        <v>7340</v>
      </c>
      <c r="B3246" s="7">
        <v>43089</v>
      </c>
      <c r="C3246" s="6" t="s">
        <v>7341</v>
      </c>
      <c r="D3246" s="6" t="s">
        <v>180</v>
      </c>
      <c r="E3246" s="6">
        <v>24</v>
      </c>
      <c r="F3246" t="str">
        <f xml:space="preserve"> VLOOKUP(E3246,Category!A:C,2,0)</f>
        <v>Entertainment</v>
      </c>
      <c r="G3246" s="8">
        <v>43086</v>
      </c>
      <c r="H3246" s="6">
        <v>956711</v>
      </c>
      <c r="I3246" s="6">
        <v>4183</v>
      </c>
      <c r="J3246" s="6">
        <v>716</v>
      </c>
      <c r="K3246" s="6">
        <v>264</v>
      </c>
      <c r="L3246" s="6" t="b">
        <v>0</v>
      </c>
      <c r="M3246" s="6" t="b">
        <v>0</v>
      </c>
      <c r="N3246" s="6" t="b">
        <v>0</v>
      </c>
    </row>
    <row r="3247" spans="1:14" x14ac:dyDescent="0.25">
      <c r="A3247" s="6" t="s">
        <v>7342</v>
      </c>
      <c r="B3247" s="7">
        <v>43089</v>
      </c>
      <c r="C3247" s="6" t="s">
        <v>7343</v>
      </c>
      <c r="D3247" s="6" t="s">
        <v>243</v>
      </c>
      <c r="E3247" s="6">
        <v>24</v>
      </c>
      <c r="F3247" t="str">
        <f xml:space="preserve"> VLOOKUP(E3247,Category!A:C,2,0)</f>
        <v>Entertainment</v>
      </c>
      <c r="G3247" s="8">
        <v>43088</v>
      </c>
      <c r="H3247" s="6">
        <v>84293</v>
      </c>
      <c r="I3247" s="6">
        <v>8069</v>
      </c>
      <c r="J3247" s="6">
        <v>142</v>
      </c>
      <c r="K3247" s="6">
        <v>427</v>
      </c>
      <c r="L3247" s="6" t="b">
        <v>0</v>
      </c>
      <c r="M3247" s="6" t="b">
        <v>0</v>
      </c>
      <c r="N3247" s="6" t="b">
        <v>0</v>
      </c>
    </row>
    <row r="3248" spans="1:14" x14ac:dyDescent="0.25">
      <c r="A3248" s="6" t="s">
        <v>7344</v>
      </c>
      <c r="B3248" s="7">
        <v>43089</v>
      </c>
      <c r="C3248" s="6" t="s">
        <v>7345</v>
      </c>
      <c r="D3248" s="6" t="s">
        <v>183</v>
      </c>
      <c r="E3248" s="6">
        <v>24</v>
      </c>
      <c r="F3248" t="str">
        <f xml:space="preserve"> VLOOKUP(E3248,Category!A:C,2,0)</f>
        <v>Entertainment</v>
      </c>
      <c r="G3248" s="8">
        <v>43088</v>
      </c>
      <c r="H3248" s="6">
        <v>44155</v>
      </c>
      <c r="I3248" s="6">
        <v>143</v>
      </c>
      <c r="J3248" s="6">
        <v>22</v>
      </c>
      <c r="K3248" s="6">
        <v>9</v>
      </c>
      <c r="L3248" s="6" t="b">
        <v>0</v>
      </c>
      <c r="M3248" s="6" t="b">
        <v>0</v>
      </c>
      <c r="N3248" s="6" t="b">
        <v>0</v>
      </c>
    </row>
    <row r="3249" spans="1:14" x14ac:dyDescent="0.25">
      <c r="A3249" s="6" t="s">
        <v>7346</v>
      </c>
      <c r="B3249" s="7">
        <v>43089</v>
      </c>
      <c r="C3249" s="6" t="s">
        <v>7347</v>
      </c>
      <c r="D3249" s="6" t="s">
        <v>536</v>
      </c>
      <c r="E3249" s="6">
        <v>24</v>
      </c>
      <c r="F3249" t="str">
        <f xml:space="preserve"> VLOOKUP(E3249,Category!A:C,2,0)</f>
        <v>Entertainment</v>
      </c>
      <c r="G3249" s="8">
        <v>43084</v>
      </c>
      <c r="H3249" s="6">
        <v>1098739</v>
      </c>
      <c r="I3249" s="6">
        <v>1974</v>
      </c>
      <c r="J3249" s="6">
        <v>1362</v>
      </c>
      <c r="K3249" s="6">
        <v>449</v>
      </c>
      <c r="L3249" s="6" t="b">
        <v>0</v>
      </c>
      <c r="M3249" s="6" t="b">
        <v>0</v>
      </c>
      <c r="N3249" s="6" t="b">
        <v>0</v>
      </c>
    </row>
    <row r="3250" spans="1:14" x14ac:dyDescent="0.25">
      <c r="A3250" s="6" t="s">
        <v>7348</v>
      </c>
      <c r="B3250" s="7">
        <v>43089</v>
      </c>
      <c r="C3250" s="6" t="s">
        <v>7349</v>
      </c>
      <c r="D3250" s="6" t="s">
        <v>7350</v>
      </c>
      <c r="E3250" s="6">
        <v>10</v>
      </c>
      <c r="F3250" t="str">
        <f xml:space="preserve"> VLOOKUP(E3250,Category!A:C,2,0)</f>
        <v>Music</v>
      </c>
      <c r="G3250" s="8">
        <v>43084</v>
      </c>
      <c r="H3250" s="6">
        <v>1254476</v>
      </c>
      <c r="I3250" s="6">
        <v>25975</v>
      </c>
      <c r="J3250" s="6">
        <v>539</v>
      </c>
      <c r="K3250" s="6">
        <v>320</v>
      </c>
      <c r="L3250" s="6" t="b">
        <v>0</v>
      </c>
      <c r="M3250" s="6" t="b">
        <v>0</v>
      </c>
      <c r="N3250" s="6" t="b">
        <v>0</v>
      </c>
    </row>
    <row r="3251" spans="1:14" x14ac:dyDescent="0.25">
      <c r="A3251" s="6" t="s">
        <v>7351</v>
      </c>
      <c r="B3251" s="7">
        <v>43089</v>
      </c>
      <c r="C3251" s="6" t="s">
        <v>7352</v>
      </c>
      <c r="D3251" s="6" t="s">
        <v>7353</v>
      </c>
      <c r="E3251" s="6">
        <v>1</v>
      </c>
      <c r="F3251" t="str">
        <f xml:space="preserve"> VLOOKUP(E3251,Category!A:C,2,0)</f>
        <v>Film &amp; Animation</v>
      </c>
      <c r="G3251" s="8">
        <v>43084</v>
      </c>
      <c r="H3251" s="6">
        <v>1496570</v>
      </c>
      <c r="I3251" s="6">
        <v>36434</v>
      </c>
      <c r="J3251" s="6">
        <v>2466</v>
      </c>
      <c r="K3251" s="6">
        <v>1783</v>
      </c>
      <c r="L3251" s="6" t="b">
        <v>0</v>
      </c>
      <c r="M3251" s="6" t="b">
        <v>0</v>
      </c>
      <c r="N3251" s="6" t="b">
        <v>0</v>
      </c>
    </row>
    <row r="3252" spans="1:14" x14ac:dyDescent="0.25">
      <c r="A3252" s="6" t="s">
        <v>7354</v>
      </c>
      <c r="B3252" s="7">
        <v>43089</v>
      </c>
      <c r="C3252" s="6" t="s">
        <v>7355</v>
      </c>
      <c r="D3252" s="6" t="s">
        <v>72</v>
      </c>
      <c r="E3252" s="6">
        <v>23</v>
      </c>
      <c r="F3252" t="str">
        <f xml:space="preserve"> VLOOKUP(E3252,Category!A:C,2,0)</f>
        <v>Comedy</v>
      </c>
      <c r="G3252" s="8">
        <v>43088</v>
      </c>
      <c r="H3252" s="6">
        <v>208689</v>
      </c>
      <c r="I3252" s="6">
        <v>1438</v>
      </c>
      <c r="J3252" s="6">
        <v>129</v>
      </c>
      <c r="K3252" s="6">
        <v>289</v>
      </c>
      <c r="L3252" s="6" t="b">
        <v>0</v>
      </c>
      <c r="M3252" s="6" t="b">
        <v>0</v>
      </c>
      <c r="N3252" s="6" t="b">
        <v>0</v>
      </c>
    </row>
    <row r="3253" spans="1:14" x14ac:dyDescent="0.25">
      <c r="A3253" s="6" t="s">
        <v>7356</v>
      </c>
      <c r="B3253" s="7">
        <v>43089</v>
      </c>
      <c r="C3253" s="6" t="s">
        <v>7357</v>
      </c>
      <c r="D3253" s="6" t="s">
        <v>7358</v>
      </c>
      <c r="E3253" s="6">
        <v>25</v>
      </c>
      <c r="F3253" t="str">
        <f xml:space="preserve"> VLOOKUP(E3253,Category!A:C,2,0)</f>
        <v>News &amp; Politics</v>
      </c>
      <c r="G3253" s="8">
        <v>43087</v>
      </c>
      <c r="H3253" s="6">
        <v>154125</v>
      </c>
      <c r="I3253" s="6">
        <v>612</v>
      </c>
      <c r="J3253" s="6">
        <v>171</v>
      </c>
      <c r="K3253" s="6">
        <v>91</v>
      </c>
      <c r="L3253" s="6" t="b">
        <v>0</v>
      </c>
      <c r="M3253" s="6" t="b">
        <v>0</v>
      </c>
      <c r="N3253" s="6" t="b">
        <v>0</v>
      </c>
    </row>
    <row r="3254" spans="1:14" x14ac:dyDescent="0.25">
      <c r="A3254" s="6" t="s">
        <v>7359</v>
      </c>
      <c r="B3254" s="7">
        <v>43089</v>
      </c>
      <c r="C3254" s="6" t="s">
        <v>7360</v>
      </c>
      <c r="D3254" s="6" t="s">
        <v>900</v>
      </c>
      <c r="E3254" s="6">
        <v>25</v>
      </c>
      <c r="F3254" t="str">
        <f xml:space="preserve"> VLOOKUP(E3254,Category!A:C,2,0)</f>
        <v>News &amp; Politics</v>
      </c>
      <c r="G3254" s="8">
        <v>43087</v>
      </c>
      <c r="H3254" s="6">
        <v>313889</v>
      </c>
      <c r="I3254" s="6">
        <v>912</v>
      </c>
      <c r="J3254" s="6">
        <v>235</v>
      </c>
      <c r="K3254" s="6">
        <v>241</v>
      </c>
      <c r="L3254" s="6" t="b">
        <v>0</v>
      </c>
      <c r="M3254" s="6" t="b">
        <v>0</v>
      </c>
      <c r="N3254" s="6" t="b">
        <v>0</v>
      </c>
    </row>
    <row r="3255" spans="1:14" x14ac:dyDescent="0.25">
      <c r="A3255" s="6" t="s">
        <v>7361</v>
      </c>
      <c r="B3255" s="7">
        <v>43089</v>
      </c>
      <c r="C3255" s="6" t="s">
        <v>7362</v>
      </c>
      <c r="D3255" s="6" t="s">
        <v>84</v>
      </c>
      <c r="E3255" s="6">
        <v>27</v>
      </c>
      <c r="F3255" t="str">
        <f xml:space="preserve"> VLOOKUP(E3255,Category!A:C,2,0)</f>
        <v>Education</v>
      </c>
      <c r="G3255" s="8">
        <v>43088</v>
      </c>
      <c r="H3255" s="6">
        <v>51971</v>
      </c>
      <c r="I3255" s="6">
        <v>2674</v>
      </c>
      <c r="J3255" s="6">
        <v>51</v>
      </c>
      <c r="K3255" s="6">
        <v>383</v>
      </c>
      <c r="L3255" s="6" t="b">
        <v>0</v>
      </c>
      <c r="M3255" s="6" t="b">
        <v>0</v>
      </c>
      <c r="N3255" s="6" t="b">
        <v>0</v>
      </c>
    </row>
    <row r="3256" spans="1:14" x14ac:dyDescent="0.25">
      <c r="A3256" s="6" t="s">
        <v>7363</v>
      </c>
      <c r="B3256" s="7">
        <v>43089</v>
      </c>
      <c r="C3256" s="6" t="s">
        <v>7364</v>
      </c>
      <c r="D3256" s="6" t="s">
        <v>660</v>
      </c>
      <c r="E3256" s="6">
        <v>25</v>
      </c>
      <c r="F3256" t="str">
        <f xml:space="preserve"> VLOOKUP(E3256,Category!A:C,2,0)</f>
        <v>News &amp; Politics</v>
      </c>
      <c r="G3256" s="8">
        <v>43086</v>
      </c>
      <c r="H3256" s="6">
        <v>576083</v>
      </c>
      <c r="I3256" s="6">
        <v>5047</v>
      </c>
      <c r="J3256" s="6">
        <v>793</v>
      </c>
      <c r="K3256" s="6">
        <v>1477</v>
      </c>
      <c r="L3256" s="6" t="b">
        <v>0</v>
      </c>
      <c r="M3256" s="6" t="b">
        <v>0</v>
      </c>
      <c r="N3256" s="6" t="b">
        <v>0</v>
      </c>
    </row>
    <row r="3257" spans="1:14" x14ac:dyDescent="0.25">
      <c r="A3257" s="6" t="s">
        <v>7365</v>
      </c>
      <c r="B3257" s="7">
        <v>43089</v>
      </c>
      <c r="C3257" s="6" t="s">
        <v>7366</v>
      </c>
      <c r="D3257" s="6" t="s">
        <v>138</v>
      </c>
      <c r="E3257" s="6">
        <v>28</v>
      </c>
      <c r="F3257" t="str">
        <f xml:space="preserve"> VLOOKUP(E3257,Category!A:C,2,0)</f>
        <v>Science &amp; Technology</v>
      </c>
      <c r="G3257" s="8">
        <v>43087</v>
      </c>
      <c r="H3257" s="6">
        <v>327847</v>
      </c>
      <c r="I3257" s="6">
        <v>23981</v>
      </c>
      <c r="J3257" s="6">
        <v>1619</v>
      </c>
      <c r="K3257" s="6">
        <v>6831</v>
      </c>
      <c r="L3257" s="6" t="b">
        <v>0</v>
      </c>
      <c r="M3257" s="6" t="b">
        <v>0</v>
      </c>
      <c r="N3257" s="6" t="b">
        <v>0</v>
      </c>
    </row>
    <row r="3258" spans="1:14" x14ac:dyDescent="0.25">
      <c r="A3258" s="6" t="s">
        <v>7367</v>
      </c>
      <c r="B3258" s="7">
        <v>43089</v>
      </c>
      <c r="C3258" s="6" t="s">
        <v>7368</v>
      </c>
      <c r="D3258" s="6" t="s">
        <v>2682</v>
      </c>
      <c r="E3258" s="6">
        <v>24</v>
      </c>
      <c r="F3258" t="str">
        <f xml:space="preserve"> VLOOKUP(E3258,Category!A:C,2,0)</f>
        <v>Entertainment</v>
      </c>
      <c r="G3258" s="8">
        <v>43086</v>
      </c>
      <c r="H3258" s="6">
        <v>598461</v>
      </c>
      <c r="I3258" s="6">
        <v>6689</v>
      </c>
      <c r="J3258" s="6">
        <v>1020</v>
      </c>
      <c r="K3258" s="6">
        <v>3895</v>
      </c>
      <c r="L3258" s="6" t="b">
        <v>0</v>
      </c>
      <c r="M3258" s="6" t="b">
        <v>0</v>
      </c>
      <c r="N3258" s="6" t="b">
        <v>0</v>
      </c>
    </row>
    <row r="3259" spans="1:14" x14ac:dyDescent="0.25">
      <c r="A3259" s="6" t="s">
        <v>7369</v>
      </c>
      <c r="B3259" s="7">
        <v>43089</v>
      </c>
      <c r="C3259" s="6" t="s">
        <v>7370</v>
      </c>
      <c r="D3259" s="6" t="s">
        <v>234</v>
      </c>
      <c r="E3259" s="6">
        <v>24</v>
      </c>
      <c r="F3259" t="str">
        <f xml:space="preserve"> VLOOKUP(E3259,Category!A:C,2,0)</f>
        <v>Entertainment</v>
      </c>
      <c r="G3259" s="8">
        <v>43088</v>
      </c>
      <c r="H3259" s="6">
        <v>51610</v>
      </c>
      <c r="I3259" s="6">
        <v>98</v>
      </c>
      <c r="J3259" s="6">
        <v>16</v>
      </c>
      <c r="K3259" s="6">
        <v>48</v>
      </c>
      <c r="L3259" s="6" t="b">
        <v>0</v>
      </c>
      <c r="M3259" s="6" t="b">
        <v>0</v>
      </c>
      <c r="N3259" s="6" t="b">
        <v>0</v>
      </c>
    </row>
    <row r="3260" spans="1:14" x14ac:dyDescent="0.25">
      <c r="A3260" s="6" t="s">
        <v>7371</v>
      </c>
      <c r="B3260" s="7">
        <v>43089</v>
      </c>
      <c r="C3260" s="6" t="s">
        <v>7372</v>
      </c>
      <c r="D3260" s="6" t="s">
        <v>2691</v>
      </c>
      <c r="E3260" s="6">
        <v>24</v>
      </c>
      <c r="F3260" t="str">
        <f xml:space="preserve"> VLOOKUP(E3260,Category!A:C,2,0)</f>
        <v>Entertainment</v>
      </c>
      <c r="G3260" s="8">
        <v>43083</v>
      </c>
      <c r="H3260" s="6">
        <v>6307424</v>
      </c>
      <c r="I3260" s="6">
        <v>305339</v>
      </c>
      <c r="J3260" s="6">
        <v>10676</v>
      </c>
      <c r="K3260" s="6">
        <v>23126</v>
      </c>
      <c r="L3260" s="6" t="b">
        <v>0</v>
      </c>
      <c r="M3260" s="6" t="b">
        <v>0</v>
      </c>
      <c r="N3260" s="6" t="b">
        <v>0</v>
      </c>
    </row>
    <row r="3261" spans="1:14" x14ac:dyDescent="0.25">
      <c r="A3261" s="6" t="s">
        <v>7373</v>
      </c>
      <c r="B3261" s="7">
        <v>43089</v>
      </c>
      <c r="C3261" s="6" t="s">
        <v>7374</v>
      </c>
      <c r="D3261" s="6" t="s">
        <v>2866</v>
      </c>
      <c r="E3261" s="6">
        <v>25</v>
      </c>
      <c r="F3261" t="str">
        <f xml:space="preserve"> VLOOKUP(E3261,Category!A:C,2,0)</f>
        <v>News &amp; Politics</v>
      </c>
      <c r="G3261" s="8">
        <v>43087</v>
      </c>
      <c r="H3261" s="6">
        <v>353192</v>
      </c>
      <c r="I3261" s="6">
        <v>462</v>
      </c>
      <c r="J3261" s="6">
        <v>158</v>
      </c>
      <c r="K3261" s="6">
        <v>33</v>
      </c>
      <c r="L3261" s="6" t="b">
        <v>0</v>
      </c>
      <c r="M3261" s="6" t="b">
        <v>0</v>
      </c>
      <c r="N3261" s="6" t="b">
        <v>0</v>
      </c>
    </row>
    <row r="3262" spans="1:14" x14ac:dyDescent="0.25">
      <c r="A3262" s="6" t="s">
        <v>7375</v>
      </c>
      <c r="B3262" s="7">
        <v>43089</v>
      </c>
      <c r="C3262" s="6" t="s">
        <v>7376</v>
      </c>
      <c r="D3262" s="6" t="s">
        <v>6832</v>
      </c>
      <c r="E3262" s="6">
        <v>24</v>
      </c>
      <c r="F3262" t="str">
        <f xml:space="preserve"> VLOOKUP(E3262,Category!A:C,2,0)</f>
        <v>Entertainment</v>
      </c>
      <c r="G3262" s="8">
        <v>43087</v>
      </c>
      <c r="H3262" s="6">
        <v>88335</v>
      </c>
      <c r="I3262" s="6">
        <v>401</v>
      </c>
      <c r="J3262" s="6">
        <v>87</v>
      </c>
      <c r="K3262" s="6">
        <v>0</v>
      </c>
      <c r="L3262" s="6" t="b">
        <v>1</v>
      </c>
      <c r="M3262" s="6" t="b">
        <v>0</v>
      </c>
      <c r="N3262" s="6" t="b">
        <v>0</v>
      </c>
    </row>
    <row r="3263" spans="1:14" x14ac:dyDescent="0.25">
      <c r="A3263" s="6" t="s">
        <v>7377</v>
      </c>
      <c r="B3263" s="7">
        <v>43089</v>
      </c>
      <c r="C3263" s="6" t="s">
        <v>7378</v>
      </c>
      <c r="D3263" s="6" t="s">
        <v>120</v>
      </c>
      <c r="E3263" s="6">
        <v>27</v>
      </c>
      <c r="F3263" t="str">
        <f xml:space="preserve"> VLOOKUP(E3263,Category!A:C,2,0)</f>
        <v>Education</v>
      </c>
      <c r="G3263" s="8">
        <v>43088</v>
      </c>
      <c r="H3263" s="6">
        <v>28265</v>
      </c>
      <c r="I3263" s="6">
        <v>0</v>
      </c>
      <c r="J3263" s="6">
        <v>0</v>
      </c>
      <c r="K3263" s="6">
        <v>0</v>
      </c>
      <c r="L3263" s="6" t="b">
        <v>1</v>
      </c>
      <c r="M3263" s="6" t="b">
        <v>1</v>
      </c>
      <c r="N3263" s="6" t="b">
        <v>0</v>
      </c>
    </row>
    <row r="3264" spans="1:14" x14ac:dyDescent="0.25">
      <c r="A3264" s="6" t="s">
        <v>7379</v>
      </c>
      <c r="B3264" s="7">
        <v>43089</v>
      </c>
      <c r="C3264" s="6" t="s">
        <v>7380</v>
      </c>
      <c r="D3264" s="6" t="s">
        <v>360</v>
      </c>
      <c r="E3264" s="6">
        <v>24</v>
      </c>
      <c r="F3264" t="str">
        <f xml:space="preserve"> VLOOKUP(E3264,Category!A:C,2,0)</f>
        <v>Entertainment</v>
      </c>
      <c r="G3264" s="8">
        <v>43088</v>
      </c>
      <c r="H3264" s="6">
        <v>128382</v>
      </c>
      <c r="I3264" s="6">
        <v>421</v>
      </c>
      <c r="J3264" s="6">
        <v>29</v>
      </c>
      <c r="K3264" s="6">
        <v>11</v>
      </c>
      <c r="L3264" s="6" t="b">
        <v>0</v>
      </c>
      <c r="M3264" s="6" t="b">
        <v>0</v>
      </c>
      <c r="N3264" s="6" t="b">
        <v>0</v>
      </c>
    </row>
    <row r="3265" spans="1:14" x14ac:dyDescent="0.25">
      <c r="A3265" s="6" t="s">
        <v>7381</v>
      </c>
      <c r="B3265" s="7">
        <v>43089</v>
      </c>
      <c r="C3265" s="6" t="s">
        <v>7382</v>
      </c>
      <c r="D3265" s="6" t="s">
        <v>123</v>
      </c>
      <c r="E3265" s="6">
        <v>25</v>
      </c>
      <c r="F3265" t="str">
        <f xml:space="preserve"> VLOOKUP(E3265,Category!A:C,2,0)</f>
        <v>News &amp; Politics</v>
      </c>
      <c r="G3265" s="8">
        <v>43087</v>
      </c>
      <c r="H3265" s="6">
        <v>232881</v>
      </c>
      <c r="I3265" s="6">
        <v>1529</v>
      </c>
      <c r="J3265" s="6">
        <v>116</v>
      </c>
      <c r="K3265" s="6">
        <v>114</v>
      </c>
      <c r="L3265" s="6" t="b">
        <v>0</v>
      </c>
      <c r="M3265" s="6" t="b">
        <v>0</v>
      </c>
      <c r="N3265" s="6" t="b">
        <v>0</v>
      </c>
    </row>
    <row r="3266" spans="1:14" x14ac:dyDescent="0.25">
      <c r="A3266" s="6" t="s">
        <v>7383</v>
      </c>
      <c r="B3266" s="7">
        <v>43089</v>
      </c>
      <c r="C3266" s="6" t="s">
        <v>7384</v>
      </c>
      <c r="D3266" s="6" t="s">
        <v>1958</v>
      </c>
      <c r="E3266" s="6">
        <v>22</v>
      </c>
      <c r="F3266" t="str">
        <f xml:space="preserve"> VLOOKUP(E3266,Category!A:C,2,0)</f>
        <v>People &amp; Blogs</v>
      </c>
      <c r="G3266" s="8">
        <v>43086</v>
      </c>
      <c r="H3266" s="6">
        <v>364616</v>
      </c>
      <c r="I3266" s="6">
        <v>24196</v>
      </c>
      <c r="J3266" s="6">
        <v>754</v>
      </c>
      <c r="K3266" s="6">
        <v>2517</v>
      </c>
      <c r="L3266" s="6" t="b">
        <v>0</v>
      </c>
      <c r="M3266" s="6" t="b">
        <v>0</v>
      </c>
      <c r="N3266" s="6" t="b">
        <v>0</v>
      </c>
    </row>
    <row r="3267" spans="1:14" x14ac:dyDescent="0.25">
      <c r="A3267" s="6" t="s">
        <v>7385</v>
      </c>
      <c r="B3267" s="7">
        <v>43089</v>
      </c>
      <c r="C3267" s="6" t="s">
        <v>7386</v>
      </c>
      <c r="D3267" s="6" t="s">
        <v>1013</v>
      </c>
      <c r="E3267" s="6">
        <v>24</v>
      </c>
      <c r="F3267" t="str">
        <f xml:space="preserve"> VLOOKUP(E3267,Category!A:C,2,0)</f>
        <v>Entertainment</v>
      </c>
      <c r="G3267" s="8">
        <v>43087</v>
      </c>
      <c r="H3267" s="6">
        <v>91958</v>
      </c>
      <c r="I3267" s="6">
        <v>718</v>
      </c>
      <c r="J3267" s="6">
        <v>87</v>
      </c>
      <c r="K3267" s="6">
        <v>40</v>
      </c>
      <c r="L3267" s="6" t="b">
        <v>0</v>
      </c>
      <c r="M3267" s="6" t="b">
        <v>0</v>
      </c>
      <c r="N3267" s="6" t="b">
        <v>0</v>
      </c>
    </row>
    <row r="3268" spans="1:14" x14ac:dyDescent="0.25">
      <c r="A3268" s="6" t="s">
        <v>7387</v>
      </c>
      <c r="B3268" s="7">
        <v>43089</v>
      </c>
      <c r="C3268" s="6" t="s">
        <v>7388</v>
      </c>
      <c r="D3268" s="6" t="s">
        <v>701</v>
      </c>
      <c r="E3268" s="6">
        <v>24</v>
      </c>
      <c r="F3268" t="str">
        <f xml:space="preserve"> VLOOKUP(E3268,Category!A:C,2,0)</f>
        <v>Entertainment</v>
      </c>
      <c r="G3268" s="8">
        <v>43086</v>
      </c>
      <c r="H3268" s="6">
        <v>453436</v>
      </c>
      <c r="I3268" s="6">
        <v>2400</v>
      </c>
      <c r="J3268" s="6">
        <v>201</v>
      </c>
      <c r="K3268" s="6">
        <v>97</v>
      </c>
      <c r="L3268" s="6" t="b">
        <v>0</v>
      </c>
      <c r="M3268" s="6" t="b">
        <v>0</v>
      </c>
      <c r="N3268" s="6" t="b">
        <v>0</v>
      </c>
    </row>
    <row r="3269" spans="1:14" x14ac:dyDescent="0.25">
      <c r="A3269" s="6" t="s">
        <v>7389</v>
      </c>
      <c r="B3269" s="7">
        <v>43089</v>
      </c>
      <c r="C3269" s="6" t="s">
        <v>7390</v>
      </c>
      <c r="D3269" s="6" t="s">
        <v>1990</v>
      </c>
      <c r="E3269" s="6">
        <v>22</v>
      </c>
      <c r="F3269" t="str">
        <f xml:space="preserve"> VLOOKUP(E3269,Category!A:C,2,0)</f>
        <v>People &amp; Blogs</v>
      </c>
      <c r="G3269" s="8">
        <v>43087</v>
      </c>
      <c r="H3269" s="6">
        <v>378971</v>
      </c>
      <c r="I3269" s="6">
        <v>1082</v>
      </c>
      <c r="J3269" s="6">
        <v>205</v>
      </c>
      <c r="K3269" s="6">
        <v>45</v>
      </c>
      <c r="L3269" s="6" t="b">
        <v>0</v>
      </c>
      <c r="M3269" s="6" t="b">
        <v>0</v>
      </c>
      <c r="N3269" s="6" t="b">
        <v>0</v>
      </c>
    </row>
    <row r="3270" spans="1:14" x14ac:dyDescent="0.25">
      <c r="A3270" s="6" t="s">
        <v>7391</v>
      </c>
      <c r="B3270" s="7">
        <v>43089</v>
      </c>
      <c r="C3270" s="6" t="s">
        <v>7392</v>
      </c>
      <c r="D3270" s="6" t="s">
        <v>99</v>
      </c>
      <c r="E3270" s="6">
        <v>24</v>
      </c>
      <c r="F3270" t="str">
        <f xml:space="preserve"> VLOOKUP(E3270,Category!A:C,2,0)</f>
        <v>Entertainment</v>
      </c>
      <c r="G3270" s="8">
        <v>43087</v>
      </c>
      <c r="H3270" s="6">
        <v>179574</v>
      </c>
      <c r="I3270" s="6">
        <v>640</v>
      </c>
      <c r="J3270" s="6">
        <v>112</v>
      </c>
      <c r="K3270" s="6">
        <v>52</v>
      </c>
      <c r="L3270" s="6" t="b">
        <v>0</v>
      </c>
      <c r="M3270" s="6" t="b">
        <v>0</v>
      </c>
      <c r="N3270" s="6" t="b">
        <v>0</v>
      </c>
    </row>
    <row r="3271" spans="1:14" x14ac:dyDescent="0.25">
      <c r="A3271" s="6" t="s">
        <v>7393</v>
      </c>
      <c r="B3271" s="7">
        <v>43089</v>
      </c>
      <c r="C3271" s="6" t="s">
        <v>7394</v>
      </c>
      <c r="D3271" s="6" t="s">
        <v>1281</v>
      </c>
      <c r="E3271" s="6">
        <v>22</v>
      </c>
      <c r="F3271" t="str">
        <f xml:space="preserve"> VLOOKUP(E3271,Category!A:C,2,0)</f>
        <v>People &amp; Blogs</v>
      </c>
      <c r="G3271" s="8">
        <v>43087</v>
      </c>
      <c r="H3271" s="6">
        <v>62447</v>
      </c>
      <c r="I3271" s="6">
        <v>506</v>
      </c>
      <c r="J3271" s="6">
        <v>68</v>
      </c>
      <c r="K3271" s="6">
        <v>14</v>
      </c>
      <c r="L3271" s="6" t="b">
        <v>0</v>
      </c>
      <c r="M3271" s="6" t="b">
        <v>0</v>
      </c>
      <c r="N3271" s="6" t="b">
        <v>0</v>
      </c>
    </row>
    <row r="3272" spans="1:14" x14ac:dyDescent="0.25">
      <c r="A3272" s="6" t="s">
        <v>7395</v>
      </c>
      <c r="B3272" s="7">
        <v>43089</v>
      </c>
      <c r="C3272" s="6" t="s">
        <v>7396</v>
      </c>
      <c r="D3272" s="6" t="s">
        <v>303</v>
      </c>
      <c r="E3272" s="6">
        <v>22</v>
      </c>
      <c r="F3272" t="str">
        <f xml:space="preserve"> VLOOKUP(E3272,Category!A:C,2,0)</f>
        <v>People &amp; Blogs</v>
      </c>
      <c r="G3272" s="8">
        <v>43087</v>
      </c>
      <c r="H3272" s="6">
        <v>1795145</v>
      </c>
      <c r="I3272" s="6">
        <v>179467</v>
      </c>
      <c r="J3272" s="6">
        <v>3239</v>
      </c>
      <c r="K3272" s="6">
        <v>13123</v>
      </c>
      <c r="L3272" s="6" t="b">
        <v>0</v>
      </c>
      <c r="M3272" s="6" t="b">
        <v>0</v>
      </c>
      <c r="N3272" s="6" t="b">
        <v>0</v>
      </c>
    </row>
    <row r="3273" spans="1:14" x14ac:dyDescent="0.25">
      <c r="A3273" s="6" t="s">
        <v>7397</v>
      </c>
      <c r="B3273" s="7">
        <v>43089</v>
      </c>
      <c r="C3273" s="6" t="s">
        <v>7398</v>
      </c>
      <c r="D3273" s="6" t="s">
        <v>1851</v>
      </c>
      <c r="E3273" s="6">
        <v>24</v>
      </c>
      <c r="F3273" t="str">
        <f xml:space="preserve"> VLOOKUP(E3273,Category!A:C,2,0)</f>
        <v>Entertainment</v>
      </c>
      <c r="G3273" s="8">
        <v>43086</v>
      </c>
      <c r="H3273" s="6">
        <v>318109</v>
      </c>
      <c r="I3273" s="6">
        <v>2562</v>
      </c>
      <c r="J3273" s="6">
        <v>174</v>
      </c>
      <c r="K3273" s="6">
        <v>258</v>
      </c>
      <c r="L3273" s="6" t="b">
        <v>0</v>
      </c>
      <c r="M3273" s="6" t="b">
        <v>0</v>
      </c>
      <c r="N3273" s="6" t="b">
        <v>0</v>
      </c>
    </row>
    <row r="3274" spans="1:14" x14ac:dyDescent="0.25">
      <c r="A3274" s="6" t="s">
        <v>7399</v>
      </c>
      <c r="B3274" s="7">
        <v>43089</v>
      </c>
      <c r="C3274" s="6" t="s">
        <v>7400</v>
      </c>
      <c r="D3274" s="6" t="s">
        <v>1302</v>
      </c>
      <c r="E3274" s="6">
        <v>26</v>
      </c>
      <c r="F3274" t="str">
        <f xml:space="preserve"> VLOOKUP(E3274,Category!A:C,2,0)</f>
        <v>Howto &amp; Style</v>
      </c>
      <c r="G3274" s="8">
        <v>43084</v>
      </c>
      <c r="H3274" s="6">
        <v>1255018</v>
      </c>
      <c r="I3274" s="6">
        <v>7068</v>
      </c>
      <c r="J3274" s="6">
        <v>2068</v>
      </c>
      <c r="K3274" s="6">
        <v>714</v>
      </c>
      <c r="L3274" s="6" t="b">
        <v>0</v>
      </c>
      <c r="M3274" s="6" t="b">
        <v>0</v>
      </c>
      <c r="N3274" s="6" t="b">
        <v>0</v>
      </c>
    </row>
    <row r="3275" spans="1:14" x14ac:dyDescent="0.25">
      <c r="A3275" s="6" t="s">
        <v>7401</v>
      </c>
      <c r="B3275" s="7">
        <v>43089</v>
      </c>
      <c r="C3275" s="6" t="s">
        <v>7402</v>
      </c>
      <c r="D3275" s="6" t="s">
        <v>249</v>
      </c>
      <c r="E3275" s="6">
        <v>24</v>
      </c>
      <c r="F3275" t="str">
        <f xml:space="preserve"> VLOOKUP(E3275,Category!A:C,2,0)</f>
        <v>Entertainment</v>
      </c>
      <c r="G3275" s="8">
        <v>43085</v>
      </c>
      <c r="H3275" s="6">
        <v>414593</v>
      </c>
      <c r="I3275" s="6">
        <v>9226</v>
      </c>
      <c r="J3275" s="6">
        <v>520</v>
      </c>
      <c r="K3275" s="6">
        <v>1515</v>
      </c>
      <c r="L3275" s="6" t="b">
        <v>0</v>
      </c>
      <c r="M3275" s="6" t="b">
        <v>0</v>
      </c>
      <c r="N3275" s="6" t="b">
        <v>0</v>
      </c>
    </row>
    <row r="3276" spans="1:14" x14ac:dyDescent="0.25">
      <c r="A3276" s="6" t="s">
        <v>7403</v>
      </c>
      <c r="B3276" s="7">
        <v>43089</v>
      </c>
      <c r="C3276" s="6" t="s">
        <v>7404</v>
      </c>
      <c r="D3276" s="6" t="s">
        <v>57</v>
      </c>
      <c r="E3276" s="6">
        <v>24</v>
      </c>
      <c r="F3276" t="str">
        <f xml:space="preserve"> VLOOKUP(E3276,Category!A:C,2,0)</f>
        <v>Entertainment</v>
      </c>
      <c r="G3276" s="8">
        <v>43085</v>
      </c>
      <c r="H3276" s="6">
        <v>424587</v>
      </c>
      <c r="I3276" s="6">
        <v>354</v>
      </c>
      <c r="J3276" s="6">
        <v>504</v>
      </c>
      <c r="K3276" s="6">
        <v>80</v>
      </c>
      <c r="L3276" s="6" t="b">
        <v>0</v>
      </c>
      <c r="M3276" s="6" t="b">
        <v>0</v>
      </c>
      <c r="N3276" s="6" t="b">
        <v>0</v>
      </c>
    </row>
    <row r="3277" spans="1:14" x14ac:dyDescent="0.25">
      <c r="A3277" s="6" t="s">
        <v>7405</v>
      </c>
      <c r="B3277" s="7">
        <v>43089</v>
      </c>
      <c r="C3277" s="6" t="s">
        <v>7406</v>
      </c>
      <c r="D3277" s="6" t="s">
        <v>510</v>
      </c>
      <c r="E3277" s="6">
        <v>24</v>
      </c>
      <c r="F3277" t="str">
        <f xml:space="preserve"> VLOOKUP(E3277,Category!A:C,2,0)</f>
        <v>Entertainment</v>
      </c>
      <c r="G3277" s="8">
        <v>43086</v>
      </c>
      <c r="H3277" s="6">
        <v>353358</v>
      </c>
      <c r="I3277" s="6">
        <v>2868</v>
      </c>
      <c r="J3277" s="6">
        <v>316</v>
      </c>
      <c r="K3277" s="6">
        <v>386</v>
      </c>
      <c r="L3277" s="6" t="b">
        <v>0</v>
      </c>
      <c r="M3277" s="6" t="b">
        <v>0</v>
      </c>
      <c r="N3277" s="6" t="b">
        <v>0</v>
      </c>
    </row>
    <row r="3278" spans="1:14" x14ac:dyDescent="0.25">
      <c r="A3278" s="6" t="s">
        <v>7407</v>
      </c>
      <c r="B3278" s="7">
        <v>43089</v>
      </c>
      <c r="C3278" s="6" t="s">
        <v>7408</v>
      </c>
      <c r="D3278" s="6" t="s">
        <v>309</v>
      </c>
      <c r="E3278" s="6">
        <v>22</v>
      </c>
      <c r="F3278" t="str">
        <f xml:space="preserve"> VLOOKUP(E3278,Category!A:C,2,0)</f>
        <v>People &amp; Blogs</v>
      </c>
      <c r="G3278" s="8">
        <v>43085</v>
      </c>
      <c r="H3278" s="6">
        <v>273477</v>
      </c>
      <c r="I3278" s="6">
        <v>457</v>
      </c>
      <c r="J3278" s="6">
        <v>374</v>
      </c>
      <c r="K3278" s="6">
        <v>166</v>
      </c>
      <c r="L3278" s="6" t="b">
        <v>0</v>
      </c>
      <c r="M3278" s="6" t="b">
        <v>0</v>
      </c>
      <c r="N3278" s="6" t="b">
        <v>0</v>
      </c>
    </row>
    <row r="3279" spans="1:14" x14ac:dyDescent="0.25">
      <c r="A3279" s="6" t="s">
        <v>7409</v>
      </c>
      <c r="B3279" s="7">
        <v>43089</v>
      </c>
      <c r="C3279" s="6" t="s">
        <v>7410</v>
      </c>
      <c r="D3279" s="6" t="s">
        <v>476</v>
      </c>
      <c r="E3279" s="6">
        <v>25</v>
      </c>
      <c r="F3279" t="str">
        <f xml:space="preserve"> VLOOKUP(E3279,Category!A:C,2,0)</f>
        <v>News &amp; Politics</v>
      </c>
      <c r="G3279" s="8">
        <v>43087</v>
      </c>
      <c r="H3279" s="6">
        <v>274002</v>
      </c>
      <c r="I3279" s="6">
        <v>2952</v>
      </c>
      <c r="J3279" s="6">
        <v>218</v>
      </c>
      <c r="K3279" s="6">
        <v>259</v>
      </c>
      <c r="L3279" s="6" t="b">
        <v>0</v>
      </c>
      <c r="M3279" s="6" t="b">
        <v>0</v>
      </c>
      <c r="N3279" s="6" t="b">
        <v>0</v>
      </c>
    </row>
    <row r="3280" spans="1:14" x14ac:dyDescent="0.25">
      <c r="A3280" s="6" t="s">
        <v>7411</v>
      </c>
      <c r="B3280" s="7">
        <v>43089</v>
      </c>
      <c r="C3280" s="6" t="s">
        <v>7412</v>
      </c>
      <c r="D3280" s="6" t="s">
        <v>999</v>
      </c>
      <c r="E3280" s="6">
        <v>23</v>
      </c>
      <c r="F3280" t="str">
        <f xml:space="preserve"> VLOOKUP(E3280,Category!A:C,2,0)</f>
        <v>Comedy</v>
      </c>
      <c r="G3280" s="8">
        <v>43085</v>
      </c>
      <c r="H3280" s="6">
        <v>974517</v>
      </c>
      <c r="I3280" s="6">
        <v>139173</v>
      </c>
      <c r="J3280" s="6">
        <v>2210</v>
      </c>
      <c r="K3280" s="6">
        <v>6631</v>
      </c>
      <c r="L3280" s="6" t="b">
        <v>0</v>
      </c>
      <c r="M3280" s="6" t="b">
        <v>0</v>
      </c>
      <c r="N3280" s="6" t="b">
        <v>0</v>
      </c>
    </row>
    <row r="3281" spans="1:14" x14ac:dyDescent="0.25">
      <c r="A3281" s="6" t="s">
        <v>7413</v>
      </c>
      <c r="B3281" s="7">
        <v>43089</v>
      </c>
      <c r="C3281" s="6" t="s">
        <v>7414</v>
      </c>
      <c r="D3281" s="6" t="s">
        <v>2530</v>
      </c>
      <c r="E3281" s="6">
        <v>24</v>
      </c>
      <c r="F3281" t="str">
        <f xml:space="preserve"> VLOOKUP(E3281,Category!A:C,2,0)</f>
        <v>Entertainment</v>
      </c>
      <c r="G3281" s="8">
        <v>43085</v>
      </c>
      <c r="H3281" s="6">
        <v>1070719</v>
      </c>
      <c r="I3281" s="6">
        <v>37579</v>
      </c>
      <c r="J3281" s="6">
        <v>1549</v>
      </c>
      <c r="K3281" s="6">
        <v>2238</v>
      </c>
      <c r="L3281" s="6" t="b">
        <v>0</v>
      </c>
      <c r="M3281" s="6" t="b">
        <v>0</v>
      </c>
      <c r="N3281" s="6" t="b">
        <v>0</v>
      </c>
    </row>
    <row r="3282" spans="1:14" x14ac:dyDescent="0.25">
      <c r="A3282" s="6" t="s">
        <v>7415</v>
      </c>
      <c r="B3282" s="7">
        <v>43089</v>
      </c>
      <c r="C3282" s="6" t="s">
        <v>7416</v>
      </c>
      <c r="D3282" s="6" t="s">
        <v>1622</v>
      </c>
      <c r="E3282" s="6">
        <v>22</v>
      </c>
      <c r="F3282" t="str">
        <f xml:space="preserve"> VLOOKUP(E3282,Category!A:C,2,0)</f>
        <v>People &amp; Blogs</v>
      </c>
      <c r="G3282" s="8">
        <v>43087</v>
      </c>
      <c r="H3282" s="6">
        <v>493331</v>
      </c>
      <c r="I3282" s="6">
        <v>1879</v>
      </c>
      <c r="J3282" s="6">
        <v>680</v>
      </c>
      <c r="K3282" s="6">
        <v>596</v>
      </c>
      <c r="L3282" s="6" t="b">
        <v>0</v>
      </c>
      <c r="M3282" s="6" t="b">
        <v>0</v>
      </c>
      <c r="N3282" s="6" t="b">
        <v>0</v>
      </c>
    </row>
    <row r="3283" spans="1:14" x14ac:dyDescent="0.25">
      <c r="A3283" s="6" t="s">
        <v>7417</v>
      </c>
      <c r="B3283" s="7">
        <v>43089</v>
      </c>
      <c r="C3283" s="6" t="s">
        <v>7418</v>
      </c>
      <c r="D3283" s="6" t="s">
        <v>4952</v>
      </c>
      <c r="E3283" s="6">
        <v>25</v>
      </c>
      <c r="F3283" t="str">
        <f xml:space="preserve"> VLOOKUP(E3283,Category!A:C,2,0)</f>
        <v>News &amp; Politics</v>
      </c>
      <c r="G3283" s="8">
        <v>43084</v>
      </c>
      <c r="H3283" s="6">
        <v>833016</v>
      </c>
      <c r="I3283" s="6">
        <v>2387</v>
      </c>
      <c r="J3283" s="6">
        <v>804</v>
      </c>
      <c r="K3283" s="6">
        <v>200</v>
      </c>
      <c r="L3283" s="6" t="b">
        <v>0</v>
      </c>
      <c r="M3283" s="6" t="b">
        <v>0</v>
      </c>
      <c r="N3283" s="6" t="b">
        <v>0</v>
      </c>
    </row>
    <row r="3284" spans="1:14" x14ac:dyDescent="0.25">
      <c r="A3284" s="6" t="s">
        <v>7419</v>
      </c>
      <c r="B3284" s="7">
        <v>43089</v>
      </c>
      <c r="C3284" s="6" t="s">
        <v>7420</v>
      </c>
      <c r="D3284" s="6" t="s">
        <v>7421</v>
      </c>
      <c r="E3284" s="6">
        <v>25</v>
      </c>
      <c r="F3284" t="str">
        <f xml:space="preserve"> VLOOKUP(E3284,Category!A:C,2,0)</f>
        <v>News &amp; Politics</v>
      </c>
      <c r="G3284" s="8">
        <v>43087</v>
      </c>
      <c r="H3284" s="6">
        <v>203557</v>
      </c>
      <c r="I3284" s="6">
        <v>380</v>
      </c>
      <c r="J3284" s="6">
        <v>139</v>
      </c>
      <c r="K3284" s="6">
        <v>60</v>
      </c>
      <c r="L3284" s="6" t="b">
        <v>0</v>
      </c>
      <c r="M3284" s="6" t="b">
        <v>0</v>
      </c>
      <c r="N3284" s="6" t="b">
        <v>0</v>
      </c>
    </row>
    <row r="3285" spans="1:14" x14ac:dyDescent="0.25">
      <c r="A3285" s="6" t="s">
        <v>7422</v>
      </c>
      <c r="B3285" s="7">
        <v>43089</v>
      </c>
      <c r="C3285" s="6" t="s">
        <v>7423</v>
      </c>
      <c r="D3285" s="6" t="s">
        <v>780</v>
      </c>
      <c r="E3285" s="6">
        <v>1</v>
      </c>
      <c r="F3285" t="str">
        <f xml:space="preserve"> VLOOKUP(E3285,Category!A:C,2,0)</f>
        <v>Film &amp; Animation</v>
      </c>
      <c r="G3285" s="8">
        <v>43086</v>
      </c>
      <c r="H3285" s="6">
        <v>745689</v>
      </c>
      <c r="I3285" s="6">
        <v>3100</v>
      </c>
      <c r="J3285" s="6">
        <v>406</v>
      </c>
      <c r="K3285" s="6">
        <v>105</v>
      </c>
      <c r="L3285" s="6" t="b">
        <v>0</v>
      </c>
      <c r="M3285" s="6" t="b">
        <v>0</v>
      </c>
      <c r="N3285" s="6" t="b">
        <v>0</v>
      </c>
    </row>
    <row r="3286" spans="1:14" x14ac:dyDescent="0.25">
      <c r="A3286" s="6" t="s">
        <v>7424</v>
      </c>
      <c r="B3286" s="7">
        <v>43089</v>
      </c>
      <c r="C3286" s="6" t="s">
        <v>7425</v>
      </c>
      <c r="D3286" s="6" t="s">
        <v>102</v>
      </c>
      <c r="E3286" s="6">
        <v>22</v>
      </c>
      <c r="F3286" t="str">
        <f xml:space="preserve"> VLOOKUP(E3286,Category!A:C,2,0)</f>
        <v>People &amp; Blogs</v>
      </c>
      <c r="G3286" s="8">
        <v>43086</v>
      </c>
      <c r="H3286" s="6">
        <v>507164</v>
      </c>
      <c r="I3286" s="6">
        <v>2960</v>
      </c>
      <c r="J3286" s="6">
        <v>158</v>
      </c>
      <c r="K3286" s="6">
        <v>148</v>
      </c>
      <c r="L3286" s="6" t="b">
        <v>0</v>
      </c>
      <c r="M3286" s="6" t="b">
        <v>0</v>
      </c>
      <c r="N3286" s="6" t="b">
        <v>0</v>
      </c>
    </row>
    <row r="3287" spans="1:14" x14ac:dyDescent="0.25">
      <c r="A3287" s="6" t="s">
        <v>7426</v>
      </c>
      <c r="B3287" s="7">
        <v>43089</v>
      </c>
      <c r="C3287" s="6" t="s">
        <v>7427</v>
      </c>
      <c r="D3287" s="6" t="s">
        <v>4182</v>
      </c>
      <c r="E3287" s="6">
        <v>24</v>
      </c>
      <c r="F3287" t="str">
        <f xml:space="preserve"> VLOOKUP(E3287,Category!A:C,2,0)</f>
        <v>Entertainment</v>
      </c>
      <c r="G3287" s="8">
        <v>43086</v>
      </c>
      <c r="H3287" s="6">
        <v>107515</v>
      </c>
      <c r="I3287" s="6">
        <v>7674</v>
      </c>
      <c r="J3287" s="6">
        <v>154</v>
      </c>
      <c r="K3287" s="6">
        <v>676</v>
      </c>
      <c r="L3287" s="6" t="b">
        <v>0</v>
      </c>
      <c r="M3287" s="6" t="b">
        <v>0</v>
      </c>
      <c r="N3287" s="6" t="b">
        <v>0</v>
      </c>
    </row>
    <row r="3288" spans="1:14" x14ac:dyDescent="0.25">
      <c r="A3288" s="6" t="s">
        <v>7428</v>
      </c>
      <c r="B3288" s="7">
        <v>43089</v>
      </c>
      <c r="C3288" s="6" t="s">
        <v>7429</v>
      </c>
      <c r="D3288" s="6" t="s">
        <v>466</v>
      </c>
      <c r="E3288" s="6">
        <v>27</v>
      </c>
      <c r="F3288" t="str">
        <f xml:space="preserve"> VLOOKUP(E3288,Category!A:C,2,0)</f>
        <v>Education</v>
      </c>
      <c r="G3288" s="8">
        <v>43086</v>
      </c>
      <c r="H3288" s="6">
        <v>171709</v>
      </c>
      <c r="I3288" s="6">
        <v>11891</v>
      </c>
      <c r="J3288" s="6">
        <v>246</v>
      </c>
      <c r="K3288" s="6">
        <v>1062</v>
      </c>
      <c r="L3288" s="6" t="b">
        <v>0</v>
      </c>
      <c r="M3288" s="6" t="b">
        <v>0</v>
      </c>
      <c r="N3288" s="6" t="b">
        <v>0</v>
      </c>
    </row>
    <row r="3289" spans="1:14" x14ac:dyDescent="0.25">
      <c r="A3289" s="6" t="s">
        <v>7430</v>
      </c>
      <c r="B3289" s="7">
        <v>43089</v>
      </c>
      <c r="C3289" s="6" t="s">
        <v>7431</v>
      </c>
      <c r="D3289" s="6" t="s">
        <v>1806</v>
      </c>
      <c r="E3289" s="6">
        <v>23</v>
      </c>
      <c r="F3289" t="str">
        <f xml:space="preserve"> VLOOKUP(E3289,Category!A:C,2,0)</f>
        <v>Comedy</v>
      </c>
      <c r="G3289" s="8">
        <v>43084</v>
      </c>
      <c r="H3289" s="6">
        <v>922468</v>
      </c>
      <c r="I3289" s="6">
        <v>37540</v>
      </c>
      <c r="J3289" s="6">
        <v>1389</v>
      </c>
      <c r="K3289" s="6">
        <v>2309</v>
      </c>
      <c r="L3289" s="6" t="b">
        <v>0</v>
      </c>
      <c r="M3289" s="6" t="b">
        <v>0</v>
      </c>
      <c r="N3289" s="6" t="b">
        <v>0</v>
      </c>
    </row>
    <row r="3290" spans="1:14" x14ac:dyDescent="0.25">
      <c r="A3290" s="6" t="s">
        <v>7432</v>
      </c>
      <c r="B3290" s="7">
        <v>43089</v>
      </c>
      <c r="C3290" s="6" t="s">
        <v>7433</v>
      </c>
      <c r="D3290" s="6" t="s">
        <v>516</v>
      </c>
      <c r="E3290" s="6">
        <v>24</v>
      </c>
      <c r="F3290" t="str">
        <f xml:space="preserve"> VLOOKUP(E3290,Category!A:C,2,0)</f>
        <v>Entertainment</v>
      </c>
      <c r="G3290" s="8">
        <v>43085</v>
      </c>
      <c r="H3290" s="6">
        <v>308582</v>
      </c>
      <c r="I3290" s="6">
        <v>1364</v>
      </c>
      <c r="J3290" s="6">
        <v>286</v>
      </c>
      <c r="K3290" s="6">
        <v>1092</v>
      </c>
      <c r="L3290" s="6" t="b">
        <v>0</v>
      </c>
      <c r="M3290" s="6" t="b">
        <v>0</v>
      </c>
      <c r="N3290" s="6" t="b">
        <v>0</v>
      </c>
    </row>
    <row r="3291" spans="1:14" x14ac:dyDescent="0.25">
      <c r="A3291" s="6" t="s">
        <v>7434</v>
      </c>
      <c r="B3291" s="7">
        <v>43089</v>
      </c>
      <c r="C3291" s="6" t="s">
        <v>7435</v>
      </c>
      <c r="D3291" s="6" t="s">
        <v>6046</v>
      </c>
      <c r="E3291" s="6">
        <v>27</v>
      </c>
      <c r="F3291" t="str">
        <f xml:space="preserve"> VLOOKUP(E3291,Category!A:C,2,0)</f>
        <v>Education</v>
      </c>
      <c r="G3291" s="8">
        <v>43087</v>
      </c>
      <c r="H3291" s="6">
        <v>44613</v>
      </c>
      <c r="I3291" s="6">
        <v>1132</v>
      </c>
      <c r="J3291" s="6">
        <v>62</v>
      </c>
      <c r="K3291" s="6">
        <v>97</v>
      </c>
      <c r="L3291" s="6" t="b">
        <v>0</v>
      </c>
      <c r="M3291" s="6" t="b">
        <v>0</v>
      </c>
      <c r="N3291" s="6" t="b">
        <v>0</v>
      </c>
    </row>
    <row r="3292" spans="1:14" x14ac:dyDescent="0.25">
      <c r="A3292" s="6" t="s">
        <v>7436</v>
      </c>
      <c r="B3292" s="7">
        <v>43089</v>
      </c>
      <c r="C3292" s="6" t="s">
        <v>7437</v>
      </c>
      <c r="D3292" s="6" t="s">
        <v>2354</v>
      </c>
      <c r="E3292" s="6">
        <v>24</v>
      </c>
      <c r="F3292" t="str">
        <f xml:space="preserve"> VLOOKUP(E3292,Category!A:C,2,0)</f>
        <v>Entertainment</v>
      </c>
      <c r="G3292" s="8">
        <v>43085</v>
      </c>
      <c r="H3292" s="6">
        <v>395052</v>
      </c>
      <c r="I3292" s="6">
        <v>51503</v>
      </c>
      <c r="J3292" s="6">
        <v>1096</v>
      </c>
      <c r="K3292" s="6">
        <v>4767</v>
      </c>
      <c r="L3292" s="6" t="b">
        <v>0</v>
      </c>
      <c r="M3292" s="6" t="b">
        <v>0</v>
      </c>
      <c r="N3292" s="6" t="b">
        <v>0</v>
      </c>
    </row>
    <row r="3293" spans="1:14" x14ac:dyDescent="0.25">
      <c r="A3293" s="6" t="s">
        <v>7438</v>
      </c>
      <c r="B3293" s="7">
        <v>43089</v>
      </c>
      <c r="C3293" s="6" t="s">
        <v>7439</v>
      </c>
      <c r="D3293" s="6" t="s">
        <v>2782</v>
      </c>
      <c r="E3293" s="6">
        <v>24</v>
      </c>
      <c r="F3293" t="str">
        <f xml:space="preserve"> VLOOKUP(E3293,Category!A:C,2,0)</f>
        <v>Entertainment</v>
      </c>
      <c r="G3293" s="8">
        <v>43086</v>
      </c>
      <c r="H3293" s="6">
        <v>599361</v>
      </c>
      <c r="I3293" s="6">
        <v>2522</v>
      </c>
      <c r="J3293" s="6">
        <v>749</v>
      </c>
      <c r="K3293" s="6">
        <v>1185</v>
      </c>
      <c r="L3293" s="6" t="b">
        <v>0</v>
      </c>
      <c r="M3293" s="6" t="b">
        <v>0</v>
      </c>
      <c r="N3293" s="6" t="b">
        <v>0</v>
      </c>
    </row>
    <row r="3294" spans="1:14" x14ac:dyDescent="0.25">
      <c r="A3294" s="6" t="s">
        <v>7440</v>
      </c>
      <c r="B3294" s="7">
        <v>43089</v>
      </c>
      <c r="C3294" s="6" t="s">
        <v>7441</v>
      </c>
      <c r="D3294" s="6" t="s">
        <v>748</v>
      </c>
      <c r="E3294" s="6">
        <v>26</v>
      </c>
      <c r="F3294" t="str">
        <f xml:space="preserve"> VLOOKUP(E3294,Category!A:C,2,0)</f>
        <v>Howto &amp; Style</v>
      </c>
      <c r="G3294" s="8">
        <v>43085</v>
      </c>
      <c r="H3294" s="6">
        <v>5338010</v>
      </c>
      <c r="I3294" s="6">
        <v>39989</v>
      </c>
      <c r="J3294" s="6">
        <v>5091</v>
      </c>
      <c r="K3294" s="6">
        <v>3134</v>
      </c>
      <c r="L3294" s="6" t="b">
        <v>0</v>
      </c>
      <c r="M3294" s="6" t="b">
        <v>0</v>
      </c>
      <c r="N3294" s="6" t="b">
        <v>0</v>
      </c>
    </row>
    <row r="3295" spans="1:14" x14ac:dyDescent="0.25">
      <c r="A3295" s="6" t="s">
        <v>7442</v>
      </c>
      <c r="B3295" s="7">
        <v>43089</v>
      </c>
      <c r="C3295" s="6" t="s">
        <v>7443</v>
      </c>
      <c r="D3295" s="6" t="s">
        <v>7444</v>
      </c>
      <c r="E3295" s="6">
        <v>24</v>
      </c>
      <c r="F3295" t="str">
        <f xml:space="preserve"> VLOOKUP(E3295,Category!A:C,2,0)</f>
        <v>Entertainment</v>
      </c>
      <c r="G3295" s="8">
        <v>43086</v>
      </c>
      <c r="H3295" s="6">
        <v>83370</v>
      </c>
      <c r="I3295" s="6">
        <v>110</v>
      </c>
      <c r="J3295" s="6">
        <v>47</v>
      </c>
      <c r="K3295" s="6">
        <v>0</v>
      </c>
      <c r="L3295" s="6" t="b">
        <v>1</v>
      </c>
      <c r="M3295" s="6" t="b">
        <v>0</v>
      </c>
      <c r="N3295" s="6" t="b">
        <v>0</v>
      </c>
    </row>
    <row r="3296" spans="1:14" x14ac:dyDescent="0.25">
      <c r="A3296" s="6" t="s">
        <v>7445</v>
      </c>
      <c r="B3296" s="7">
        <v>43089</v>
      </c>
      <c r="C3296" s="6" t="s">
        <v>7446</v>
      </c>
      <c r="D3296" s="6" t="s">
        <v>2328</v>
      </c>
      <c r="E3296" s="6">
        <v>25</v>
      </c>
      <c r="F3296" t="str">
        <f xml:space="preserve"> VLOOKUP(E3296,Category!A:C,2,0)</f>
        <v>News &amp; Politics</v>
      </c>
      <c r="G3296" s="8">
        <v>43087</v>
      </c>
      <c r="H3296" s="6">
        <v>110195</v>
      </c>
      <c r="I3296" s="6">
        <v>239</v>
      </c>
      <c r="J3296" s="6">
        <v>67</v>
      </c>
      <c r="K3296" s="6">
        <v>66</v>
      </c>
      <c r="L3296" s="6" t="b">
        <v>0</v>
      </c>
      <c r="M3296" s="6" t="b">
        <v>0</v>
      </c>
      <c r="N3296" s="6" t="b">
        <v>0</v>
      </c>
    </row>
    <row r="3297" spans="1:14" x14ac:dyDescent="0.25">
      <c r="A3297" s="6" t="s">
        <v>7447</v>
      </c>
      <c r="B3297" s="7">
        <v>43089</v>
      </c>
      <c r="C3297" s="6" t="s">
        <v>7448</v>
      </c>
      <c r="D3297" s="6" t="s">
        <v>6633</v>
      </c>
      <c r="E3297" s="6">
        <v>24</v>
      </c>
      <c r="F3297" t="str">
        <f xml:space="preserve"> VLOOKUP(E3297,Category!A:C,2,0)</f>
        <v>Entertainment</v>
      </c>
      <c r="G3297" s="8">
        <v>43085</v>
      </c>
      <c r="H3297" s="6">
        <v>528953</v>
      </c>
      <c r="I3297" s="6">
        <v>4402</v>
      </c>
      <c r="J3297" s="6">
        <v>687</v>
      </c>
      <c r="K3297" s="6">
        <v>535</v>
      </c>
      <c r="L3297" s="6" t="b">
        <v>0</v>
      </c>
      <c r="M3297" s="6" t="b">
        <v>0</v>
      </c>
      <c r="N3297" s="6" t="b">
        <v>0</v>
      </c>
    </row>
    <row r="3298" spans="1:14" x14ac:dyDescent="0.25">
      <c r="A3298" s="6" t="s">
        <v>7449</v>
      </c>
      <c r="B3298" s="7">
        <v>43089</v>
      </c>
      <c r="C3298" s="6" t="s">
        <v>7450</v>
      </c>
      <c r="D3298" s="6" t="s">
        <v>798</v>
      </c>
      <c r="E3298" s="6">
        <v>25</v>
      </c>
      <c r="F3298" t="str">
        <f xml:space="preserve"> VLOOKUP(E3298,Category!A:C,2,0)</f>
        <v>News &amp; Politics</v>
      </c>
      <c r="G3298" s="8">
        <v>43087</v>
      </c>
      <c r="H3298" s="6">
        <v>146796</v>
      </c>
      <c r="I3298" s="6">
        <v>269</v>
      </c>
      <c r="J3298" s="6">
        <v>88</v>
      </c>
      <c r="K3298" s="6">
        <v>40</v>
      </c>
      <c r="L3298" s="6" t="b">
        <v>0</v>
      </c>
      <c r="M3298" s="6" t="b">
        <v>0</v>
      </c>
      <c r="N3298" s="6" t="b">
        <v>0</v>
      </c>
    </row>
    <row r="3299" spans="1:14" x14ac:dyDescent="0.25">
      <c r="A3299" s="6" t="s">
        <v>7451</v>
      </c>
      <c r="B3299" s="7">
        <v>43089</v>
      </c>
      <c r="C3299" s="6" t="s">
        <v>7452</v>
      </c>
      <c r="D3299" s="6" t="s">
        <v>171</v>
      </c>
      <c r="E3299" s="6">
        <v>24</v>
      </c>
      <c r="F3299" t="str">
        <f xml:space="preserve"> VLOOKUP(E3299,Category!A:C,2,0)</f>
        <v>Entertainment</v>
      </c>
      <c r="G3299" s="8">
        <v>43084</v>
      </c>
      <c r="H3299" s="6">
        <v>454883</v>
      </c>
      <c r="I3299" s="6">
        <v>7012</v>
      </c>
      <c r="J3299" s="6">
        <v>2100</v>
      </c>
      <c r="K3299" s="6">
        <v>601</v>
      </c>
      <c r="L3299" s="6" t="b">
        <v>0</v>
      </c>
      <c r="M3299" s="6" t="b">
        <v>0</v>
      </c>
      <c r="N3299" s="6" t="b">
        <v>0</v>
      </c>
    </row>
    <row r="3300" spans="1:14" x14ac:dyDescent="0.25">
      <c r="A3300" s="6" t="s">
        <v>7453</v>
      </c>
      <c r="B3300" s="7">
        <v>43089</v>
      </c>
      <c r="C3300" s="6" t="s">
        <v>7454</v>
      </c>
      <c r="D3300" s="6" t="s">
        <v>1987</v>
      </c>
      <c r="E3300" s="6">
        <v>24</v>
      </c>
      <c r="F3300" t="str">
        <f xml:space="preserve"> VLOOKUP(E3300,Category!A:C,2,0)</f>
        <v>Entertainment</v>
      </c>
      <c r="G3300" s="8">
        <v>43084</v>
      </c>
      <c r="H3300" s="6">
        <v>950290</v>
      </c>
      <c r="I3300" s="6">
        <v>8320</v>
      </c>
      <c r="J3300" s="6">
        <v>982</v>
      </c>
      <c r="K3300" s="6">
        <v>545</v>
      </c>
      <c r="L3300" s="6" t="b">
        <v>0</v>
      </c>
      <c r="M3300" s="6" t="b">
        <v>0</v>
      </c>
      <c r="N3300" s="6" t="b">
        <v>0</v>
      </c>
    </row>
    <row r="3301" spans="1:14" x14ac:dyDescent="0.25">
      <c r="A3301" s="6" t="s">
        <v>7455</v>
      </c>
      <c r="B3301" s="7">
        <v>43089</v>
      </c>
      <c r="C3301" s="6" t="s">
        <v>7456</v>
      </c>
      <c r="D3301" s="6" t="s">
        <v>1068</v>
      </c>
      <c r="E3301" s="6">
        <v>25</v>
      </c>
      <c r="F3301" t="str">
        <f xml:space="preserve"> VLOOKUP(E3301,Category!A:C,2,0)</f>
        <v>News &amp; Politics</v>
      </c>
      <c r="G3301" s="8">
        <v>43087</v>
      </c>
      <c r="H3301" s="6">
        <v>227336</v>
      </c>
      <c r="I3301" s="6">
        <v>1968</v>
      </c>
      <c r="J3301" s="6">
        <v>307</v>
      </c>
      <c r="K3301" s="6">
        <v>116</v>
      </c>
      <c r="L3301" s="6" t="b">
        <v>0</v>
      </c>
      <c r="M3301" s="6" t="b">
        <v>0</v>
      </c>
      <c r="N3301" s="6" t="b">
        <v>0</v>
      </c>
    </row>
    <row r="3302" spans="1:14" x14ac:dyDescent="0.25">
      <c r="A3302" s="6" t="s">
        <v>7457</v>
      </c>
      <c r="B3302" s="7">
        <v>43089</v>
      </c>
      <c r="C3302" s="6" t="s">
        <v>7458</v>
      </c>
      <c r="D3302" s="6" t="s">
        <v>533</v>
      </c>
      <c r="E3302" s="6">
        <v>24</v>
      </c>
      <c r="F3302" t="str">
        <f xml:space="preserve"> VLOOKUP(E3302,Category!A:C,2,0)</f>
        <v>Entertainment</v>
      </c>
      <c r="G3302" s="8">
        <v>43084</v>
      </c>
      <c r="H3302" s="6">
        <v>703392</v>
      </c>
      <c r="I3302" s="6">
        <v>1395</v>
      </c>
      <c r="J3302" s="6">
        <v>947</v>
      </c>
      <c r="K3302" s="6">
        <v>452</v>
      </c>
      <c r="L3302" s="6" t="b">
        <v>0</v>
      </c>
      <c r="M3302" s="6" t="b">
        <v>0</v>
      </c>
      <c r="N3302" s="6" t="b">
        <v>0</v>
      </c>
    </row>
    <row r="3303" spans="1:14" x14ac:dyDescent="0.25">
      <c r="A3303" s="6" t="s">
        <v>7459</v>
      </c>
      <c r="B3303" s="7">
        <v>43089</v>
      </c>
      <c r="C3303" s="6" t="s">
        <v>7460</v>
      </c>
      <c r="D3303" s="6" t="s">
        <v>7461</v>
      </c>
      <c r="E3303" s="6">
        <v>25</v>
      </c>
      <c r="F3303" t="str">
        <f xml:space="preserve"> VLOOKUP(E3303,Category!A:C,2,0)</f>
        <v>News &amp; Politics</v>
      </c>
      <c r="G3303" s="8">
        <v>43086</v>
      </c>
      <c r="H3303" s="6">
        <v>130259</v>
      </c>
      <c r="I3303" s="6">
        <v>569</v>
      </c>
      <c r="J3303" s="6">
        <v>66</v>
      </c>
      <c r="K3303" s="6">
        <v>0</v>
      </c>
      <c r="L3303" s="6" t="b">
        <v>0</v>
      </c>
      <c r="M3303" s="6" t="b">
        <v>0</v>
      </c>
      <c r="N3303" s="6" t="b">
        <v>0</v>
      </c>
    </row>
    <row r="3304" spans="1:14" x14ac:dyDescent="0.25">
      <c r="A3304" s="6" t="s">
        <v>7462</v>
      </c>
      <c r="B3304" s="7">
        <v>43089</v>
      </c>
      <c r="C3304" s="6" t="s">
        <v>7463</v>
      </c>
      <c r="D3304" s="6" t="s">
        <v>1819</v>
      </c>
      <c r="E3304" s="6">
        <v>25</v>
      </c>
      <c r="F3304" t="str">
        <f xml:space="preserve"> VLOOKUP(E3304,Category!A:C,2,0)</f>
        <v>News &amp; Politics</v>
      </c>
      <c r="G3304" s="8">
        <v>43087</v>
      </c>
      <c r="H3304" s="6">
        <v>82450</v>
      </c>
      <c r="I3304" s="6">
        <v>230</v>
      </c>
      <c r="J3304" s="6">
        <v>176</v>
      </c>
      <c r="K3304" s="6">
        <v>113</v>
      </c>
      <c r="L3304" s="6" t="b">
        <v>0</v>
      </c>
      <c r="M3304" s="6" t="b">
        <v>0</v>
      </c>
      <c r="N3304" s="6" t="b">
        <v>0</v>
      </c>
    </row>
    <row r="3305" spans="1:14" x14ac:dyDescent="0.25">
      <c r="A3305" s="6" t="s">
        <v>7464</v>
      </c>
      <c r="B3305" s="7">
        <v>43089</v>
      </c>
      <c r="C3305" s="6" t="s">
        <v>7465</v>
      </c>
      <c r="D3305" s="6" t="s">
        <v>595</v>
      </c>
      <c r="E3305" s="6">
        <v>1</v>
      </c>
      <c r="F3305" t="str">
        <f xml:space="preserve"> VLOOKUP(E3305,Category!A:C,2,0)</f>
        <v>Film &amp; Animation</v>
      </c>
      <c r="G3305" s="8">
        <v>43085</v>
      </c>
      <c r="H3305" s="6">
        <v>402331</v>
      </c>
      <c r="I3305" s="6">
        <v>7715</v>
      </c>
      <c r="J3305" s="6">
        <v>780</v>
      </c>
      <c r="K3305" s="6">
        <v>429</v>
      </c>
      <c r="L3305" s="6" t="b">
        <v>0</v>
      </c>
      <c r="M3305" s="6" t="b">
        <v>0</v>
      </c>
      <c r="N3305" s="6" t="b">
        <v>0</v>
      </c>
    </row>
    <row r="3306" spans="1:14" x14ac:dyDescent="0.25">
      <c r="A3306" s="6" t="s">
        <v>7466</v>
      </c>
      <c r="B3306" s="7">
        <v>43089</v>
      </c>
      <c r="C3306" s="6" t="s">
        <v>7467</v>
      </c>
      <c r="D3306" s="6" t="s">
        <v>7468</v>
      </c>
      <c r="E3306" s="6">
        <v>24</v>
      </c>
      <c r="F3306" t="str">
        <f xml:space="preserve"> VLOOKUP(E3306,Category!A:C,2,0)</f>
        <v>Entertainment</v>
      </c>
      <c r="G3306" s="8">
        <v>43084</v>
      </c>
      <c r="H3306" s="6">
        <v>1706619</v>
      </c>
      <c r="I3306" s="6">
        <v>3987</v>
      </c>
      <c r="J3306" s="6">
        <v>1887</v>
      </c>
      <c r="K3306" s="6">
        <v>669</v>
      </c>
      <c r="L3306" s="6" t="b">
        <v>0</v>
      </c>
      <c r="M3306" s="6" t="b">
        <v>0</v>
      </c>
      <c r="N3306" s="6" t="b">
        <v>0</v>
      </c>
    </row>
    <row r="3307" spans="1:14" x14ac:dyDescent="0.25">
      <c r="A3307" s="6" t="s">
        <v>7469</v>
      </c>
      <c r="B3307" s="7">
        <v>43089</v>
      </c>
      <c r="C3307" s="6" t="s">
        <v>7470</v>
      </c>
      <c r="D3307" s="6" t="s">
        <v>2950</v>
      </c>
      <c r="E3307" s="6">
        <v>23</v>
      </c>
      <c r="F3307" t="str">
        <f xml:space="preserve"> VLOOKUP(E3307,Category!A:C,2,0)</f>
        <v>Comedy</v>
      </c>
      <c r="G3307" s="8">
        <v>43085</v>
      </c>
      <c r="H3307" s="6">
        <v>361257</v>
      </c>
      <c r="I3307" s="6">
        <v>19327</v>
      </c>
      <c r="J3307" s="6">
        <v>1031</v>
      </c>
      <c r="K3307" s="6">
        <v>1199</v>
      </c>
      <c r="L3307" s="6" t="b">
        <v>0</v>
      </c>
      <c r="M3307" s="6" t="b">
        <v>0</v>
      </c>
      <c r="N3307" s="6" t="b">
        <v>0</v>
      </c>
    </row>
    <row r="3308" spans="1:14" x14ac:dyDescent="0.25">
      <c r="A3308" s="6" t="s">
        <v>7471</v>
      </c>
      <c r="B3308" s="7">
        <v>43089</v>
      </c>
      <c r="C3308" s="6" t="s">
        <v>7472</v>
      </c>
      <c r="D3308" s="6" t="s">
        <v>7473</v>
      </c>
      <c r="E3308" s="6">
        <v>25</v>
      </c>
      <c r="F3308" t="str">
        <f xml:space="preserve"> VLOOKUP(E3308,Category!A:C,2,0)</f>
        <v>News &amp; Politics</v>
      </c>
      <c r="G3308" s="8">
        <v>43086</v>
      </c>
      <c r="H3308" s="6">
        <v>107573</v>
      </c>
      <c r="I3308" s="6">
        <v>202</v>
      </c>
      <c r="J3308" s="6">
        <v>155</v>
      </c>
      <c r="K3308" s="6">
        <v>9</v>
      </c>
      <c r="L3308" s="6" t="b">
        <v>0</v>
      </c>
      <c r="M3308" s="6" t="b">
        <v>0</v>
      </c>
      <c r="N3308" s="6" t="b">
        <v>0</v>
      </c>
    </row>
    <row r="3309" spans="1:14" x14ac:dyDescent="0.25">
      <c r="A3309" s="6" t="s">
        <v>7474</v>
      </c>
      <c r="B3309" s="7">
        <v>43089</v>
      </c>
      <c r="C3309" s="6" t="s">
        <v>7475</v>
      </c>
      <c r="D3309" s="6" t="s">
        <v>7476</v>
      </c>
      <c r="E3309" s="6">
        <v>22</v>
      </c>
      <c r="F3309" t="str">
        <f xml:space="preserve"> VLOOKUP(E3309,Category!A:C,2,0)</f>
        <v>People &amp; Blogs</v>
      </c>
      <c r="G3309" s="8">
        <v>43083</v>
      </c>
      <c r="H3309" s="6">
        <v>1446242</v>
      </c>
      <c r="I3309" s="6">
        <v>13335</v>
      </c>
      <c r="J3309" s="6">
        <v>2806</v>
      </c>
      <c r="K3309" s="6">
        <v>609</v>
      </c>
      <c r="L3309" s="6" t="b">
        <v>0</v>
      </c>
      <c r="M3309" s="6" t="b">
        <v>0</v>
      </c>
      <c r="N3309" s="6" t="b">
        <v>0</v>
      </c>
    </row>
    <row r="3310" spans="1:14" x14ac:dyDescent="0.25">
      <c r="A3310" s="6" t="s">
        <v>7477</v>
      </c>
      <c r="B3310" s="7">
        <v>43089</v>
      </c>
      <c r="C3310" s="6" t="s">
        <v>7478</v>
      </c>
      <c r="D3310" s="6" t="s">
        <v>60</v>
      </c>
      <c r="E3310" s="6">
        <v>24</v>
      </c>
      <c r="F3310" t="str">
        <f xml:space="preserve"> VLOOKUP(E3310,Category!A:C,2,0)</f>
        <v>Entertainment</v>
      </c>
      <c r="G3310" s="8">
        <v>43087</v>
      </c>
      <c r="H3310" s="6">
        <v>156312</v>
      </c>
      <c r="I3310" s="6">
        <v>514</v>
      </c>
      <c r="J3310" s="6">
        <v>51</v>
      </c>
      <c r="K3310" s="6">
        <v>34</v>
      </c>
      <c r="L3310" s="6" t="b">
        <v>0</v>
      </c>
      <c r="M3310" s="6" t="b">
        <v>0</v>
      </c>
      <c r="N3310" s="6" t="b">
        <v>0</v>
      </c>
    </row>
    <row r="3311" spans="1:14" x14ac:dyDescent="0.25">
      <c r="A3311" s="6" t="s">
        <v>7479</v>
      </c>
      <c r="B3311" s="7">
        <v>43089</v>
      </c>
      <c r="C3311" s="6" t="s">
        <v>7480</v>
      </c>
      <c r="D3311" s="6" t="s">
        <v>4130</v>
      </c>
      <c r="E3311" s="6">
        <v>25</v>
      </c>
      <c r="F3311" t="str">
        <f xml:space="preserve"> VLOOKUP(E3311,Category!A:C,2,0)</f>
        <v>News &amp; Politics</v>
      </c>
      <c r="G3311" s="8">
        <v>43087</v>
      </c>
      <c r="H3311" s="6">
        <v>89095</v>
      </c>
      <c r="I3311" s="6">
        <v>262</v>
      </c>
      <c r="J3311" s="6">
        <v>149</v>
      </c>
      <c r="K3311" s="6">
        <v>58</v>
      </c>
      <c r="L3311" s="6" t="b">
        <v>0</v>
      </c>
      <c r="M3311" s="6" t="b">
        <v>0</v>
      </c>
      <c r="N3311" s="6" t="b">
        <v>0</v>
      </c>
    </row>
    <row r="3312" spans="1:14" x14ac:dyDescent="0.25">
      <c r="A3312" s="6" t="s">
        <v>7481</v>
      </c>
      <c r="B3312" s="7">
        <v>43089</v>
      </c>
      <c r="C3312" s="6" t="s">
        <v>7482</v>
      </c>
      <c r="D3312" s="6" t="s">
        <v>2005</v>
      </c>
      <c r="E3312" s="6">
        <v>24</v>
      </c>
      <c r="F3312" t="str">
        <f xml:space="preserve"> VLOOKUP(E3312,Category!A:C,2,0)</f>
        <v>Entertainment</v>
      </c>
      <c r="G3312" s="8">
        <v>43086</v>
      </c>
      <c r="H3312" s="6">
        <v>184514</v>
      </c>
      <c r="I3312" s="6">
        <v>3599</v>
      </c>
      <c r="J3312" s="6">
        <v>131</v>
      </c>
      <c r="K3312" s="6">
        <v>218</v>
      </c>
      <c r="L3312" s="6" t="b">
        <v>0</v>
      </c>
      <c r="M3312" s="6" t="b">
        <v>0</v>
      </c>
      <c r="N3312" s="6" t="b">
        <v>0</v>
      </c>
    </row>
    <row r="3313" spans="1:14" x14ac:dyDescent="0.25">
      <c r="A3313" s="6" t="s">
        <v>7483</v>
      </c>
      <c r="B3313" s="7">
        <v>43089</v>
      </c>
      <c r="C3313" s="6" t="s">
        <v>7484</v>
      </c>
      <c r="D3313" s="6" t="s">
        <v>2723</v>
      </c>
      <c r="E3313" s="6">
        <v>25</v>
      </c>
      <c r="F3313" t="str">
        <f xml:space="preserve"> VLOOKUP(E3313,Category!A:C,2,0)</f>
        <v>News &amp; Politics</v>
      </c>
      <c r="G3313" s="8">
        <v>43087</v>
      </c>
      <c r="H3313" s="6">
        <v>339717</v>
      </c>
      <c r="I3313" s="6">
        <v>1172</v>
      </c>
      <c r="J3313" s="6">
        <v>283</v>
      </c>
      <c r="K3313" s="6">
        <v>4</v>
      </c>
      <c r="L3313" s="6" t="b">
        <v>0</v>
      </c>
      <c r="M3313" s="6" t="b">
        <v>0</v>
      </c>
      <c r="N3313" s="6" t="b">
        <v>0</v>
      </c>
    </row>
    <row r="3314" spans="1:14" x14ac:dyDescent="0.25">
      <c r="A3314" s="6" t="s">
        <v>7485</v>
      </c>
      <c r="B3314" s="7">
        <v>43089</v>
      </c>
      <c r="C3314" s="6" t="s">
        <v>7486</v>
      </c>
      <c r="D3314" s="6" t="s">
        <v>2442</v>
      </c>
      <c r="E3314" s="6">
        <v>24</v>
      </c>
      <c r="F3314" t="str">
        <f xml:space="preserve"> VLOOKUP(E3314,Category!A:C,2,0)</f>
        <v>Entertainment</v>
      </c>
      <c r="G3314" s="8">
        <v>43086</v>
      </c>
      <c r="H3314" s="6">
        <v>232734</v>
      </c>
      <c r="I3314" s="6">
        <v>275</v>
      </c>
      <c r="J3314" s="6">
        <v>128</v>
      </c>
      <c r="K3314" s="6">
        <v>14</v>
      </c>
      <c r="L3314" s="6" t="b">
        <v>0</v>
      </c>
      <c r="M3314" s="6" t="b">
        <v>0</v>
      </c>
      <c r="N3314" s="6" t="b">
        <v>0</v>
      </c>
    </row>
    <row r="3315" spans="1:14" x14ac:dyDescent="0.25">
      <c r="A3315" s="6" t="s">
        <v>7487</v>
      </c>
      <c r="B3315" s="7">
        <v>43089</v>
      </c>
      <c r="C3315" s="6" t="s">
        <v>7488</v>
      </c>
      <c r="D3315" s="6" t="s">
        <v>1336</v>
      </c>
      <c r="E3315" s="6">
        <v>24</v>
      </c>
      <c r="F3315" t="str">
        <f xml:space="preserve"> VLOOKUP(E3315,Category!A:C,2,0)</f>
        <v>Entertainment</v>
      </c>
      <c r="G3315" s="8">
        <v>43085</v>
      </c>
      <c r="H3315" s="6">
        <v>129882</v>
      </c>
      <c r="I3315" s="6">
        <v>242</v>
      </c>
      <c r="J3315" s="6">
        <v>339</v>
      </c>
      <c r="K3315" s="6">
        <v>95</v>
      </c>
      <c r="L3315" s="6" t="b">
        <v>0</v>
      </c>
      <c r="M3315" s="6" t="b">
        <v>0</v>
      </c>
      <c r="N3315" s="6" t="b">
        <v>0</v>
      </c>
    </row>
    <row r="3316" spans="1:14" x14ac:dyDescent="0.25">
      <c r="A3316" s="6" t="s">
        <v>7489</v>
      </c>
      <c r="B3316" s="7">
        <v>43089</v>
      </c>
      <c r="C3316" s="6" t="s">
        <v>7490</v>
      </c>
      <c r="D3316" s="6" t="s">
        <v>817</v>
      </c>
      <c r="E3316" s="6">
        <v>24</v>
      </c>
      <c r="F3316" t="str">
        <f xml:space="preserve"> VLOOKUP(E3316,Category!A:C,2,0)</f>
        <v>Entertainment</v>
      </c>
      <c r="G3316" s="8">
        <v>43086</v>
      </c>
      <c r="H3316" s="6">
        <v>584284</v>
      </c>
      <c r="I3316" s="6">
        <v>875</v>
      </c>
      <c r="J3316" s="6">
        <v>338</v>
      </c>
      <c r="K3316" s="6">
        <v>261</v>
      </c>
      <c r="L3316" s="6" t="b">
        <v>0</v>
      </c>
      <c r="M3316" s="6" t="b">
        <v>0</v>
      </c>
      <c r="N3316" s="6" t="b">
        <v>0</v>
      </c>
    </row>
    <row r="3317" spans="1:14" x14ac:dyDescent="0.25">
      <c r="A3317" s="6" t="s">
        <v>7491</v>
      </c>
      <c r="B3317" s="7">
        <v>43089</v>
      </c>
      <c r="C3317" s="6" t="s">
        <v>7492</v>
      </c>
      <c r="D3317" s="6" t="s">
        <v>525</v>
      </c>
      <c r="E3317" s="6">
        <v>24</v>
      </c>
      <c r="F3317" t="str">
        <f xml:space="preserve"> VLOOKUP(E3317,Category!A:C,2,0)</f>
        <v>Entertainment</v>
      </c>
      <c r="G3317" s="8">
        <v>43085</v>
      </c>
      <c r="H3317" s="6">
        <v>292270</v>
      </c>
      <c r="I3317" s="6">
        <v>541</v>
      </c>
      <c r="J3317" s="6">
        <v>598</v>
      </c>
      <c r="K3317" s="6">
        <v>48</v>
      </c>
      <c r="L3317" s="6" t="b">
        <v>0</v>
      </c>
      <c r="M3317" s="6" t="b">
        <v>0</v>
      </c>
      <c r="N3317" s="6" t="b">
        <v>0</v>
      </c>
    </row>
    <row r="3318" spans="1:14" x14ac:dyDescent="0.25">
      <c r="A3318" s="6" t="s">
        <v>7493</v>
      </c>
      <c r="B3318" s="7">
        <v>43089</v>
      </c>
      <c r="C3318" s="6" t="s">
        <v>7494</v>
      </c>
      <c r="D3318" s="6" t="s">
        <v>864</v>
      </c>
      <c r="E3318" s="6">
        <v>10</v>
      </c>
      <c r="F3318" t="str">
        <f xml:space="preserve"> VLOOKUP(E3318,Category!A:C,2,0)</f>
        <v>Music</v>
      </c>
      <c r="G3318" s="8">
        <v>43087</v>
      </c>
      <c r="H3318" s="6">
        <v>52643</v>
      </c>
      <c r="I3318" s="6">
        <v>2534</v>
      </c>
      <c r="J3318" s="6">
        <v>152</v>
      </c>
      <c r="K3318" s="6">
        <v>78</v>
      </c>
      <c r="L3318" s="6" t="b">
        <v>0</v>
      </c>
      <c r="M3318" s="6" t="b">
        <v>0</v>
      </c>
      <c r="N3318" s="6" t="b">
        <v>0</v>
      </c>
    </row>
    <row r="3319" spans="1:14" x14ac:dyDescent="0.25">
      <c r="A3319" s="6" t="s">
        <v>7495</v>
      </c>
      <c r="B3319" s="7">
        <v>43089</v>
      </c>
      <c r="C3319" s="6" t="s">
        <v>7496</v>
      </c>
      <c r="D3319" s="6" t="s">
        <v>1325</v>
      </c>
      <c r="E3319" s="6">
        <v>24</v>
      </c>
      <c r="F3319" t="str">
        <f xml:space="preserve"> VLOOKUP(E3319,Category!A:C,2,0)</f>
        <v>Entertainment</v>
      </c>
      <c r="G3319" s="8">
        <v>43084</v>
      </c>
      <c r="H3319" s="6">
        <v>512272</v>
      </c>
      <c r="I3319" s="6">
        <v>9119</v>
      </c>
      <c r="J3319" s="6">
        <v>522</v>
      </c>
      <c r="K3319" s="6">
        <v>1179</v>
      </c>
      <c r="L3319" s="6" t="b">
        <v>0</v>
      </c>
      <c r="M3319" s="6" t="b">
        <v>0</v>
      </c>
      <c r="N3319" s="6" t="b">
        <v>0</v>
      </c>
    </row>
    <row r="3320" spans="1:14" x14ac:dyDescent="0.25">
      <c r="A3320" s="6" t="s">
        <v>7497</v>
      </c>
      <c r="B3320" s="7">
        <v>43089</v>
      </c>
      <c r="C3320" s="6" t="s">
        <v>7498</v>
      </c>
      <c r="D3320" s="6" t="s">
        <v>1160</v>
      </c>
      <c r="E3320" s="6">
        <v>24</v>
      </c>
      <c r="F3320" t="str">
        <f xml:space="preserve"> VLOOKUP(E3320,Category!A:C,2,0)</f>
        <v>Entertainment</v>
      </c>
      <c r="G3320" s="8">
        <v>43081</v>
      </c>
      <c r="H3320" s="6">
        <v>1450922</v>
      </c>
      <c r="I3320" s="6">
        <v>6039</v>
      </c>
      <c r="J3320" s="6">
        <v>742</v>
      </c>
      <c r="K3320" s="6">
        <v>569</v>
      </c>
      <c r="L3320" s="6" t="b">
        <v>0</v>
      </c>
      <c r="M3320" s="6" t="b">
        <v>0</v>
      </c>
      <c r="N3320" s="6" t="b">
        <v>0</v>
      </c>
    </row>
    <row r="3321" spans="1:14" x14ac:dyDescent="0.25">
      <c r="A3321" s="6" t="s">
        <v>7499</v>
      </c>
      <c r="B3321" s="7">
        <v>43089</v>
      </c>
      <c r="C3321" s="6" t="s">
        <v>7500</v>
      </c>
      <c r="D3321" s="6" t="s">
        <v>5189</v>
      </c>
      <c r="E3321" s="6">
        <v>10</v>
      </c>
      <c r="F3321" t="str">
        <f xml:space="preserve"> VLOOKUP(E3321,Category!A:C,2,0)</f>
        <v>Music</v>
      </c>
      <c r="G3321" s="8">
        <v>43086</v>
      </c>
      <c r="H3321" s="6">
        <v>120693</v>
      </c>
      <c r="I3321" s="6">
        <v>1858</v>
      </c>
      <c r="J3321" s="6">
        <v>48</v>
      </c>
      <c r="K3321" s="6">
        <v>202</v>
      </c>
      <c r="L3321" s="6" t="b">
        <v>0</v>
      </c>
      <c r="M3321" s="6" t="b">
        <v>0</v>
      </c>
      <c r="N3321" s="6" t="b">
        <v>0</v>
      </c>
    </row>
    <row r="3322" spans="1:14" x14ac:dyDescent="0.25">
      <c r="A3322" s="6" t="s">
        <v>7501</v>
      </c>
      <c r="B3322" s="7">
        <v>43089</v>
      </c>
      <c r="C3322" s="6" t="s">
        <v>7502</v>
      </c>
      <c r="D3322" s="6" t="s">
        <v>4923</v>
      </c>
      <c r="E3322" s="6">
        <v>24</v>
      </c>
      <c r="F3322" t="str">
        <f xml:space="preserve"> VLOOKUP(E3322,Category!A:C,2,0)</f>
        <v>Entertainment</v>
      </c>
      <c r="G3322" s="8">
        <v>43085</v>
      </c>
      <c r="H3322" s="6">
        <v>266977</v>
      </c>
      <c r="I3322" s="6">
        <v>1035</v>
      </c>
      <c r="J3322" s="6">
        <v>391</v>
      </c>
      <c r="K3322" s="6">
        <v>278</v>
      </c>
      <c r="L3322" s="6" t="b">
        <v>0</v>
      </c>
      <c r="M3322" s="6" t="b">
        <v>0</v>
      </c>
      <c r="N3322" s="6" t="b">
        <v>0</v>
      </c>
    </row>
    <row r="3323" spans="1:14" x14ac:dyDescent="0.25">
      <c r="A3323" s="6" t="s">
        <v>7503</v>
      </c>
      <c r="B3323" s="7">
        <v>43089</v>
      </c>
      <c r="C3323" s="6" t="s">
        <v>7504</v>
      </c>
      <c r="D3323" s="6" t="s">
        <v>2398</v>
      </c>
      <c r="E3323" s="6">
        <v>24</v>
      </c>
      <c r="F3323" t="str">
        <f xml:space="preserve"> VLOOKUP(E3323,Category!A:C,2,0)</f>
        <v>Entertainment</v>
      </c>
      <c r="G3323" s="8">
        <v>43086</v>
      </c>
      <c r="H3323" s="6">
        <v>249412</v>
      </c>
      <c r="I3323" s="6">
        <v>1666</v>
      </c>
      <c r="J3323" s="6">
        <v>151</v>
      </c>
      <c r="K3323" s="6">
        <v>110</v>
      </c>
      <c r="L3323" s="6" t="b">
        <v>0</v>
      </c>
      <c r="M3323" s="6" t="b">
        <v>0</v>
      </c>
      <c r="N3323" s="6" t="b">
        <v>0</v>
      </c>
    </row>
    <row r="3324" spans="1:14" x14ac:dyDescent="0.25">
      <c r="A3324" s="6" t="s">
        <v>7505</v>
      </c>
      <c r="B3324" s="7">
        <v>43089</v>
      </c>
      <c r="C3324" s="6" t="s">
        <v>7506</v>
      </c>
      <c r="D3324" s="6" t="s">
        <v>420</v>
      </c>
      <c r="E3324" s="6">
        <v>23</v>
      </c>
      <c r="F3324" t="str">
        <f xml:space="preserve"> VLOOKUP(E3324,Category!A:C,2,0)</f>
        <v>Comedy</v>
      </c>
      <c r="G3324" s="8">
        <v>43088</v>
      </c>
      <c r="H3324" s="6">
        <v>570390</v>
      </c>
      <c r="I3324" s="6">
        <v>13351</v>
      </c>
      <c r="J3324" s="6">
        <v>212</v>
      </c>
      <c r="K3324" s="6">
        <v>447</v>
      </c>
      <c r="L3324" s="6" t="b">
        <v>0</v>
      </c>
      <c r="M3324" s="6" t="b">
        <v>0</v>
      </c>
      <c r="N3324" s="6" t="b">
        <v>0</v>
      </c>
    </row>
    <row r="3325" spans="1:14" x14ac:dyDescent="0.25">
      <c r="A3325" s="6" t="s">
        <v>7507</v>
      </c>
      <c r="B3325" s="7">
        <v>43089</v>
      </c>
      <c r="C3325" s="6" t="s">
        <v>7508</v>
      </c>
      <c r="D3325" s="6" t="s">
        <v>7509</v>
      </c>
      <c r="E3325" s="6">
        <v>27</v>
      </c>
      <c r="F3325" t="str">
        <f xml:space="preserve"> VLOOKUP(E3325,Category!A:C,2,0)</f>
        <v>Education</v>
      </c>
      <c r="G3325" s="8">
        <v>43086</v>
      </c>
      <c r="H3325" s="6">
        <v>1649569</v>
      </c>
      <c r="I3325" s="6">
        <v>20713</v>
      </c>
      <c r="J3325" s="6">
        <v>2375</v>
      </c>
      <c r="K3325" s="6">
        <v>6354</v>
      </c>
      <c r="L3325" s="6" t="b">
        <v>0</v>
      </c>
      <c r="M3325" s="6" t="b">
        <v>0</v>
      </c>
      <c r="N3325" s="6" t="b">
        <v>0</v>
      </c>
    </row>
    <row r="3326" spans="1:14" x14ac:dyDescent="0.25">
      <c r="A3326" s="6" t="s">
        <v>7510</v>
      </c>
      <c r="B3326" s="7">
        <v>43089</v>
      </c>
      <c r="C3326" s="6" t="s">
        <v>7511</v>
      </c>
      <c r="D3326" s="6" t="s">
        <v>439</v>
      </c>
      <c r="E3326" s="6">
        <v>23</v>
      </c>
      <c r="F3326" t="str">
        <f xml:space="preserve"> VLOOKUP(E3326,Category!A:C,2,0)</f>
        <v>Comedy</v>
      </c>
      <c r="G3326" s="8">
        <v>43088</v>
      </c>
      <c r="H3326" s="6">
        <v>1440514</v>
      </c>
      <c r="I3326" s="6">
        <v>19955</v>
      </c>
      <c r="J3326" s="6">
        <v>607</v>
      </c>
      <c r="K3326" s="6">
        <v>2335</v>
      </c>
      <c r="L3326" s="6" t="b">
        <v>0</v>
      </c>
      <c r="M3326" s="6" t="b">
        <v>0</v>
      </c>
      <c r="N3326" s="6" t="b">
        <v>0</v>
      </c>
    </row>
    <row r="3327" spans="1:14" x14ac:dyDescent="0.25">
      <c r="A3327" s="6" t="s">
        <v>7512</v>
      </c>
      <c r="B3327" s="7">
        <v>43089</v>
      </c>
      <c r="C3327" s="6" t="s">
        <v>7513</v>
      </c>
      <c r="D3327" s="6" t="s">
        <v>847</v>
      </c>
      <c r="E3327" s="6">
        <v>25</v>
      </c>
      <c r="F3327" t="str">
        <f xml:space="preserve"> VLOOKUP(E3327,Category!A:C,2,0)</f>
        <v>News &amp; Politics</v>
      </c>
      <c r="G3327" s="8">
        <v>43086</v>
      </c>
      <c r="H3327" s="6">
        <v>167830</v>
      </c>
      <c r="I3327" s="6">
        <v>1539</v>
      </c>
      <c r="J3327" s="6">
        <v>82</v>
      </c>
      <c r="K3327" s="6">
        <v>150</v>
      </c>
      <c r="L3327" s="6" t="b">
        <v>0</v>
      </c>
      <c r="M3327" s="6" t="b">
        <v>0</v>
      </c>
      <c r="N3327" s="6" t="b">
        <v>0</v>
      </c>
    </row>
    <row r="3328" spans="1:14" x14ac:dyDescent="0.25">
      <c r="A3328" s="6" t="s">
        <v>7514</v>
      </c>
      <c r="B3328" s="7">
        <v>43089</v>
      </c>
      <c r="C3328" s="6" t="s">
        <v>7515</v>
      </c>
      <c r="D3328" s="6" t="s">
        <v>363</v>
      </c>
      <c r="E3328" s="6">
        <v>10</v>
      </c>
      <c r="F3328" t="str">
        <f xml:space="preserve"> VLOOKUP(E3328,Category!A:C,2,0)</f>
        <v>Music</v>
      </c>
      <c r="G3328" s="8">
        <v>43083</v>
      </c>
      <c r="H3328" s="6">
        <v>5736932</v>
      </c>
      <c r="I3328" s="6">
        <v>111490</v>
      </c>
      <c r="J3328" s="6">
        <v>2604</v>
      </c>
      <c r="K3328" s="6">
        <v>3818</v>
      </c>
      <c r="L3328" s="6" t="b">
        <v>0</v>
      </c>
      <c r="M3328" s="6" t="b">
        <v>0</v>
      </c>
      <c r="N3328" s="6" t="b">
        <v>0</v>
      </c>
    </row>
    <row r="3329" spans="1:14" x14ac:dyDescent="0.25">
      <c r="A3329" s="6" t="s">
        <v>7516</v>
      </c>
      <c r="B3329" s="7">
        <v>43090</v>
      </c>
      <c r="C3329" s="6" t="s">
        <v>7517</v>
      </c>
      <c r="D3329" s="6" t="s">
        <v>942</v>
      </c>
      <c r="E3329" s="6">
        <v>24</v>
      </c>
      <c r="F3329" t="str">
        <f xml:space="preserve"> VLOOKUP(E3329,Category!A:C,2,0)</f>
        <v>Entertainment</v>
      </c>
      <c r="G3329" s="8">
        <v>43089</v>
      </c>
      <c r="H3329" s="6">
        <v>179400</v>
      </c>
      <c r="I3329" s="6">
        <v>1282</v>
      </c>
      <c r="J3329" s="6">
        <v>63</v>
      </c>
      <c r="K3329" s="6">
        <v>64</v>
      </c>
      <c r="L3329" s="6" t="b">
        <v>0</v>
      </c>
      <c r="M3329" s="6" t="b">
        <v>0</v>
      </c>
      <c r="N3329" s="6" t="b">
        <v>0</v>
      </c>
    </row>
    <row r="3330" spans="1:14" x14ac:dyDescent="0.25">
      <c r="A3330" s="6" t="s">
        <v>7518</v>
      </c>
      <c r="B3330" s="7">
        <v>43090</v>
      </c>
      <c r="C3330" s="6" t="s">
        <v>7519</v>
      </c>
      <c r="D3330" s="6" t="s">
        <v>51</v>
      </c>
      <c r="E3330" s="6">
        <v>24</v>
      </c>
      <c r="F3330" t="str">
        <f xml:space="preserve"> VLOOKUP(E3330,Category!A:C,2,0)</f>
        <v>Entertainment</v>
      </c>
      <c r="G3330" s="8">
        <v>43089</v>
      </c>
      <c r="H3330" s="6">
        <v>624054</v>
      </c>
      <c r="I3330" s="6">
        <v>3035</v>
      </c>
      <c r="J3330" s="6">
        <v>2860</v>
      </c>
      <c r="K3330" s="6">
        <v>1176</v>
      </c>
      <c r="L3330" s="6" t="b">
        <v>0</v>
      </c>
      <c r="M3330" s="6" t="b">
        <v>0</v>
      </c>
      <c r="N3330" s="6" t="b">
        <v>0</v>
      </c>
    </row>
    <row r="3331" spans="1:14" x14ac:dyDescent="0.25">
      <c r="A3331" s="6" t="s">
        <v>7520</v>
      </c>
      <c r="B3331" s="7">
        <v>43090</v>
      </c>
      <c r="C3331" s="6" t="s">
        <v>7521</v>
      </c>
      <c r="D3331" s="6" t="s">
        <v>2596</v>
      </c>
      <c r="E3331" s="6">
        <v>22</v>
      </c>
      <c r="F3331" t="str">
        <f xml:space="preserve"> VLOOKUP(E3331,Category!A:C,2,0)</f>
        <v>People &amp; Blogs</v>
      </c>
      <c r="G3331" s="8">
        <v>43089</v>
      </c>
      <c r="H3331" s="6">
        <v>496664</v>
      </c>
      <c r="I3331" s="6">
        <v>1948</v>
      </c>
      <c r="J3331" s="6">
        <v>398</v>
      </c>
      <c r="K3331" s="6">
        <v>310</v>
      </c>
      <c r="L3331" s="6" t="b">
        <v>0</v>
      </c>
      <c r="M3331" s="6" t="b">
        <v>0</v>
      </c>
      <c r="N3331" s="6" t="b">
        <v>0</v>
      </c>
    </row>
    <row r="3332" spans="1:14" x14ac:dyDescent="0.25">
      <c r="A3332" s="6" t="s">
        <v>7522</v>
      </c>
      <c r="B3332" s="7">
        <v>43090</v>
      </c>
      <c r="C3332" s="6" t="s">
        <v>7523</v>
      </c>
      <c r="D3332" s="6" t="s">
        <v>312</v>
      </c>
      <c r="E3332" s="6">
        <v>25</v>
      </c>
      <c r="F3332" t="str">
        <f xml:space="preserve"> VLOOKUP(E3332,Category!A:C,2,0)</f>
        <v>News &amp; Politics</v>
      </c>
      <c r="G3332" s="8">
        <v>43089</v>
      </c>
      <c r="H3332" s="6">
        <v>184910</v>
      </c>
      <c r="I3332" s="6">
        <v>550</v>
      </c>
      <c r="J3332" s="6">
        <v>171</v>
      </c>
      <c r="K3332" s="6">
        <v>159</v>
      </c>
      <c r="L3332" s="6" t="b">
        <v>0</v>
      </c>
      <c r="M3332" s="6" t="b">
        <v>0</v>
      </c>
      <c r="N3332" s="6" t="b">
        <v>0</v>
      </c>
    </row>
    <row r="3333" spans="1:14" x14ac:dyDescent="0.25">
      <c r="A3333" s="6" t="s">
        <v>7524</v>
      </c>
      <c r="B3333" s="7">
        <v>43090</v>
      </c>
      <c r="C3333" s="6" t="s">
        <v>7525</v>
      </c>
      <c r="D3333" s="6" t="s">
        <v>93</v>
      </c>
      <c r="E3333" s="6">
        <v>24</v>
      </c>
      <c r="F3333" t="str">
        <f xml:space="preserve"> VLOOKUP(E3333,Category!A:C,2,0)</f>
        <v>Entertainment</v>
      </c>
      <c r="G3333" s="8">
        <v>43089</v>
      </c>
      <c r="H3333" s="6">
        <v>308893</v>
      </c>
      <c r="I3333" s="6">
        <v>1952</v>
      </c>
      <c r="J3333" s="6">
        <v>301</v>
      </c>
      <c r="K3333" s="6">
        <v>395</v>
      </c>
      <c r="L3333" s="6" t="b">
        <v>0</v>
      </c>
      <c r="M3333" s="6" t="b">
        <v>0</v>
      </c>
      <c r="N3333" s="6" t="b">
        <v>0</v>
      </c>
    </row>
    <row r="3334" spans="1:14" x14ac:dyDescent="0.25">
      <c r="A3334" s="6" t="s">
        <v>7526</v>
      </c>
      <c r="B3334" s="7">
        <v>43090</v>
      </c>
      <c r="C3334" s="6" t="s">
        <v>7527</v>
      </c>
      <c r="D3334" s="6" t="s">
        <v>7528</v>
      </c>
      <c r="E3334" s="6">
        <v>24</v>
      </c>
      <c r="F3334" t="str">
        <f xml:space="preserve"> VLOOKUP(E3334,Category!A:C,2,0)</f>
        <v>Entertainment</v>
      </c>
      <c r="G3334" s="8">
        <v>43089</v>
      </c>
      <c r="H3334" s="6">
        <v>182090</v>
      </c>
      <c r="I3334" s="6">
        <v>255</v>
      </c>
      <c r="J3334" s="6">
        <v>98</v>
      </c>
      <c r="K3334" s="6">
        <v>29</v>
      </c>
      <c r="L3334" s="6" t="b">
        <v>0</v>
      </c>
      <c r="M3334" s="6" t="b">
        <v>0</v>
      </c>
      <c r="N3334" s="6" t="b">
        <v>0</v>
      </c>
    </row>
    <row r="3335" spans="1:14" x14ac:dyDescent="0.25">
      <c r="A3335" s="6" t="s">
        <v>7529</v>
      </c>
      <c r="B3335" s="7">
        <v>43090</v>
      </c>
      <c r="C3335" s="6" t="s">
        <v>7530</v>
      </c>
      <c r="D3335" s="6" t="s">
        <v>198</v>
      </c>
      <c r="E3335" s="6">
        <v>24</v>
      </c>
      <c r="F3335" t="str">
        <f xml:space="preserve"> VLOOKUP(E3335,Category!A:C,2,0)</f>
        <v>Entertainment</v>
      </c>
      <c r="G3335" s="8">
        <v>43088</v>
      </c>
      <c r="H3335" s="6">
        <v>339249</v>
      </c>
      <c r="I3335" s="6">
        <v>1328</v>
      </c>
      <c r="J3335" s="6">
        <v>210</v>
      </c>
      <c r="K3335" s="6">
        <v>226</v>
      </c>
      <c r="L3335" s="6" t="b">
        <v>0</v>
      </c>
      <c r="M3335" s="6" t="b">
        <v>0</v>
      </c>
      <c r="N3335" s="6" t="b">
        <v>0</v>
      </c>
    </row>
    <row r="3336" spans="1:14" x14ac:dyDescent="0.25">
      <c r="A3336" s="6" t="s">
        <v>7531</v>
      </c>
      <c r="B3336" s="7">
        <v>43090</v>
      </c>
      <c r="C3336" s="6" t="s">
        <v>7532</v>
      </c>
      <c r="D3336" s="6" t="s">
        <v>138</v>
      </c>
      <c r="E3336" s="6">
        <v>28</v>
      </c>
      <c r="F3336" t="str">
        <f xml:space="preserve"> VLOOKUP(E3336,Category!A:C,2,0)</f>
        <v>Science &amp; Technology</v>
      </c>
      <c r="G3336" s="8">
        <v>43089</v>
      </c>
      <c r="H3336" s="6">
        <v>223312</v>
      </c>
      <c r="I3336" s="6">
        <v>21347</v>
      </c>
      <c r="J3336" s="6">
        <v>763</v>
      </c>
      <c r="K3336" s="6">
        <v>2834</v>
      </c>
      <c r="L3336" s="6" t="b">
        <v>0</v>
      </c>
      <c r="M3336" s="6" t="b">
        <v>0</v>
      </c>
      <c r="N3336" s="6" t="b">
        <v>0</v>
      </c>
    </row>
    <row r="3337" spans="1:14" x14ac:dyDescent="0.25">
      <c r="A3337" s="6" t="s">
        <v>7533</v>
      </c>
      <c r="B3337" s="7">
        <v>43090</v>
      </c>
      <c r="C3337" s="6" t="s">
        <v>7534</v>
      </c>
      <c r="D3337" s="6" t="s">
        <v>180</v>
      </c>
      <c r="E3337" s="6">
        <v>24</v>
      </c>
      <c r="F3337" t="str">
        <f xml:space="preserve"> VLOOKUP(E3337,Category!A:C,2,0)</f>
        <v>Entertainment</v>
      </c>
      <c r="G3337" s="8">
        <v>43088</v>
      </c>
      <c r="H3337" s="6">
        <v>195457</v>
      </c>
      <c r="I3337" s="6">
        <v>715</v>
      </c>
      <c r="J3337" s="6">
        <v>122</v>
      </c>
      <c r="K3337" s="6">
        <v>61</v>
      </c>
      <c r="L3337" s="6" t="b">
        <v>0</v>
      </c>
      <c r="M3337" s="6" t="b">
        <v>0</v>
      </c>
      <c r="N3337" s="6" t="b">
        <v>0</v>
      </c>
    </row>
    <row r="3338" spans="1:14" x14ac:dyDescent="0.25">
      <c r="A3338" s="6" t="s">
        <v>7535</v>
      </c>
      <c r="B3338" s="7">
        <v>43090</v>
      </c>
      <c r="C3338" s="6" t="s">
        <v>7536</v>
      </c>
      <c r="D3338" s="6" t="s">
        <v>243</v>
      </c>
      <c r="E3338" s="6">
        <v>24</v>
      </c>
      <c r="F3338" t="str">
        <f xml:space="preserve"> VLOOKUP(E3338,Category!A:C,2,0)</f>
        <v>Entertainment</v>
      </c>
      <c r="G3338" s="8">
        <v>43089</v>
      </c>
      <c r="H3338" s="6">
        <v>107483</v>
      </c>
      <c r="I3338" s="6">
        <v>5426</v>
      </c>
      <c r="J3338" s="6">
        <v>155</v>
      </c>
      <c r="K3338" s="6">
        <v>656</v>
      </c>
      <c r="L3338" s="6" t="b">
        <v>0</v>
      </c>
      <c r="M3338" s="6" t="b">
        <v>0</v>
      </c>
      <c r="N3338" s="6" t="b">
        <v>0</v>
      </c>
    </row>
    <row r="3339" spans="1:14" x14ac:dyDescent="0.25">
      <c r="A3339" s="6" t="s">
        <v>7537</v>
      </c>
      <c r="B3339" s="7">
        <v>43090</v>
      </c>
      <c r="C3339" s="6" t="s">
        <v>7538</v>
      </c>
      <c r="D3339" s="6" t="s">
        <v>126</v>
      </c>
      <c r="E3339" s="6">
        <v>24</v>
      </c>
      <c r="F3339" t="str">
        <f xml:space="preserve"> VLOOKUP(E3339,Category!A:C,2,0)</f>
        <v>Entertainment</v>
      </c>
      <c r="G3339" s="8">
        <v>43089</v>
      </c>
      <c r="H3339" s="6">
        <v>169960</v>
      </c>
      <c r="I3339" s="6">
        <v>660</v>
      </c>
      <c r="J3339" s="6">
        <v>135</v>
      </c>
      <c r="K3339" s="6">
        <v>26</v>
      </c>
      <c r="L3339" s="6" t="b">
        <v>0</v>
      </c>
      <c r="M3339" s="6" t="b">
        <v>0</v>
      </c>
      <c r="N3339" s="6" t="b">
        <v>0</v>
      </c>
    </row>
    <row r="3340" spans="1:14" x14ac:dyDescent="0.25">
      <c r="A3340" s="6" t="s">
        <v>7539</v>
      </c>
      <c r="B3340" s="7">
        <v>43090</v>
      </c>
      <c r="C3340" s="6" t="s">
        <v>7540</v>
      </c>
      <c r="D3340" s="6" t="s">
        <v>3536</v>
      </c>
      <c r="E3340" s="6">
        <v>25</v>
      </c>
      <c r="F3340" t="str">
        <f xml:space="preserve"> VLOOKUP(E3340,Category!A:C,2,0)</f>
        <v>News &amp; Politics</v>
      </c>
      <c r="G3340" s="8">
        <v>43088</v>
      </c>
      <c r="H3340" s="6">
        <v>427892</v>
      </c>
      <c r="I3340" s="6">
        <v>6093</v>
      </c>
      <c r="J3340" s="6">
        <v>404</v>
      </c>
      <c r="K3340" s="6">
        <v>553</v>
      </c>
      <c r="L3340" s="6" t="b">
        <v>0</v>
      </c>
      <c r="M3340" s="6" t="b">
        <v>0</v>
      </c>
      <c r="N3340" s="6" t="b">
        <v>0</v>
      </c>
    </row>
    <row r="3341" spans="1:14" x14ac:dyDescent="0.25">
      <c r="A3341" s="6" t="s">
        <v>7541</v>
      </c>
      <c r="B3341" s="7">
        <v>43090</v>
      </c>
      <c r="C3341" s="6" t="s">
        <v>7542</v>
      </c>
      <c r="D3341" s="6" t="s">
        <v>6450</v>
      </c>
      <c r="E3341" s="6">
        <v>10</v>
      </c>
      <c r="F3341" t="str">
        <f xml:space="preserve"> VLOOKUP(E3341,Category!A:C,2,0)</f>
        <v>Music</v>
      </c>
      <c r="G3341" s="8">
        <v>43085</v>
      </c>
      <c r="H3341" s="6">
        <v>2628415</v>
      </c>
      <c r="I3341" s="6">
        <v>67466</v>
      </c>
      <c r="J3341" s="6">
        <v>2637</v>
      </c>
      <c r="K3341" s="6">
        <v>4351</v>
      </c>
      <c r="L3341" s="6" t="b">
        <v>0</v>
      </c>
      <c r="M3341" s="6" t="b">
        <v>0</v>
      </c>
      <c r="N3341" s="6" t="b">
        <v>0</v>
      </c>
    </row>
    <row r="3342" spans="1:14" x14ac:dyDescent="0.25">
      <c r="A3342" s="6" t="s">
        <v>7543</v>
      </c>
      <c r="B3342" s="7">
        <v>43090</v>
      </c>
      <c r="C3342" s="6" t="s">
        <v>7544</v>
      </c>
      <c r="D3342" s="6" t="s">
        <v>3815</v>
      </c>
      <c r="E3342" s="6">
        <v>24</v>
      </c>
      <c r="F3342" t="str">
        <f xml:space="preserve"> VLOOKUP(E3342,Category!A:C,2,0)</f>
        <v>Entertainment</v>
      </c>
      <c r="G3342" s="8">
        <v>43088</v>
      </c>
      <c r="H3342" s="6">
        <v>230503</v>
      </c>
      <c r="I3342" s="6">
        <v>7187</v>
      </c>
      <c r="J3342" s="6">
        <v>425</v>
      </c>
      <c r="K3342" s="6">
        <v>878</v>
      </c>
      <c r="L3342" s="6" t="b">
        <v>0</v>
      </c>
      <c r="M3342" s="6" t="b">
        <v>0</v>
      </c>
      <c r="N3342" s="6" t="b">
        <v>0</v>
      </c>
    </row>
    <row r="3343" spans="1:14" x14ac:dyDescent="0.25">
      <c r="A3343" s="6" t="s">
        <v>7545</v>
      </c>
      <c r="B3343" s="7">
        <v>43090</v>
      </c>
      <c r="C3343" s="6" t="s">
        <v>7546</v>
      </c>
      <c r="D3343" s="6" t="s">
        <v>536</v>
      </c>
      <c r="E3343" s="6">
        <v>24</v>
      </c>
      <c r="F3343" t="str">
        <f xml:space="preserve"> VLOOKUP(E3343,Category!A:C,2,0)</f>
        <v>Entertainment</v>
      </c>
      <c r="G3343" s="8">
        <v>43089</v>
      </c>
      <c r="H3343" s="6">
        <v>143253</v>
      </c>
      <c r="I3343" s="6">
        <v>1550</v>
      </c>
      <c r="J3343" s="6">
        <v>130</v>
      </c>
      <c r="K3343" s="6">
        <v>64</v>
      </c>
      <c r="L3343" s="6" t="b">
        <v>0</v>
      </c>
      <c r="M3343" s="6" t="b">
        <v>0</v>
      </c>
      <c r="N3343" s="6" t="b">
        <v>0</v>
      </c>
    </row>
    <row r="3344" spans="1:14" x14ac:dyDescent="0.25">
      <c r="A3344" s="6" t="s">
        <v>7547</v>
      </c>
      <c r="B3344" s="7">
        <v>43090</v>
      </c>
      <c r="C3344" s="6" t="s">
        <v>7548</v>
      </c>
      <c r="D3344" s="6" t="s">
        <v>994</v>
      </c>
      <c r="E3344" s="6">
        <v>25</v>
      </c>
      <c r="F3344" t="str">
        <f xml:space="preserve"> VLOOKUP(E3344,Category!A:C,2,0)</f>
        <v>News &amp; Politics</v>
      </c>
      <c r="G3344" s="8">
        <v>43089</v>
      </c>
      <c r="H3344" s="6">
        <v>88372</v>
      </c>
      <c r="I3344" s="6">
        <v>277</v>
      </c>
      <c r="J3344" s="6">
        <v>73</v>
      </c>
      <c r="K3344" s="6">
        <v>105</v>
      </c>
      <c r="L3344" s="6" t="b">
        <v>0</v>
      </c>
      <c r="M3344" s="6" t="b">
        <v>0</v>
      </c>
      <c r="N3344" s="6" t="b">
        <v>0</v>
      </c>
    </row>
    <row r="3345" spans="1:14" x14ac:dyDescent="0.25">
      <c r="A3345" s="6" t="s">
        <v>7549</v>
      </c>
      <c r="B3345" s="7">
        <v>43090</v>
      </c>
      <c r="C3345" s="6" t="s">
        <v>7550</v>
      </c>
      <c r="D3345" s="6" t="s">
        <v>678</v>
      </c>
      <c r="E3345" s="6">
        <v>25</v>
      </c>
      <c r="F3345" t="str">
        <f xml:space="preserve"> VLOOKUP(E3345,Category!A:C,2,0)</f>
        <v>News &amp; Politics</v>
      </c>
      <c r="G3345" s="8">
        <v>43088</v>
      </c>
      <c r="H3345" s="6">
        <v>145570</v>
      </c>
      <c r="I3345" s="6">
        <v>6470</v>
      </c>
      <c r="J3345" s="6">
        <v>523</v>
      </c>
      <c r="K3345" s="6">
        <v>1353</v>
      </c>
      <c r="L3345" s="6" t="b">
        <v>0</v>
      </c>
      <c r="M3345" s="6" t="b">
        <v>0</v>
      </c>
      <c r="N3345" s="6" t="b">
        <v>0</v>
      </c>
    </row>
    <row r="3346" spans="1:14" x14ac:dyDescent="0.25">
      <c r="A3346" s="6" t="s">
        <v>7551</v>
      </c>
      <c r="B3346" s="7">
        <v>43090</v>
      </c>
      <c r="C3346" s="6" t="s">
        <v>7552</v>
      </c>
      <c r="D3346" s="6" t="s">
        <v>345</v>
      </c>
      <c r="E3346" s="6">
        <v>24</v>
      </c>
      <c r="F3346" t="str">
        <f xml:space="preserve"> VLOOKUP(E3346,Category!A:C,2,0)</f>
        <v>Entertainment</v>
      </c>
      <c r="G3346" s="8">
        <v>43088</v>
      </c>
      <c r="H3346" s="6">
        <v>143364</v>
      </c>
      <c r="I3346" s="6">
        <v>286</v>
      </c>
      <c r="J3346" s="6">
        <v>45</v>
      </c>
      <c r="K3346" s="6">
        <v>32</v>
      </c>
      <c r="L3346" s="6" t="b">
        <v>0</v>
      </c>
      <c r="M3346" s="6" t="b">
        <v>0</v>
      </c>
      <c r="N3346" s="6" t="b">
        <v>0</v>
      </c>
    </row>
    <row r="3347" spans="1:14" x14ac:dyDescent="0.25">
      <c r="A3347" s="6" t="s">
        <v>7553</v>
      </c>
      <c r="B3347" s="7">
        <v>43090</v>
      </c>
      <c r="C3347" s="6" t="s">
        <v>7554</v>
      </c>
      <c r="D3347" s="6" t="s">
        <v>780</v>
      </c>
      <c r="E3347" s="6">
        <v>1</v>
      </c>
      <c r="F3347" t="str">
        <f xml:space="preserve"> VLOOKUP(E3347,Category!A:C,2,0)</f>
        <v>Film &amp; Animation</v>
      </c>
      <c r="G3347" s="8">
        <v>43089</v>
      </c>
      <c r="H3347" s="6">
        <v>523861</v>
      </c>
      <c r="I3347" s="6">
        <v>1933</v>
      </c>
      <c r="J3347" s="6">
        <v>342</v>
      </c>
      <c r="K3347" s="6">
        <v>97</v>
      </c>
      <c r="L3347" s="6" t="b">
        <v>0</v>
      </c>
      <c r="M3347" s="6" t="b">
        <v>0</v>
      </c>
      <c r="N3347" s="6" t="b">
        <v>0</v>
      </c>
    </row>
    <row r="3348" spans="1:14" x14ac:dyDescent="0.25">
      <c r="A3348" s="6" t="s">
        <v>7555</v>
      </c>
      <c r="B3348" s="7">
        <v>43090</v>
      </c>
      <c r="C3348" s="6" t="s">
        <v>7556</v>
      </c>
      <c r="D3348" s="6" t="s">
        <v>1287</v>
      </c>
      <c r="E3348" s="6">
        <v>10</v>
      </c>
      <c r="F3348" t="str">
        <f xml:space="preserve"> VLOOKUP(E3348,Category!A:C,2,0)</f>
        <v>Music</v>
      </c>
      <c r="G3348" s="8">
        <v>43086</v>
      </c>
      <c r="H3348" s="6">
        <v>2369761</v>
      </c>
      <c r="I3348" s="6">
        <v>83419</v>
      </c>
      <c r="J3348" s="6">
        <v>1346</v>
      </c>
      <c r="K3348" s="6">
        <v>4239</v>
      </c>
      <c r="L3348" s="6" t="b">
        <v>0</v>
      </c>
      <c r="M3348" s="6" t="b">
        <v>0</v>
      </c>
      <c r="N3348" s="6" t="b">
        <v>0</v>
      </c>
    </row>
    <row r="3349" spans="1:14" x14ac:dyDescent="0.25">
      <c r="A3349" s="6" t="s">
        <v>7557</v>
      </c>
      <c r="B3349" s="7">
        <v>43090</v>
      </c>
      <c r="C3349" s="6" t="s">
        <v>7558</v>
      </c>
      <c r="D3349" s="6" t="s">
        <v>701</v>
      </c>
      <c r="E3349" s="6">
        <v>24</v>
      </c>
      <c r="F3349" t="str">
        <f xml:space="preserve"> VLOOKUP(E3349,Category!A:C,2,0)</f>
        <v>Entertainment</v>
      </c>
      <c r="G3349" s="8">
        <v>43088</v>
      </c>
      <c r="H3349" s="6">
        <v>283682</v>
      </c>
      <c r="I3349" s="6">
        <v>2078</v>
      </c>
      <c r="J3349" s="6">
        <v>139</v>
      </c>
      <c r="K3349" s="6">
        <v>52</v>
      </c>
      <c r="L3349" s="6" t="b">
        <v>0</v>
      </c>
      <c r="M3349" s="6" t="b">
        <v>0</v>
      </c>
      <c r="N3349" s="6" t="b">
        <v>0</v>
      </c>
    </row>
    <row r="3350" spans="1:14" x14ac:dyDescent="0.25">
      <c r="A3350" s="6" t="s">
        <v>7559</v>
      </c>
      <c r="B3350" s="7">
        <v>43090</v>
      </c>
      <c r="C3350" s="6" t="s">
        <v>7560</v>
      </c>
      <c r="D3350" s="6" t="s">
        <v>84</v>
      </c>
      <c r="E3350" s="6">
        <v>27</v>
      </c>
      <c r="F3350" t="str">
        <f xml:space="preserve"> VLOOKUP(E3350,Category!A:C,2,0)</f>
        <v>Education</v>
      </c>
      <c r="G3350" s="8">
        <v>43089</v>
      </c>
      <c r="H3350" s="6">
        <v>51420</v>
      </c>
      <c r="I3350" s="6">
        <v>2166</v>
      </c>
      <c r="J3350" s="6">
        <v>39</v>
      </c>
      <c r="K3350" s="6">
        <v>394</v>
      </c>
      <c r="L3350" s="6" t="b">
        <v>0</v>
      </c>
      <c r="M3350" s="6" t="b">
        <v>0</v>
      </c>
      <c r="N3350" s="6" t="b">
        <v>0</v>
      </c>
    </row>
    <row r="3351" spans="1:14" x14ac:dyDescent="0.25">
      <c r="A3351" s="6" t="s">
        <v>7561</v>
      </c>
      <c r="B3351" s="7">
        <v>43090</v>
      </c>
      <c r="C3351" s="6" t="s">
        <v>7562</v>
      </c>
      <c r="D3351" s="6" t="s">
        <v>360</v>
      </c>
      <c r="E3351" s="6">
        <v>24</v>
      </c>
      <c r="F3351" t="str">
        <f xml:space="preserve"> VLOOKUP(E3351,Category!A:C,2,0)</f>
        <v>Entertainment</v>
      </c>
      <c r="G3351" s="8">
        <v>43088</v>
      </c>
      <c r="H3351" s="6">
        <v>236605</v>
      </c>
      <c r="I3351" s="6">
        <v>835</v>
      </c>
      <c r="J3351" s="6">
        <v>156</v>
      </c>
      <c r="K3351" s="6">
        <v>43</v>
      </c>
      <c r="L3351" s="6" t="b">
        <v>0</v>
      </c>
      <c r="M3351" s="6" t="b">
        <v>0</v>
      </c>
      <c r="N3351" s="6" t="b">
        <v>0</v>
      </c>
    </row>
    <row r="3352" spans="1:14" x14ac:dyDescent="0.25">
      <c r="A3352" s="6" t="s">
        <v>7563</v>
      </c>
      <c r="B3352" s="7">
        <v>43090</v>
      </c>
      <c r="C3352" s="6" t="s">
        <v>7564</v>
      </c>
      <c r="D3352" s="6" t="s">
        <v>7565</v>
      </c>
      <c r="E3352" s="6">
        <v>10</v>
      </c>
      <c r="F3352" t="str">
        <f xml:space="preserve"> VLOOKUP(E3352,Category!A:C,2,0)</f>
        <v>Music</v>
      </c>
      <c r="G3352" s="8">
        <v>43087</v>
      </c>
      <c r="H3352" s="6">
        <v>1870800</v>
      </c>
      <c r="I3352" s="6">
        <v>21323</v>
      </c>
      <c r="J3352" s="6">
        <v>1482</v>
      </c>
      <c r="K3352" s="6">
        <v>1274</v>
      </c>
      <c r="L3352" s="6" t="b">
        <v>0</v>
      </c>
      <c r="M3352" s="6" t="b">
        <v>0</v>
      </c>
      <c r="N3352" s="6" t="b">
        <v>0</v>
      </c>
    </row>
    <row r="3353" spans="1:14" x14ac:dyDescent="0.25">
      <c r="A3353" s="6" t="s">
        <v>7566</v>
      </c>
      <c r="B3353" s="7">
        <v>43090</v>
      </c>
      <c r="C3353" s="6" t="s">
        <v>7567</v>
      </c>
      <c r="D3353" s="6" t="s">
        <v>72</v>
      </c>
      <c r="E3353" s="6">
        <v>23</v>
      </c>
      <c r="F3353" t="str">
        <f xml:space="preserve"> VLOOKUP(E3353,Category!A:C,2,0)</f>
        <v>Comedy</v>
      </c>
      <c r="G3353" s="8">
        <v>43088</v>
      </c>
      <c r="H3353" s="6">
        <v>292635</v>
      </c>
      <c r="I3353" s="6">
        <v>1777</v>
      </c>
      <c r="J3353" s="6">
        <v>171</v>
      </c>
      <c r="K3353" s="6">
        <v>255</v>
      </c>
      <c r="L3353" s="6" t="b">
        <v>0</v>
      </c>
      <c r="M3353" s="6" t="b">
        <v>0</v>
      </c>
      <c r="N3353" s="6" t="b">
        <v>0</v>
      </c>
    </row>
    <row r="3354" spans="1:14" x14ac:dyDescent="0.25">
      <c r="A3354" s="6" t="s">
        <v>7568</v>
      </c>
      <c r="B3354" s="7">
        <v>43090</v>
      </c>
      <c r="C3354" s="6" t="s">
        <v>7569</v>
      </c>
      <c r="D3354" s="6" t="s">
        <v>4350</v>
      </c>
      <c r="E3354" s="6">
        <v>1</v>
      </c>
      <c r="F3354" t="str">
        <f xml:space="preserve"> VLOOKUP(E3354,Category!A:C,2,0)</f>
        <v>Film &amp; Animation</v>
      </c>
      <c r="G3354" s="8">
        <v>43088</v>
      </c>
      <c r="H3354" s="6">
        <v>203459</v>
      </c>
      <c r="I3354" s="6">
        <v>376</v>
      </c>
      <c r="J3354" s="6">
        <v>126</v>
      </c>
      <c r="K3354" s="6">
        <v>22</v>
      </c>
      <c r="L3354" s="6" t="b">
        <v>0</v>
      </c>
      <c r="M3354" s="6" t="b">
        <v>0</v>
      </c>
      <c r="N3354" s="6" t="b">
        <v>0</v>
      </c>
    </row>
    <row r="3355" spans="1:14" x14ac:dyDescent="0.25">
      <c r="A3355" s="6" t="s">
        <v>7570</v>
      </c>
      <c r="B3355" s="7">
        <v>43090</v>
      </c>
      <c r="C3355" s="6" t="s">
        <v>7571</v>
      </c>
      <c r="D3355" s="6" t="s">
        <v>5348</v>
      </c>
      <c r="E3355" s="6">
        <v>23</v>
      </c>
      <c r="F3355" t="str">
        <f xml:space="preserve"> VLOOKUP(E3355,Category!A:C,2,0)</f>
        <v>Comedy</v>
      </c>
      <c r="G3355" s="8">
        <v>43085</v>
      </c>
      <c r="H3355" s="6">
        <v>1977131</v>
      </c>
      <c r="I3355" s="6">
        <v>214429</v>
      </c>
      <c r="J3355" s="6">
        <v>11312</v>
      </c>
      <c r="K3355" s="6">
        <v>16543</v>
      </c>
      <c r="L3355" s="6" t="b">
        <v>0</v>
      </c>
      <c r="M3355" s="6" t="b">
        <v>0</v>
      </c>
      <c r="N3355" s="6" t="b">
        <v>0</v>
      </c>
    </row>
    <row r="3356" spans="1:14" x14ac:dyDescent="0.25">
      <c r="A3356" s="6" t="s">
        <v>7572</v>
      </c>
      <c r="B3356" s="7">
        <v>43090</v>
      </c>
      <c r="C3356" s="6" t="s">
        <v>7573</v>
      </c>
      <c r="D3356" s="6" t="s">
        <v>452</v>
      </c>
      <c r="E3356" s="6">
        <v>24</v>
      </c>
      <c r="F3356" t="str">
        <f xml:space="preserve"> VLOOKUP(E3356,Category!A:C,2,0)</f>
        <v>Entertainment</v>
      </c>
      <c r="G3356" s="8">
        <v>43088</v>
      </c>
      <c r="H3356" s="6">
        <v>141187</v>
      </c>
      <c r="I3356" s="6">
        <v>5726</v>
      </c>
      <c r="J3356" s="6">
        <v>132</v>
      </c>
      <c r="K3356" s="6">
        <v>1999</v>
      </c>
      <c r="L3356" s="6" t="b">
        <v>0</v>
      </c>
      <c r="M3356" s="6" t="b">
        <v>0</v>
      </c>
      <c r="N3356" s="6" t="b">
        <v>0</v>
      </c>
    </row>
    <row r="3357" spans="1:14" x14ac:dyDescent="0.25">
      <c r="A3357" s="6" t="s">
        <v>7574</v>
      </c>
      <c r="B3357" s="7">
        <v>43090</v>
      </c>
      <c r="C3357" s="6" t="s">
        <v>7575</v>
      </c>
      <c r="D3357" s="6" t="s">
        <v>1246</v>
      </c>
      <c r="E3357" s="6">
        <v>24</v>
      </c>
      <c r="F3357" t="str">
        <f xml:space="preserve"> VLOOKUP(E3357,Category!A:C,2,0)</f>
        <v>Entertainment</v>
      </c>
      <c r="G3357" s="8">
        <v>43087</v>
      </c>
      <c r="H3357" s="6">
        <v>169056</v>
      </c>
      <c r="I3357" s="6">
        <v>0</v>
      </c>
      <c r="J3357" s="6">
        <v>0</v>
      </c>
      <c r="K3357" s="6">
        <v>251</v>
      </c>
      <c r="L3357" s="6" t="b">
        <v>0</v>
      </c>
      <c r="M3357" s="6" t="b">
        <v>1</v>
      </c>
      <c r="N3357" s="6" t="b">
        <v>0</v>
      </c>
    </row>
    <row r="3358" spans="1:14" x14ac:dyDescent="0.25">
      <c r="A3358" s="6" t="s">
        <v>7576</v>
      </c>
      <c r="B3358" s="7">
        <v>43090</v>
      </c>
      <c r="C3358" s="6" t="s">
        <v>7577</v>
      </c>
      <c r="D3358" s="6" t="s">
        <v>234</v>
      </c>
      <c r="E3358" s="6">
        <v>24</v>
      </c>
      <c r="F3358" t="str">
        <f xml:space="preserve"> VLOOKUP(E3358,Category!A:C,2,0)</f>
        <v>Entertainment</v>
      </c>
      <c r="G3358" s="8">
        <v>43089</v>
      </c>
      <c r="H3358" s="6">
        <v>198230</v>
      </c>
      <c r="I3358" s="6">
        <v>887</v>
      </c>
      <c r="J3358" s="6">
        <v>159</v>
      </c>
      <c r="K3358" s="6">
        <v>702</v>
      </c>
      <c r="L3358" s="6" t="b">
        <v>0</v>
      </c>
      <c r="M3358" s="6" t="b">
        <v>0</v>
      </c>
      <c r="N3358" s="6" t="b">
        <v>0</v>
      </c>
    </row>
    <row r="3359" spans="1:14" x14ac:dyDescent="0.25">
      <c r="A3359" s="6" t="s">
        <v>7578</v>
      </c>
      <c r="B3359" s="7">
        <v>43090</v>
      </c>
      <c r="C3359" s="6" t="s">
        <v>7579</v>
      </c>
      <c r="D3359" s="6" t="s">
        <v>1160</v>
      </c>
      <c r="E3359" s="6">
        <v>24</v>
      </c>
      <c r="F3359" t="str">
        <f xml:space="preserve"> VLOOKUP(E3359,Category!A:C,2,0)</f>
        <v>Entertainment</v>
      </c>
      <c r="G3359" s="8">
        <v>43083</v>
      </c>
      <c r="H3359" s="6">
        <v>423373</v>
      </c>
      <c r="I3359" s="6">
        <v>1923</v>
      </c>
      <c r="J3359" s="6">
        <v>181</v>
      </c>
      <c r="K3359" s="6">
        <v>125</v>
      </c>
      <c r="L3359" s="6" t="b">
        <v>0</v>
      </c>
      <c r="M3359" s="6" t="b">
        <v>0</v>
      </c>
      <c r="N3359" s="6" t="b">
        <v>0</v>
      </c>
    </row>
    <row r="3360" spans="1:14" x14ac:dyDescent="0.25">
      <c r="A3360" s="6" t="s">
        <v>7580</v>
      </c>
      <c r="B3360" s="7">
        <v>43090</v>
      </c>
      <c r="C3360" s="6" t="s">
        <v>7581</v>
      </c>
      <c r="D3360" s="6" t="s">
        <v>1344</v>
      </c>
      <c r="E3360" s="6">
        <v>24</v>
      </c>
      <c r="F3360" t="str">
        <f xml:space="preserve"> VLOOKUP(E3360,Category!A:C,2,0)</f>
        <v>Entertainment</v>
      </c>
      <c r="G3360" s="8">
        <v>43088</v>
      </c>
      <c r="H3360" s="6">
        <v>118195</v>
      </c>
      <c r="I3360" s="6">
        <v>799</v>
      </c>
      <c r="J3360" s="6">
        <v>73</v>
      </c>
      <c r="K3360" s="6">
        <v>40</v>
      </c>
      <c r="L3360" s="6" t="b">
        <v>0</v>
      </c>
      <c r="M3360" s="6" t="b">
        <v>0</v>
      </c>
      <c r="N3360" s="6" t="b">
        <v>0</v>
      </c>
    </row>
    <row r="3361" spans="1:14" x14ac:dyDescent="0.25">
      <c r="A3361" s="6" t="s">
        <v>7582</v>
      </c>
      <c r="B3361" s="7">
        <v>43090</v>
      </c>
      <c r="C3361" s="6" t="s">
        <v>7583</v>
      </c>
      <c r="D3361" s="6" t="s">
        <v>5700</v>
      </c>
      <c r="E3361" s="6">
        <v>24</v>
      </c>
      <c r="F3361" t="str">
        <f xml:space="preserve"> VLOOKUP(E3361,Category!A:C,2,0)</f>
        <v>Entertainment</v>
      </c>
      <c r="G3361" s="8">
        <v>43085</v>
      </c>
      <c r="H3361" s="6">
        <v>908226</v>
      </c>
      <c r="I3361" s="6">
        <v>9037</v>
      </c>
      <c r="J3361" s="6">
        <v>2847</v>
      </c>
      <c r="K3361" s="6">
        <v>344</v>
      </c>
      <c r="L3361" s="6" t="b">
        <v>0</v>
      </c>
      <c r="M3361" s="6" t="b">
        <v>0</v>
      </c>
      <c r="N3361" s="6" t="b">
        <v>0</v>
      </c>
    </row>
    <row r="3362" spans="1:14" x14ac:dyDescent="0.25">
      <c r="A3362" s="6" t="s">
        <v>7584</v>
      </c>
      <c r="B3362" s="7">
        <v>43090</v>
      </c>
      <c r="C3362" s="6" t="s">
        <v>7585</v>
      </c>
      <c r="D3362" s="6" t="s">
        <v>595</v>
      </c>
      <c r="E3362" s="6">
        <v>1</v>
      </c>
      <c r="F3362" t="str">
        <f xml:space="preserve"> VLOOKUP(E3362,Category!A:C,2,0)</f>
        <v>Film &amp; Animation</v>
      </c>
      <c r="G3362" s="8">
        <v>43088</v>
      </c>
      <c r="H3362" s="6">
        <v>167092</v>
      </c>
      <c r="I3362" s="6">
        <v>3752</v>
      </c>
      <c r="J3362" s="6">
        <v>284</v>
      </c>
      <c r="K3362" s="6">
        <v>316</v>
      </c>
      <c r="L3362" s="6" t="b">
        <v>0</v>
      </c>
      <c r="M3362" s="6" t="b">
        <v>0</v>
      </c>
      <c r="N3362" s="6" t="b">
        <v>0</v>
      </c>
    </row>
    <row r="3363" spans="1:14" x14ac:dyDescent="0.25">
      <c r="A3363" s="6" t="s">
        <v>7586</v>
      </c>
      <c r="B3363" s="7">
        <v>43090</v>
      </c>
      <c r="C3363" s="6" t="s">
        <v>7587</v>
      </c>
      <c r="D3363" s="6" t="s">
        <v>577</v>
      </c>
      <c r="E3363" s="6">
        <v>25</v>
      </c>
      <c r="F3363" t="str">
        <f xml:space="preserve"> VLOOKUP(E3363,Category!A:C,2,0)</f>
        <v>News &amp; Politics</v>
      </c>
      <c r="G3363" s="8">
        <v>43089</v>
      </c>
      <c r="H3363" s="6">
        <v>63777</v>
      </c>
      <c r="I3363" s="6">
        <v>300</v>
      </c>
      <c r="J3363" s="6">
        <v>35</v>
      </c>
      <c r="K3363" s="6">
        <v>18</v>
      </c>
      <c r="L3363" s="6" t="b">
        <v>0</v>
      </c>
      <c r="M3363" s="6" t="b">
        <v>0</v>
      </c>
      <c r="N3363" s="6" t="b">
        <v>0</v>
      </c>
    </row>
    <row r="3364" spans="1:14" x14ac:dyDescent="0.25">
      <c r="A3364" s="6" t="s">
        <v>7588</v>
      </c>
      <c r="B3364" s="7">
        <v>43090</v>
      </c>
      <c r="C3364" s="6" t="s">
        <v>7589</v>
      </c>
      <c r="D3364" s="6" t="s">
        <v>632</v>
      </c>
      <c r="E3364" s="6">
        <v>22</v>
      </c>
      <c r="F3364" t="str">
        <f xml:space="preserve"> VLOOKUP(E3364,Category!A:C,2,0)</f>
        <v>People &amp; Blogs</v>
      </c>
      <c r="G3364" s="8">
        <v>43089</v>
      </c>
      <c r="H3364" s="6">
        <v>20635</v>
      </c>
      <c r="I3364" s="6">
        <v>91</v>
      </c>
      <c r="J3364" s="6">
        <v>3</v>
      </c>
      <c r="K3364" s="6">
        <v>3</v>
      </c>
      <c r="L3364" s="6" t="b">
        <v>0</v>
      </c>
      <c r="M3364" s="6" t="b">
        <v>0</v>
      </c>
      <c r="N3364" s="6" t="b">
        <v>0</v>
      </c>
    </row>
    <row r="3365" spans="1:14" x14ac:dyDescent="0.25">
      <c r="A3365" s="6" t="s">
        <v>7590</v>
      </c>
      <c r="B3365" s="7">
        <v>43090</v>
      </c>
      <c r="C3365" s="6" t="s">
        <v>7591</v>
      </c>
      <c r="D3365" s="6" t="s">
        <v>1565</v>
      </c>
      <c r="E3365" s="6">
        <v>25</v>
      </c>
      <c r="F3365" t="str">
        <f xml:space="preserve"> VLOOKUP(E3365,Category!A:C,2,0)</f>
        <v>News &amp; Politics</v>
      </c>
      <c r="G3365" s="8">
        <v>43088</v>
      </c>
      <c r="H3365" s="6">
        <v>217231</v>
      </c>
      <c r="I3365" s="6">
        <v>1197</v>
      </c>
      <c r="J3365" s="6">
        <v>206</v>
      </c>
      <c r="K3365" s="6">
        <v>205</v>
      </c>
      <c r="L3365" s="6" t="b">
        <v>0</v>
      </c>
      <c r="M3365" s="6" t="b">
        <v>0</v>
      </c>
      <c r="N3365" s="6" t="b">
        <v>0</v>
      </c>
    </row>
    <row r="3366" spans="1:14" x14ac:dyDescent="0.25">
      <c r="A3366" s="6" t="s">
        <v>7592</v>
      </c>
      <c r="B3366" s="7">
        <v>43090</v>
      </c>
      <c r="C3366" s="6" t="s">
        <v>7593</v>
      </c>
      <c r="D3366" s="6" t="s">
        <v>123</v>
      </c>
      <c r="E3366" s="6">
        <v>25</v>
      </c>
      <c r="F3366" t="str">
        <f xml:space="preserve"> VLOOKUP(E3366,Category!A:C,2,0)</f>
        <v>News &amp; Politics</v>
      </c>
      <c r="G3366" s="8">
        <v>43088</v>
      </c>
      <c r="H3366" s="6">
        <v>232386</v>
      </c>
      <c r="I3366" s="6">
        <v>1900</v>
      </c>
      <c r="J3366" s="6">
        <v>121</v>
      </c>
      <c r="K3366" s="6">
        <v>180</v>
      </c>
      <c r="L3366" s="6" t="b">
        <v>0</v>
      </c>
      <c r="M3366" s="6" t="b">
        <v>0</v>
      </c>
      <c r="N3366" s="6" t="b">
        <v>0</v>
      </c>
    </row>
    <row r="3367" spans="1:14" x14ac:dyDescent="0.25">
      <c r="A3367" s="6" t="s">
        <v>7594</v>
      </c>
      <c r="B3367" s="7">
        <v>43090</v>
      </c>
      <c r="C3367" s="6" t="s">
        <v>7595</v>
      </c>
      <c r="D3367" s="6" t="s">
        <v>120</v>
      </c>
      <c r="E3367" s="6">
        <v>27</v>
      </c>
      <c r="F3367" t="str">
        <f xml:space="preserve"> VLOOKUP(E3367,Category!A:C,2,0)</f>
        <v>Education</v>
      </c>
      <c r="G3367" s="8">
        <v>43089</v>
      </c>
      <c r="H3367" s="6">
        <v>22392</v>
      </c>
      <c r="I3367" s="6">
        <v>0</v>
      </c>
      <c r="J3367" s="6">
        <v>0</v>
      </c>
      <c r="K3367" s="6">
        <v>0</v>
      </c>
      <c r="L3367" s="6" t="b">
        <v>1</v>
      </c>
      <c r="M3367" s="6" t="b">
        <v>1</v>
      </c>
      <c r="N3367" s="6" t="b">
        <v>0</v>
      </c>
    </row>
    <row r="3368" spans="1:14" x14ac:dyDescent="0.25">
      <c r="A3368" s="6" t="s">
        <v>7596</v>
      </c>
      <c r="B3368" s="7">
        <v>43090</v>
      </c>
      <c r="C3368" s="6" t="s">
        <v>7597</v>
      </c>
      <c r="D3368" s="6" t="s">
        <v>99</v>
      </c>
      <c r="E3368" s="6">
        <v>24</v>
      </c>
      <c r="F3368" t="str">
        <f xml:space="preserve"> VLOOKUP(E3368,Category!A:C,2,0)</f>
        <v>Entertainment</v>
      </c>
      <c r="G3368" s="8">
        <v>43088</v>
      </c>
      <c r="H3368" s="6">
        <v>144113</v>
      </c>
      <c r="I3368" s="6">
        <v>306</v>
      </c>
      <c r="J3368" s="6">
        <v>108</v>
      </c>
      <c r="K3368" s="6">
        <v>31</v>
      </c>
      <c r="L3368" s="6" t="b">
        <v>0</v>
      </c>
      <c r="M3368" s="6" t="b">
        <v>0</v>
      </c>
      <c r="N3368" s="6" t="b">
        <v>0</v>
      </c>
    </row>
    <row r="3369" spans="1:14" x14ac:dyDescent="0.25">
      <c r="A3369" s="6" t="s">
        <v>7598</v>
      </c>
      <c r="B3369" s="7">
        <v>43090</v>
      </c>
      <c r="C3369" s="6" t="s">
        <v>7599</v>
      </c>
      <c r="D3369" s="6" t="s">
        <v>4484</v>
      </c>
      <c r="E3369" s="6">
        <v>24</v>
      </c>
      <c r="F3369" t="str">
        <f xml:space="preserve"> VLOOKUP(E3369,Category!A:C,2,0)</f>
        <v>Entertainment</v>
      </c>
      <c r="G3369" s="8">
        <v>43088</v>
      </c>
      <c r="H3369" s="6">
        <v>4493196</v>
      </c>
      <c r="I3369" s="6">
        <v>239299</v>
      </c>
      <c r="J3369" s="6">
        <v>3739</v>
      </c>
      <c r="K3369" s="6">
        <v>38861</v>
      </c>
      <c r="L3369" s="6" t="b">
        <v>0</v>
      </c>
      <c r="M3369" s="6" t="b">
        <v>0</v>
      </c>
      <c r="N3369" s="6" t="b">
        <v>0</v>
      </c>
    </row>
    <row r="3370" spans="1:14" x14ac:dyDescent="0.25">
      <c r="A3370" s="6" t="s">
        <v>7600</v>
      </c>
      <c r="B3370" s="7">
        <v>43090</v>
      </c>
      <c r="C3370" s="6" t="s">
        <v>7601</v>
      </c>
      <c r="D3370" s="6" t="s">
        <v>348</v>
      </c>
      <c r="E3370" s="6">
        <v>25</v>
      </c>
      <c r="F3370" t="str">
        <f xml:space="preserve"> VLOOKUP(E3370,Category!A:C,2,0)</f>
        <v>News &amp; Politics</v>
      </c>
      <c r="G3370" s="8">
        <v>43087</v>
      </c>
      <c r="H3370" s="6">
        <v>418387</v>
      </c>
      <c r="I3370" s="6">
        <v>1749</v>
      </c>
      <c r="J3370" s="6">
        <v>455</v>
      </c>
      <c r="K3370" s="6">
        <v>223</v>
      </c>
      <c r="L3370" s="6" t="b">
        <v>0</v>
      </c>
      <c r="M3370" s="6" t="b">
        <v>0</v>
      </c>
      <c r="N3370" s="6" t="b">
        <v>0</v>
      </c>
    </row>
    <row r="3371" spans="1:14" x14ac:dyDescent="0.25">
      <c r="A3371" s="6" t="s">
        <v>7602</v>
      </c>
      <c r="B3371" s="7">
        <v>43090</v>
      </c>
      <c r="C3371" s="6" t="s">
        <v>7603</v>
      </c>
      <c r="D3371" s="6" t="s">
        <v>291</v>
      </c>
      <c r="E3371" s="6">
        <v>24</v>
      </c>
      <c r="F3371" t="str">
        <f xml:space="preserve"> VLOOKUP(E3371,Category!A:C,2,0)</f>
        <v>Entertainment</v>
      </c>
      <c r="G3371" s="8">
        <v>43087</v>
      </c>
      <c r="H3371" s="6">
        <v>77516</v>
      </c>
      <c r="I3371" s="6">
        <v>63</v>
      </c>
      <c r="J3371" s="6">
        <v>71</v>
      </c>
      <c r="K3371" s="6">
        <v>13</v>
      </c>
      <c r="L3371" s="6" t="b">
        <v>0</v>
      </c>
      <c r="M3371" s="6" t="b">
        <v>0</v>
      </c>
      <c r="N3371" s="6" t="b">
        <v>0</v>
      </c>
    </row>
    <row r="3372" spans="1:14" x14ac:dyDescent="0.25">
      <c r="A3372" s="6" t="s">
        <v>7604</v>
      </c>
      <c r="B3372" s="7">
        <v>43090</v>
      </c>
      <c r="C3372" s="6" t="s">
        <v>7605</v>
      </c>
      <c r="D3372" s="6" t="s">
        <v>7606</v>
      </c>
      <c r="E3372" s="6">
        <v>22</v>
      </c>
      <c r="F3372" t="str">
        <f xml:space="preserve"> VLOOKUP(E3372,Category!A:C,2,0)</f>
        <v>People &amp; Blogs</v>
      </c>
      <c r="G3372" s="8">
        <v>43088</v>
      </c>
      <c r="H3372" s="6">
        <v>84299</v>
      </c>
      <c r="I3372" s="6">
        <v>2125</v>
      </c>
      <c r="J3372" s="6">
        <v>194</v>
      </c>
      <c r="K3372" s="6">
        <v>277</v>
      </c>
      <c r="L3372" s="6" t="b">
        <v>0</v>
      </c>
      <c r="M3372" s="6" t="b">
        <v>0</v>
      </c>
      <c r="N3372" s="6" t="b">
        <v>0</v>
      </c>
    </row>
    <row r="3373" spans="1:14" x14ac:dyDescent="0.25">
      <c r="A3373" s="6" t="s">
        <v>7607</v>
      </c>
      <c r="B3373" s="7">
        <v>43090</v>
      </c>
      <c r="C3373" s="6" t="s">
        <v>7608</v>
      </c>
      <c r="D3373" s="6" t="s">
        <v>1068</v>
      </c>
      <c r="E3373" s="6">
        <v>25</v>
      </c>
      <c r="F3373" t="str">
        <f xml:space="preserve"> VLOOKUP(E3373,Category!A:C,2,0)</f>
        <v>News &amp; Politics</v>
      </c>
      <c r="G3373" s="8">
        <v>43088</v>
      </c>
      <c r="H3373" s="6">
        <v>105155</v>
      </c>
      <c r="I3373" s="6">
        <v>777</v>
      </c>
      <c r="J3373" s="6">
        <v>75</v>
      </c>
      <c r="K3373" s="6">
        <v>137</v>
      </c>
      <c r="L3373" s="6" t="b">
        <v>0</v>
      </c>
      <c r="M3373" s="6" t="b">
        <v>0</v>
      </c>
      <c r="N3373" s="6" t="b">
        <v>0</v>
      </c>
    </row>
    <row r="3374" spans="1:14" x14ac:dyDescent="0.25">
      <c r="A3374" s="6" t="s">
        <v>7609</v>
      </c>
      <c r="B3374" s="7">
        <v>43090</v>
      </c>
      <c r="C3374" s="6" t="s">
        <v>7610</v>
      </c>
      <c r="D3374" s="6" t="s">
        <v>168</v>
      </c>
      <c r="E3374" s="6">
        <v>24</v>
      </c>
      <c r="F3374" t="str">
        <f xml:space="preserve"> VLOOKUP(E3374,Category!A:C,2,0)</f>
        <v>Entertainment</v>
      </c>
      <c r="G3374" s="8">
        <v>43088</v>
      </c>
      <c r="H3374" s="6">
        <v>104488</v>
      </c>
      <c r="I3374" s="6">
        <v>136</v>
      </c>
      <c r="J3374" s="6">
        <v>160</v>
      </c>
      <c r="K3374" s="6">
        <v>31</v>
      </c>
      <c r="L3374" s="6" t="b">
        <v>0</v>
      </c>
      <c r="M3374" s="6" t="b">
        <v>0</v>
      </c>
      <c r="N3374" s="6" t="b">
        <v>0</v>
      </c>
    </row>
    <row r="3375" spans="1:14" x14ac:dyDescent="0.25">
      <c r="A3375" s="6" t="s">
        <v>7611</v>
      </c>
      <c r="B3375" s="7">
        <v>43090</v>
      </c>
      <c r="C3375" s="6" t="s">
        <v>7612</v>
      </c>
      <c r="D3375" s="6" t="s">
        <v>3981</v>
      </c>
      <c r="E3375" s="6">
        <v>24</v>
      </c>
      <c r="F3375" t="str">
        <f xml:space="preserve"> VLOOKUP(E3375,Category!A:C,2,0)</f>
        <v>Entertainment</v>
      </c>
      <c r="G3375" s="8">
        <v>43088</v>
      </c>
      <c r="H3375" s="6">
        <v>131594</v>
      </c>
      <c r="I3375" s="6">
        <v>859</v>
      </c>
      <c r="J3375" s="6">
        <v>153</v>
      </c>
      <c r="K3375" s="6">
        <v>78</v>
      </c>
      <c r="L3375" s="6" t="b">
        <v>0</v>
      </c>
      <c r="M3375" s="6" t="b">
        <v>0</v>
      </c>
      <c r="N3375" s="6" t="b">
        <v>0</v>
      </c>
    </row>
    <row r="3376" spans="1:14" x14ac:dyDescent="0.25">
      <c r="A3376" s="6" t="s">
        <v>7613</v>
      </c>
      <c r="B3376" s="7">
        <v>43090</v>
      </c>
      <c r="C3376" s="6" t="s">
        <v>7614</v>
      </c>
      <c r="D3376" s="6" t="s">
        <v>1478</v>
      </c>
      <c r="E3376" s="6">
        <v>22</v>
      </c>
      <c r="F3376" t="str">
        <f xml:space="preserve"> VLOOKUP(E3376,Category!A:C,2,0)</f>
        <v>People &amp; Blogs</v>
      </c>
      <c r="G3376" s="8">
        <v>43088</v>
      </c>
      <c r="H3376" s="6">
        <v>364526</v>
      </c>
      <c r="I3376" s="6">
        <v>1122</v>
      </c>
      <c r="J3376" s="6">
        <v>196</v>
      </c>
      <c r="K3376" s="6">
        <v>48</v>
      </c>
      <c r="L3376" s="6" t="b">
        <v>0</v>
      </c>
      <c r="M3376" s="6" t="b">
        <v>0</v>
      </c>
      <c r="N3376" s="6" t="b">
        <v>0</v>
      </c>
    </row>
    <row r="3377" spans="1:14" x14ac:dyDescent="0.25">
      <c r="A3377" s="6" t="s">
        <v>7615</v>
      </c>
      <c r="B3377" s="7">
        <v>43090</v>
      </c>
      <c r="C3377" s="6" t="s">
        <v>6395</v>
      </c>
      <c r="D3377" s="6" t="s">
        <v>872</v>
      </c>
      <c r="E3377" s="6">
        <v>22</v>
      </c>
      <c r="F3377" t="str">
        <f xml:space="preserve"> VLOOKUP(E3377,Category!A:C,2,0)</f>
        <v>People &amp; Blogs</v>
      </c>
      <c r="G3377" s="8">
        <v>43088</v>
      </c>
      <c r="H3377" s="6">
        <v>481801</v>
      </c>
      <c r="I3377" s="6">
        <v>2068</v>
      </c>
      <c r="J3377" s="6">
        <v>231</v>
      </c>
      <c r="K3377" s="6">
        <v>122</v>
      </c>
      <c r="L3377" s="6" t="b">
        <v>0</v>
      </c>
      <c r="M3377" s="6" t="b">
        <v>0</v>
      </c>
      <c r="N3377" s="6" t="b">
        <v>0</v>
      </c>
    </row>
    <row r="3378" spans="1:14" x14ac:dyDescent="0.25">
      <c r="A3378" s="6" t="s">
        <v>7616</v>
      </c>
      <c r="B3378" s="7">
        <v>43090</v>
      </c>
      <c r="C3378" s="6" t="s">
        <v>7617</v>
      </c>
      <c r="D3378" s="6" t="s">
        <v>4185</v>
      </c>
      <c r="E3378" s="6">
        <v>10</v>
      </c>
      <c r="F3378" t="str">
        <f xml:space="preserve"> VLOOKUP(E3378,Category!A:C,2,0)</f>
        <v>Music</v>
      </c>
      <c r="G3378" s="8">
        <v>43087</v>
      </c>
      <c r="H3378" s="6">
        <v>1184989</v>
      </c>
      <c r="I3378" s="6">
        <v>3845</v>
      </c>
      <c r="J3378" s="6">
        <v>750</v>
      </c>
      <c r="K3378" s="6">
        <v>499</v>
      </c>
      <c r="L3378" s="6" t="b">
        <v>0</v>
      </c>
      <c r="M3378" s="6" t="b">
        <v>0</v>
      </c>
      <c r="N3378" s="6" t="b">
        <v>0</v>
      </c>
    </row>
    <row r="3379" spans="1:14" x14ac:dyDescent="0.25">
      <c r="A3379" s="6" t="s">
        <v>7618</v>
      </c>
      <c r="B3379" s="7">
        <v>43090</v>
      </c>
      <c r="C3379" s="6" t="s">
        <v>7619</v>
      </c>
      <c r="D3379" s="6" t="s">
        <v>390</v>
      </c>
      <c r="E3379" s="6">
        <v>24</v>
      </c>
      <c r="F3379" t="str">
        <f xml:space="preserve"> VLOOKUP(E3379,Category!A:C,2,0)</f>
        <v>Entertainment</v>
      </c>
      <c r="G3379" s="8">
        <v>43088</v>
      </c>
      <c r="H3379" s="6">
        <v>77215</v>
      </c>
      <c r="I3379" s="6">
        <v>181</v>
      </c>
      <c r="J3379" s="6">
        <v>34</v>
      </c>
      <c r="K3379" s="6">
        <v>8</v>
      </c>
      <c r="L3379" s="6" t="b">
        <v>0</v>
      </c>
      <c r="M3379" s="6" t="b">
        <v>0</v>
      </c>
      <c r="N3379" s="6" t="b">
        <v>0</v>
      </c>
    </row>
    <row r="3380" spans="1:14" x14ac:dyDescent="0.25">
      <c r="A3380" s="6" t="s">
        <v>7620</v>
      </c>
      <c r="B3380" s="7">
        <v>43090</v>
      </c>
      <c r="C3380" s="6" t="s">
        <v>7621</v>
      </c>
      <c r="D3380" s="6" t="s">
        <v>2198</v>
      </c>
      <c r="E3380" s="6">
        <v>27</v>
      </c>
      <c r="F3380" t="str">
        <f xml:space="preserve"> VLOOKUP(E3380,Category!A:C,2,0)</f>
        <v>Education</v>
      </c>
      <c r="G3380" s="8">
        <v>43089</v>
      </c>
      <c r="H3380" s="6">
        <v>42698</v>
      </c>
      <c r="I3380" s="6">
        <v>1988</v>
      </c>
      <c r="J3380" s="6">
        <v>36</v>
      </c>
      <c r="K3380" s="6">
        <v>299</v>
      </c>
      <c r="L3380" s="6" t="b">
        <v>0</v>
      </c>
      <c r="M3380" s="6" t="b">
        <v>0</v>
      </c>
      <c r="N3380" s="6" t="b">
        <v>0</v>
      </c>
    </row>
    <row r="3381" spans="1:14" x14ac:dyDescent="0.25">
      <c r="A3381" s="6" t="s">
        <v>7622</v>
      </c>
      <c r="B3381" s="7">
        <v>43090</v>
      </c>
      <c r="C3381" s="6" t="s">
        <v>7623</v>
      </c>
      <c r="D3381" s="6" t="s">
        <v>2972</v>
      </c>
      <c r="E3381" s="6">
        <v>1</v>
      </c>
      <c r="F3381" t="str">
        <f xml:space="preserve"> VLOOKUP(E3381,Category!A:C,2,0)</f>
        <v>Film &amp; Animation</v>
      </c>
      <c r="G3381" s="8">
        <v>43088</v>
      </c>
      <c r="H3381" s="6">
        <v>252976</v>
      </c>
      <c r="I3381" s="6">
        <v>3489</v>
      </c>
      <c r="J3381" s="6">
        <v>188</v>
      </c>
      <c r="K3381" s="6">
        <v>115</v>
      </c>
      <c r="L3381" s="6" t="b">
        <v>0</v>
      </c>
      <c r="M3381" s="6" t="b">
        <v>0</v>
      </c>
      <c r="N3381" s="6" t="b">
        <v>0</v>
      </c>
    </row>
    <row r="3382" spans="1:14" x14ac:dyDescent="0.25">
      <c r="A3382" s="6" t="s">
        <v>7624</v>
      </c>
      <c r="B3382" s="7">
        <v>43090</v>
      </c>
      <c r="C3382" s="6" t="s">
        <v>7625</v>
      </c>
      <c r="D3382" s="6" t="s">
        <v>606</v>
      </c>
      <c r="E3382" s="6">
        <v>24</v>
      </c>
      <c r="F3382" t="str">
        <f xml:space="preserve"> VLOOKUP(E3382,Category!A:C,2,0)</f>
        <v>Entertainment</v>
      </c>
      <c r="G3382" s="8">
        <v>43086</v>
      </c>
      <c r="H3382" s="6">
        <v>892028</v>
      </c>
      <c r="I3382" s="6">
        <v>1776</v>
      </c>
      <c r="J3382" s="6">
        <v>912</v>
      </c>
      <c r="K3382" s="6">
        <v>0</v>
      </c>
      <c r="L3382" s="6" t="b">
        <v>1</v>
      </c>
      <c r="M3382" s="6" t="b">
        <v>0</v>
      </c>
      <c r="N3382" s="6" t="b">
        <v>0</v>
      </c>
    </row>
    <row r="3383" spans="1:14" x14ac:dyDescent="0.25">
      <c r="A3383" s="6" t="s">
        <v>7626</v>
      </c>
      <c r="B3383" s="7">
        <v>43090</v>
      </c>
      <c r="C3383" s="6" t="s">
        <v>7627</v>
      </c>
      <c r="D3383" s="6" t="s">
        <v>4721</v>
      </c>
      <c r="E3383" s="6">
        <v>24</v>
      </c>
      <c r="F3383" t="str">
        <f xml:space="preserve"> VLOOKUP(E3383,Category!A:C,2,0)</f>
        <v>Entertainment</v>
      </c>
      <c r="G3383" s="8">
        <v>43085</v>
      </c>
      <c r="H3383" s="6">
        <v>582985</v>
      </c>
      <c r="I3383" s="6">
        <v>1547</v>
      </c>
      <c r="J3383" s="6">
        <v>794</v>
      </c>
      <c r="K3383" s="6">
        <v>225</v>
      </c>
      <c r="L3383" s="6" t="b">
        <v>0</v>
      </c>
      <c r="M3383" s="6" t="b">
        <v>0</v>
      </c>
      <c r="N3383" s="6" t="b">
        <v>0</v>
      </c>
    </row>
    <row r="3384" spans="1:14" x14ac:dyDescent="0.25">
      <c r="A3384" s="6" t="s">
        <v>7628</v>
      </c>
      <c r="B3384" s="7">
        <v>43090</v>
      </c>
      <c r="C3384" s="6" t="s">
        <v>7629</v>
      </c>
      <c r="D3384" s="6" t="s">
        <v>1197</v>
      </c>
      <c r="E3384" s="6">
        <v>22</v>
      </c>
      <c r="F3384" t="str">
        <f xml:space="preserve"> VLOOKUP(E3384,Category!A:C,2,0)</f>
        <v>People &amp; Blogs</v>
      </c>
      <c r="G3384" s="8">
        <v>43087</v>
      </c>
      <c r="H3384" s="6">
        <v>1671204</v>
      </c>
      <c r="I3384" s="6">
        <v>3278</v>
      </c>
      <c r="J3384" s="6">
        <v>757</v>
      </c>
      <c r="K3384" s="6">
        <v>1</v>
      </c>
      <c r="L3384" s="6" t="b">
        <v>0</v>
      </c>
      <c r="M3384" s="6" t="b">
        <v>0</v>
      </c>
      <c r="N3384" s="6" t="b">
        <v>0</v>
      </c>
    </row>
    <row r="3385" spans="1:14" x14ac:dyDescent="0.25">
      <c r="A3385" s="6" t="s">
        <v>7630</v>
      </c>
      <c r="B3385" s="7">
        <v>43090</v>
      </c>
      <c r="C3385" s="6" t="s">
        <v>7631</v>
      </c>
      <c r="D3385" s="6" t="s">
        <v>449</v>
      </c>
      <c r="E3385" s="6">
        <v>24</v>
      </c>
      <c r="F3385" t="str">
        <f xml:space="preserve"> VLOOKUP(E3385,Category!A:C,2,0)</f>
        <v>Entertainment</v>
      </c>
      <c r="G3385" s="8">
        <v>43089</v>
      </c>
      <c r="H3385" s="6">
        <v>113796</v>
      </c>
      <c r="I3385" s="6">
        <v>587</v>
      </c>
      <c r="J3385" s="6">
        <v>28</v>
      </c>
      <c r="K3385" s="6">
        <v>24</v>
      </c>
      <c r="L3385" s="6" t="b">
        <v>0</v>
      </c>
      <c r="M3385" s="6" t="b">
        <v>0</v>
      </c>
      <c r="N3385" s="6" t="b">
        <v>0</v>
      </c>
    </row>
    <row r="3386" spans="1:14" x14ac:dyDescent="0.25">
      <c r="A3386" s="6" t="s">
        <v>7632</v>
      </c>
      <c r="B3386" s="7">
        <v>43090</v>
      </c>
      <c r="C3386" s="6" t="s">
        <v>7633</v>
      </c>
      <c r="D3386" s="6" t="s">
        <v>1755</v>
      </c>
      <c r="E3386" s="6">
        <v>22</v>
      </c>
      <c r="F3386" t="str">
        <f xml:space="preserve"> VLOOKUP(E3386,Category!A:C,2,0)</f>
        <v>People &amp; Blogs</v>
      </c>
      <c r="G3386" s="8">
        <v>43088</v>
      </c>
      <c r="H3386" s="6">
        <v>87143</v>
      </c>
      <c r="I3386" s="6">
        <v>387</v>
      </c>
      <c r="J3386" s="6">
        <v>51</v>
      </c>
      <c r="K3386" s="6">
        <v>15</v>
      </c>
      <c r="L3386" s="6" t="b">
        <v>0</v>
      </c>
      <c r="M3386" s="6" t="b">
        <v>0</v>
      </c>
      <c r="N3386" s="6" t="b">
        <v>0</v>
      </c>
    </row>
    <row r="3387" spans="1:14" x14ac:dyDescent="0.25">
      <c r="A3387" s="6" t="s">
        <v>7634</v>
      </c>
      <c r="B3387" s="7">
        <v>43090</v>
      </c>
      <c r="C3387" s="6" t="s">
        <v>7635</v>
      </c>
      <c r="D3387" s="6" t="s">
        <v>507</v>
      </c>
      <c r="E3387" s="6">
        <v>24</v>
      </c>
      <c r="F3387" t="str">
        <f xml:space="preserve"> VLOOKUP(E3387,Category!A:C,2,0)</f>
        <v>Entertainment</v>
      </c>
      <c r="G3387" s="8">
        <v>43089</v>
      </c>
      <c r="H3387" s="6">
        <v>23949</v>
      </c>
      <c r="I3387" s="6">
        <v>69</v>
      </c>
      <c r="J3387" s="6">
        <v>25</v>
      </c>
      <c r="K3387" s="6">
        <v>7</v>
      </c>
      <c r="L3387" s="6" t="b">
        <v>0</v>
      </c>
      <c r="M3387" s="6" t="b">
        <v>0</v>
      </c>
      <c r="N3387" s="6" t="b">
        <v>0</v>
      </c>
    </row>
    <row r="3388" spans="1:14" x14ac:dyDescent="0.25">
      <c r="A3388" s="6" t="s">
        <v>7636</v>
      </c>
      <c r="B3388" s="7">
        <v>43090</v>
      </c>
      <c r="C3388" s="6" t="s">
        <v>7637</v>
      </c>
      <c r="D3388" s="6" t="s">
        <v>7638</v>
      </c>
      <c r="E3388" s="6">
        <v>23</v>
      </c>
      <c r="F3388" t="str">
        <f xml:space="preserve"> VLOOKUP(E3388,Category!A:C,2,0)</f>
        <v>Comedy</v>
      </c>
      <c r="G3388" s="8">
        <v>43088</v>
      </c>
      <c r="H3388" s="6">
        <v>90970</v>
      </c>
      <c r="I3388" s="6">
        <v>6282</v>
      </c>
      <c r="J3388" s="6">
        <v>166</v>
      </c>
      <c r="K3388" s="6">
        <v>653</v>
      </c>
      <c r="L3388" s="6" t="b">
        <v>0</v>
      </c>
      <c r="M3388" s="6" t="b">
        <v>0</v>
      </c>
      <c r="N3388" s="6" t="b">
        <v>0</v>
      </c>
    </row>
    <row r="3389" spans="1:14" x14ac:dyDescent="0.25">
      <c r="A3389" s="6" t="s">
        <v>7639</v>
      </c>
      <c r="B3389" s="7">
        <v>43090</v>
      </c>
      <c r="C3389" s="6" t="s">
        <v>7640</v>
      </c>
      <c r="D3389" s="6" t="s">
        <v>1034</v>
      </c>
      <c r="E3389" s="6">
        <v>10</v>
      </c>
      <c r="F3389" t="str">
        <f xml:space="preserve"> VLOOKUP(E3389,Category!A:C,2,0)</f>
        <v>Music</v>
      </c>
      <c r="G3389" s="8">
        <v>43086</v>
      </c>
      <c r="H3389" s="6">
        <v>2070868</v>
      </c>
      <c r="I3389" s="6">
        <v>22362</v>
      </c>
      <c r="J3389" s="6">
        <v>1684</v>
      </c>
      <c r="K3389" s="6">
        <v>983</v>
      </c>
      <c r="L3389" s="6" t="b">
        <v>0</v>
      </c>
      <c r="M3389" s="6" t="b">
        <v>0</v>
      </c>
      <c r="N3389" s="6" t="b">
        <v>0</v>
      </c>
    </row>
    <row r="3390" spans="1:14" x14ac:dyDescent="0.25">
      <c r="A3390" s="6" t="s">
        <v>7641</v>
      </c>
      <c r="B3390" s="7">
        <v>43090</v>
      </c>
      <c r="C3390" s="6" t="s">
        <v>7642</v>
      </c>
      <c r="D3390" s="6" t="s">
        <v>2328</v>
      </c>
      <c r="E3390" s="6">
        <v>25</v>
      </c>
      <c r="F3390" t="str">
        <f xml:space="preserve"> VLOOKUP(E3390,Category!A:C,2,0)</f>
        <v>News &amp; Politics</v>
      </c>
      <c r="G3390" s="8">
        <v>43089</v>
      </c>
      <c r="H3390" s="6">
        <v>66990</v>
      </c>
      <c r="I3390" s="6">
        <v>80</v>
      </c>
      <c r="J3390" s="6">
        <v>21</v>
      </c>
      <c r="K3390" s="6">
        <v>22</v>
      </c>
      <c r="L3390" s="6" t="b">
        <v>0</v>
      </c>
      <c r="M3390" s="6" t="b">
        <v>0</v>
      </c>
      <c r="N3390" s="6" t="b">
        <v>0</v>
      </c>
    </row>
    <row r="3391" spans="1:14" x14ac:dyDescent="0.25">
      <c r="A3391" s="6" t="s">
        <v>7643</v>
      </c>
      <c r="B3391" s="7">
        <v>43090</v>
      </c>
      <c r="C3391" s="6" t="s">
        <v>7644</v>
      </c>
      <c r="D3391" s="6" t="s">
        <v>968</v>
      </c>
      <c r="E3391" s="6">
        <v>25</v>
      </c>
      <c r="F3391" t="str">
        <f xml:space="preserve"> VLOOKUP(E3391,Category!A:C,2,0)</f>
        <v>News &amp; Politics</v>
      </c>
      <c r="G3391" s="8">
        <v>43089</v>
      </c>
      <c r="H3391" s="6">
        <v>83130</v>
      </c>
      <c r="I3391" s="6">
        <v>397</v>
      </c>
      <c r="J3391" s="6">
        <v>94</v>
      </c>
      <c r="K3391" s="6">
        <v>66</v>
      </c>
      <c r="L3391" s="6" t="b">
        <v>0</v>
      </c>
      <c r="M3391" s="6" t="b">
        <v>0</v>
      </c>
      <c r="N3391" s="6" t="b">
        <v>0</v>
      </c>
    </row>
    <row r="3392" spans="1:14" x14ac:dyDescent="0.25">
      <c r="A3392" s="6" t="s">
        <v>7645</v>
      </c>
      <c r="B3392" s="7">
        <v>43090</v>
      </c>
      <c r="C3392" s="6" t="s">
        <v>7646</v>
      </c>
      <c r="D3392" s="6" t="s">
        <v>7647</v>
      </c>
      <c r="E3392" s="6">
        <v>22</v>
      </c>
      <c r="F3392" t="str">
        <f xml:space="preserve"> VLOOKUP(E3392,Category!A:C,2,0)</f>
        <v>People &amp; Blogs</v>
      </c>
      <c r="G3392" s="8">
        <v>43089</v>
      </c>
      <c r="H3392" s="6">
        <v>16336</v>
      </c>
      <c r="I3392" s="6">
        <v>27</v>
      </c>
      <c r="J3392" s="6">
        <v>17</v>
      </c>
      <c r="K3392" s="6">
        <v>7</v>
      </c>
      <c r="L3392" s="6" t="b">
        <v>0</v>
      </c>
      <c r="M3392" s="6" t="b">
        <v>0</v>
      </c>
      <c r="N3392" s="6" t="b">
        <v>0</v>
      </c>
    </row>
    <row r="3393" spans="1:14" x14ac:dyDescent="0.25">
      <c r="A3393" s="6" t="s">
        <v>7648</v>
      </c>
      <c r="B3393" s="7">
        <v>43090</v>
      </c>
      <c r="C3393" s="6" t="s">
        <v>7649</v>
      </c>
      <c r="D3393" s="6" t="s">
        <v>7650</v>
      </c>
      <c r="E3393" s="6">
        <v>26</v>
      </c>
      <c r="F3393" t="str">
        <f xml:space="preserve"> VLOOKUP(E3393,Category!A:C,2,0)</f>
        <v>Howto &amp; Style</v>
      </c>
      <c r="G3393" s="8">
        <v>43088</v>
      </c>
      <c r="H3393" s="6">
        <v>366662</v>
      </c>
      <c r="I3393" s="6">
        <v>17692</v>
      </c>
      <c r="J3393" s="6">
        <v>1212</v>
      </c>
      <c r="K3393" s="6">
        <v>2320</v>
      </c>
      <c r="L3393" s="6" t="b">
        <v>0</v>
      </c>
      <c r="M3393" s="6" t="b">
        <v>0</v>
      </c>
      <c r="N3393" s="6" t="b">
        <v>0</v>
      </c>
    </row>
    <row r="3394" spans="1:14" x14ac:dyDescent="0.25">
      <c r="A3394" s="6" t="s">
        <v>7651</v>
      </c>
      <c r="B3394" s="7">
        <v>43090</v>
      </c>
      <c r="C3394" s="6" t="s">
        <v>7652</v>
      </c>
      <c r="D3394" s="6" t="s">
        <v>4934</v>
      </c>
      <c r="E3394" s="6">
        <v>25</v>
      </c>
      <c r="F3394" t="str">
        <f xml:space="preserve"> VLOOKUP(E3394,Category!A:C,2,0)</f>
        <v>News &amp; Politics</v>
      </c>
      <c r="G3394" s="8">
        <v>43087</v>
      </c>
      <c r="H3394" s="6">
        <v>382445</v>
      </c>
      <c r="I3394" s="6">
        <v>2277</v>
      </c>
      <c r="J3394" s="6">
        <v>1426</v>
      </c>
      <c r="K3394" s="6">
        <v>1583</v>
      </c>
      <c r="L3394" s="6" t="b">
        <v>0</v>
      </c>
      <c r="M3394" s="6" t="b">
        <v>0</v>
      </c>
      <c r="N3394" s="6" t="b">
        <v>0</v>
      </c>
    </row>
    <row r="3395" spans="1:14" x14ac:dyDescent="0.25">
      <c r="A3395" s="6" t="s">
        <v>7653</v>
      </c>
      <c r="B3395" s="7">
        <v>43090</v>
      </c>
      <c r="C3395" s="6" t="s">
        <v>7654</v>
      </c>
      <c r="D3395" s="6" t="s">
        <v>6499</v>
      </c>
      <c r="E3395" s="6">
        <v>10</v>
      </c>
      <c r="F3395" t="str">
        <f xml:space="preserve"> VLOOKUP(E3395,Category!A:C,2,0)</f>
        <v>Music</v>
      </c>
      <c r="G3395" s="8">
        <v>43085</v>
      </c>
      <c r="H3395" s="6">
        <v>1462669</v>
      </c>
      <c r="I3395" s="6">
        <v>21289</v>
      </c>
      <c r="J3395" s="6">
        <v>190</v>
      </c>
      <c r="K3395" s="6">
        <v>336</v>
      </c>
      <c r="L3395" s="6" t="b">
        <v>0</v>
      </c>
      <c r="M3395" s="6" t="b">
        <v>0</v>
      </c>
      <c r="N3395" s="6" t="b">
        <v>0</v>
      </c>
    </row>
    <row r="3396" spans="1:14" x14ac:dyDescent="0.25">
      <c r="A3396" s="6" t="s">
        <v>7655</v>
      </c>
      <c r="B3396" s="7">
        <v>43090</v>
      </c>
      <c r="C3396" s="9" t="s">
        <v>7656</v>
      </c>
      <c r="D3396" s="6" t="s">
        <v>2796</v>
      </c>
      <c r="E3396" s="6">
        <v>25</v>
      </c>
      <c r="F3396" t="str">
        <f xml:space="preserve"> VLOOKUP(E3396,Category!A:C,2,0)</f>
        <v>News &amp; Politics</v>
      </c>
      <c r="G3396" s="8">
        <v>43089</v>
      </c>
      <c r="H3396" s="6">
        <v>98687</v>
      </c>
      <c r="I3396" s="6">
        <v>227</v>
      </c>
      <c r="J3396" s="6">
        <v>64</v>
      </c>
      <c r="K3396" s="6">
        <v>95</v>
      </c>
      <c r="L3396" s="6" t="b">
        <v>0</v>
      </c>
      <c r="M3396" s="6" t="b">
        <v>0</v>
      </c>
      <c r="N3396" s="6" t="b">
        <v>0</v>
      </c>
    </row>
    <row r="3397" spans="1:14" x14ac:dyDescent="0.25">
      <c r="A3397" s="6" t="s">
        <v>7657</v>
      </c>
      <c r="B3397" s="7">
        <v>43090</v>
      </c>
      <c r="C3397" s="6" t="s">
        <v>7658</v>
      </c>
      <c r="D3397" s="6" t="s">
        <v>1444</v>
      </c>
      <c r="E3397" s="6">
        <v>25</v>
      </c>
      <c r="F3397" t="str">
        <f xml:space="preserve"> VLOOKUP(E3397,Category!A:C,2,0)</f>
        <v>News &amp; Politics</v>
      </c>
      <c r="G3397" s="8">
        <v>43088</v>
      </c>
      <c r="H3397" s="6">
        <v>152053</v>
      </c>
      <c r="I3397" s="6">
        <v>3829</v>
      </c>
      <c r="J3397" s="6">
        <v>310</v>
      </c>
      <c r="K3397" s="6">
        <v>857</v>
      </c>
      <c r="L3397" s="6" t="b">
        <v>0</v>
      </c>
      <c r="M3397" s="6" t="b">
        <v>0</v>
      </c>
      <c r="N3397" s="6" t="b">
        <v>0</v>
      </c>
    </row>
    <row r="3398" spans="1:14" x14ac:dyDescent="0.25">
      <c r="A3398" s="6" t="s">
        <v>7659</v>
      </c>
      <c r="B3398" s="7">
        <v>43090</v>
      </c>
      <c r="C3398" s="6" t="s">
        <v>7660</v>
      </c>
      <c r="D3398" s="6" t="s">
        <v>4534</v>
      </c>
      <c r="E3398" s="6">
        <v>24</v>
      </c>
      <c r="F3398" t="str">
        <f xml:space="preserve"> VLOOKUP(E3398,Category!A:C,2,0)</f>
        <v>Entertainment</v>
      </c>
      <c r="G3398" s="8">
        <v>43087</v>
      </c>
      <c r="H3398" s="6">
        <v>326878</v>
      </c>
      <c r="I3398" s="6">
        <v>3703</v>
      </c>
      <c r="J3398" s="6">
        <v>290</v>
      </c>
      <c r="K3398" s="6">
        <v>255</v>
      </c>
      <c r="L3398" s="6" t="b">
        <v>0</v>
      </c>
      <c r="M3398" s="6" t="b">
        <v>0</v>
      </c>
      <c r="N3398" s="6" t="b">
        <v>0</v>
      </c>
    </row>
    <row r="3399" spans="1:14" x14ac:dyDescent="0.25">
      <c r="A3399" s="6" t="s">
        <v>7661</v>
      </c>
      <c r="B3399" s="7">
        <v>43090</v>
      </c>
      <c r="C3399" s="6" t="s">
        <v>7662</v>
      </c>
      <c r="D3399" s="6" t="s">
        <v>156</v>
      </c>
      <c r="E3399" s="6">
        <v>24</v>
      </c>
      <c r="F3399" t="str">
        <f xml:space="preserve"> VLOOKUP(E3399,Category!A:C,2,0)</f>
        <v>Entertainment</v>
      </c>
      <c r="G3399" s="8">
        <v>43088</v>
      </c>
      <c r="H3399" s="6">
        <v>43109</v>
      </c>
      <c r="I3399" s="6">
        <v>113</v>
      </c>
      <c r="J3399" s="6">
        <v>6</v>
      </c>
      <c r="K3399" s="6">
        <v>0</v>
      </c>
      <c r="L3399" s="6" t="b">
        <v>0</v>
      </c>
      <c r="M3399" s="6" t="b">
        <v>0</v>
      </c>
      <c r="N3399" s="6" t="b">
        <v>0</v>
      </c>
    </row>
    <row r="3400" spans="1:14" x14ac:dyDescent="0.25">
      <c r="A3400" s="6" t="s">
        <v>7663</v>
      </c>
      <c r="B3400" s="7">
        <v>43090</v>
      </c>
      <c r="C3400" s="6" t="s">
        <v>7664</v>
      </c>
      <c r="D3400" s="6" t="s">
        <v>1364</v>
      </c>
      <c r="E3400" s="6">
        <v>25</v>
      </c>
      <c r="F3400" t="str">
        <f xml:space="preserve"> VLOOKUP(E3400,Category!A:C,2,0)</f>
        <v>News &amp; Politics</v>
      </c>
      <c r="G3400" s="8">
        <v>43088</v>
      </c>
      <c r="H3400" s="6">
        <v>77183</v>
      </c>
      <c r="I3400" s="6">
        <v>367</v>
      </c>
      <c r="J3400" s="6">
        <v>53</v>
      </c>
      <c r="K3400" s="6">
        <v>67</v>
      </c>
      <c r="L3400" s="6" t="b">
        <v>0</v>
      </c>
      <c r="M3400" s="6" t="b">
        <v>0</v>
      </c>
      <c r="N3400" s="6" t="b">
        <v>0</v>
      </c>
    </row>
    <row r="3401" spans="1:14" x14ac:dyDescent="0.25">
      <c r="A3401" s="6" t="s">
        <v>7665</v>
      </c>
      <c r="B3401" s="7">
        <v>43090</v>
      </c>
      <c r="C3401" s="6" t="s">
        <v>7666</v>
      </c>
      <c r="D3401" s="6" t="s">
        <v>327</v>
      </c>
      <c r="E3401" s="6">
        <v>28</v>
      </c>
      <c r="F3401" t="str">
        <f xml:space="preserve"> VLOOKUP(E3401,Category!A:C,2,0)</f>
        <v>Science &amp; Technology</v>
      </c>
      <c r="G3401" s="8">
        <v>43089</v>
      </c>
      <c r="H3401" s="6">
        <v>127847</v>
      </c>
      <c r="I3401" s="6">
        <v>13925</v>
      </c>
      <c r="J3401" s="6">
        <v>603</v>
      </c>
      <c r="K3401" s="6">
        <v>1845</v>
      </c>
      <c r="L3401" s="6" t="b">
        <v>0</v>
      </c>
      <c r="M3401" s="6" t="b">
        <v>0</v>
      </c>
      <c r="N3401" s="6" t="b">
        <v>0</v>
      </c>
    </row>
    <row r="3402" spans="1:14" x14ac:dyDescent="0.25">
      <c r="A3402" s="6" t="s">
        <v>7667</v>
      </c>
      <c r="B3402" s="7">
        <v>43090</v>
      </c>
      <c r="C3402" s="6" t="s">
        <v>7668</v>
      </c>
      <c r="D3402" s="6" t="s">
        <v>132</v>
      </c>
      <c r="E3402" s="6">
        <v>24</v>
      </c>
      <c r="F3402" t="str">
        <f xml:space="preserve"> VLOOKUP(E3402,Category!A:C,2,0)</f>
        <v>Entertainment</v>
      </c>
      <c r="G3402" s="8">
        <v>43088</v>
      </c>
      <c r="H3402" s="6">
        <v>149334</v>
      </c>
      <c r="I3402" s="6">
        <v>846</v>
      </c>
      <c r="J3402" s="6">
        <v>160</v>
      </c>
      <c r="K3402" s="6">
        <v>73</v>
      </c>
      <c r="L3402" s="6" t="b">
        <v>0</v>
      </c>
      <c r="M3402" s="6" t="b">
        <v>0</v>
      </c>
      <c r="N3402" s="6" t="b">
        <v>0</v>
      </c>
    </row>
    <row r="3403" spans="1:14" x14ac:dyDescent="0.25">
      <c r="A3403" s="6" t="s">
        <v>7669</v>
      </c>
      <c r="B3403" s="7">
        <v>43090</v>
      </c>
      <c r="C3403" s="6" t="s">
        <v>7670</v>
      </c>
      <c r="D3403" s="6" t="s">
        <v>117</v>
      </c>
      <c r="E3403" s="6">
        <v>25</v>
      </c>
      <c r="F3403" t="str">
        <f xml:space="preserve"> VLOOKUP(E3403,Category!A:C,2,0)</f>
        <v>News &amp; Politics</v>
      </c>
      <c r="G3403" s="8">
        <v>43089</v>
      </c>
      <c r="H3403" s="6">
        <v>33592</v>
      </c>
      <c r="I3403" s="6">
        <v>126</v>
      </c>
      <c r="J3403" s="6">
        <v>30</v>
      </c>
      <c r="K3403" s="6">
        <v>44</v>
      </c>
      <c r="L3403" s="6" t="b">
        <v>0</v>
      </c>
      <c r="M3403" s="6" t="b">
        <v>0</v>
      </c>
      <c r="N3403" s="6" t="b">
        <v>0</v>
      </c>
    </row>
    <row r="3404" spans="1:14" x14ac:dyDescent="0.25">
      <c r="A3404" s="6" t="s">
        <v>7671</v>
      </c>
      <c r="B3404" s="7">
        <v>43090</v>
      </c>
      <c r="C3404" s="6" t="s">
        <v>7672</v>
      </c>
      <c r="D3404" s="6" t="s">
        <v>378</v>
      </c>
      <c r="E3404" s="6">
        <v>22</v>
      </c>
      <c r="F3404" t="str">
        <f xml:space="preserve"> VLOOKUP(E3404,Category!A:C,2,0)</f>
        <v>People &amp; Blogs</v>
      </c>
      <c r="G3404" s="8">
        <v>43089</v>
      </c>
      <c r="H3404" s="6">
        <v>34946</v>
      </c>
      <c r="I3404" s="6">
        <v>449</v>
      </c>
      <c r="J3404" s="6">
        <v>33</v>
      </c>
      <c r="K3404" s="6">
        <v>71</v>
      </c>
      <c r="L3404" s="6" t="b">
        <v>0</v>
      </c>
      <c r="M3404" s="6" t="b">
        <v>0</v>
      </c>
      <c r="N3404" s="6" t="b">
        <v>0</v>
      </c>
    </row>
    <row r="3405" spans="1:14" x14ac:dyDescent="0.25">
      <c r="A3405" s="6" t="s">
        <v>7673</v>
      </c>
      <c r="B3405" s="7">
        <v>43090</v>
      </c>
      <c r="C3405" s="6" t="s">
        <v>7674</v>
      </c>
      <c r="D3405" s="6" t="s">
        <v>7675</v>
      </c>
      <c r="E3405" s="6">
        <v>24</v>
      </c>
      <c r="F3405" t="str">
        <f xml:space="preserve"> VLOOKUP(E3405,Category!A:C,2,0)</f>
        <v>Entertainment</v>
      </c>
      <c r="G3405" s="8">
        <v>43089</v>
      </c>
      <c r="H3405" s="6">
        <v>22206</v>
      </c>
      <c r="I3405" s="6">
        <v>571</v>
      </c>
      <c r="J3405" s="6">
        <v>96</v>
      </c>
      <c r="K3405" s="6">
        <v>55</v>
      </c>
      <c r="L3405" s="6" t="b">
        <v>0</v>
      </c>
      <c r="M3405" s="6" t="b">
        <v>0</v>
      </c>
      <c r="N3405" s="6" t="b">
        <v>0</v>
      </c>
    </row>
    <row r="3406" spans="1:14" x14ac:dyDescent="0.25">
      <c r="A3406" s="6" t="s">
        <v>7676</v>
      </c>
      <c r="B3406" s="7">
        <v>43090</v>
      </c>
      <c r="C3406" s="6" t="s">
        <v>7677</v>
      </c>
      <c r="D3406" s="6" t="s">
        <v>114</v>
      </c>
      <c r="E3406" s="6">
        <v>26</v>
      </c>
      <c r="F3406" t="str">
        <f xml:space="preserve"> VLOOKUP(E3406,Category!A:C,2,0)</f>
        <v>Howto &amp; Style</v>
      </c>
      <c r="G3406" s="8">
        <v>43088</v>
      </c>
      <c r="H3406" s="6">
        <v>28360</v>
      </c>
      <c r="I3406" s="6">
        <v>367</v>
      </c>
      <c r="J3406" s="6">
        <v>26</v>
      </c>
      <c r="K3406" s="6">
        <v>6</v>
      </c>
      <c r="L3406" s="6" t="b">
        <v>0</v>
      </c>
      <c r="M3406" s="6" t="b">
        <v>0</v>
      </c>
      <c r="N3406" s="6" t="b">
        <v>0</v>
      </c>
    </row>
    <row r="3407" spans="1:14" x14ac:dyDescent="0.25">
      <c r="A3407" s="6" t="s">
        <v>7678</v>
      </c>
      <c r="B3407" s="7">
        <v>43090</v>
      </c>
      <c r="C3407" s="6" t="s">
        <v>7679</v>
      </c>
      <c r="D3407" s="6" t="s">
        <v>87</v>
      </c>
      <c r="E3407" s="6">
        <v>22</v>
      </c>
      <c r="F3407" t="str">
        <f xml:space="preserve"> VLOOKUP(E3407,Category!A:C,2,0)</f>
        <v>People &amp; Blogs</v>
      </c>
      <c r="G3407" s="8">
        <v>43086</v>
      </c>
      <c r="H3407" s="6">
        <v>375698</v>
      </c>
      <c r="I3407" s="6">
        <v>2087</v>
      </c>
      <c r="J3407" s="6">
        <v>591</v>
      </c>
      <c r="K3407" s="6">
        <v>128</v>
      </c>
      <c r="L3407" s="6" t="b">
        <v>0</v>
      </c>
      <c r="M3407" s="6" t="b">
        <v>0</v>
      </c>
      <c r="N3407" s="6" t="b">
        <v>0</v>
      </c>
    </row>
    <row r="3408" spans="1:14" x14ac:dyDescent="0.25">
      <c r="A3408" s="6" t="s">
        <v>7680</v>
      </c>
      <c r="B3408" s="7">
        <v>43090</v>
      </c>
      <c r="C3408" s="6" t="s">
        <v>7681</v>
      </c>
      <c r="D3408" s="6" t="s">
        <v>7682</v>
      </c>
      <c r="E3408" s="6">
        <v>1</v>
      </c>
      <c r="F3408" t="str">
        <f xml:space="preserve"> VLOOKUP(E3408,Category!A:C,2,0)</f>
        <v>Film &amp; Animation</v>
      </c>
      <c r="G3408" s="8">
        <v>43088</v>
      </c>
      <c r="H3408" s="6">
        <v>1557418</v>
      </c>
      <c r="I3408" s="6">
        <v>25079</v>
      </c>
      <c r="J3408" s="6">
        <v>1669</v>
      </c>
      <c r="K3408" s="6">
        <v>3840</v>
      </c>
      <c r="L3408" s="6" t="b">
        <v>0</v>
      </c>
      <c r="M3408" s="6" t="b">
        <v>0</v>
      </c>
      <c r="N3408" s="6" t="b">
        <v>0</v>
      </c>
    </row>
    <row r="3409" spans="1:14" x14ac:dyDescent="0.25">
      <c r="A3409" s="6" t="s">
        <v>7683</v>
      </c>
      <c r="B3409" s="7">
        <v>43090</v>
      </c>
      <c r="C3409" s="6" t="s">
        <v>7684</v>
      </c>
      <c r="D3409" s="6" t="s">
        <v>2782</v>
      </c>
      <c r="E3409" s="6">
        <v>24</v>
      </c>
      <c r="F3409" t="str">
        <f xml:space="preserve"> VLOOKUP(E3409,Category!A:C,2,0)</f>
        <v>Entertainment</v>
      </c>
      <c r="G3409" s="8">
        <v>43089</v>
      </c>
      <c r="H3409" s="6">
        <v>63718</v>
      </c>
      <c r="I3409" s="6">
        <v>708</v>
      </c>
      <c r="J3409" s="6">
        <v>49</v>
      </c>
      <c r="K3409" s="6">
        <v>248</v>
      </c>
      <c r="L3409" s="6" t="b">
        <v>0</v>
      </c>
      <c r="M3409" s="6" t="b">
        <v>0</v>
      </c>
      <c r="N3409" s="6" t="b">
        <v>0</v>
      </c>
    </row>
    <row r="3410" spans="1:14" x14ac:dyDescent="0.25">
      <c r="A3410" s="6" t="s">
        <v>7685</v>
      </c>
      <c r="B3410" s="7">
        <v>43090</v>
      </c>
      <c r="C3410" s="6" t="s">
        <v>7686</v>
      </c>
      <c r="D3410" s="6" t="s">
        <v>1106</v>
      </c>
      <c r="E3410" s="6">
        <v>25</v>
      </c>
      <c r="F3410" t="str">
        <f xml:space="preserve"> VLOOKUP(E3410,Category!A:C,2,0)</f>
        <v>News &amp; Politics</v>
      </c>
      <c r="G3410" s="8">
        <v>43087</v>
      </c>
      <c r="H3410" s="6">
        <v>142785</v>
      </c>
      <c r="I3410" s="6">
        <v>928</v>
      </c>
      <c r="J3410" s="6">
        <v>149</v>
      </c>
      <c r="K3410" s="6">
        <v>203</v>
      </c>
      <c r="L3410" s="6" t="b">
        <v>0</v>
      </c>
      <c r="M3410" s="6" t="b">
        <v>0</v>
      </c>
      <c r="N3410" s="6" t="b">
        <v>0</v>
      </c>
    </row>
    <row r="3411" spans="1:14" x14ac:dyDescent="0.25">
      <c r="A3411" s="6" t="s">
        <v>7687</v>
      </c>
      <c r="B3411" s="7">
        <v>43090</v>
      </c>
      <c r="C3411" s="6" t="s">
        <v>7688</v>
      </c>
      <c r="D3411" s="6" t="s">
        <v>641</v>
      </c>
      <c r="E3411" s="6">
        <v>22</v>
      </c>
      <c r="F3411" t="str">
        <f xml:space="preserve"> VLOOKUP(E3411,Category!A:C,2,0)</f>
        <v>People &amp; Blogs</v>
      </c>
      <c r="G3411" s="8">
        <v>43089</v>
      </c>
      <c r="H3411" s="6">
        <v>15012</v>
      </c>
      <c r="I3411" s="6">
        <v>36</v>
      </c>
      <c r="J3411" s="6">
        <v>12</v>
      </c>
      <c r="K3411" s="6">
        <v>2</v>
      </c>
      <c r="L3411" s="6" t="b">
        <v>0</v>
      </c>
      <c r="M3411" s="6" t="b">
        <v>0</v>
      </c>
      <c r="N3411" s="6" t="b">
        <v>0</v>
      </c>
    </row>
    <row r="3412" spans="1:14" x14ac:dyDescent="0.25">
      <c r="A3412" s="6" t="s">
        <v>7689</v>
      </c>
      <c r="B3412" s="7">
        <v>43090</v>
      </c>
      <c r="C3412" s="6" t="s">
        <v>7690</v>
      </c>
      <c r="D3412" s="6" t="s">
        <v>48</v>
      </c>
      <c r="E3412" s="6">
        <v>25</v>
      </c>
      <c r="F3412" t="str">
        <f xml:space="preserve"> VLOOKUP(E3412,Category!A:C,2,0)</f>
        <v>News &amp; Politics</v>
      </c>
      <c r="G3412" s="8">
        <v>43088</v>
      </c>
      <c r="H3412" s="6">
        <v>86750</v>
      </c>
      <c r="I3412" s="6">
        <v>211</v>
      </c>
      <c r="J3412" s="6">
        <v>489</v>
      </c>
      <c r="K3412" s="6">
        <v>0</v>
      </c>
      <c r="L3412" s="6" t="b">
        <v>1</v>
      </c>
      <c r="M3412" s="6" t="b">
        <v>0</v>
      </c>
      <c r="N3412" s="6" t="b">
        <v>0</v>
      </c>
    </row>
    <row r="3413" spans="1:14" x14ac:dyDescent="0.25">
      <c r="A3413" s="6" t="s">
        <v>7691</v>
      </c>
      <c r="B3413" s="7">
        <v>43090</v>
      </c>
      <c r="C3413" s="6" t="s">
        <v>7692</v>
      </c>
      <c r="D3413" s="6" t="s">
        <v>826</v>
      </c>
      <c r="E3413" s="6">
        <v>24</v>
      </c>
      <c r="F3413" t="str">
        <f xml:space="preserve"> VLOOKUP(E3413,Category!A:C,2,0)</f>
        <v>Entertainment</v>
      </c>
      <c r="G3413" s="8">
        <v>43088</v>
      </c>
      <c r="H3413" s="6">
        <v>73376</v>
      </c>
      <c r="I3413" s="6">
        <v>229</v>
      </c>
      <c r="J3413" s="6">
        <v>21</v>
      </c>
      <c r="K3413" s="6">
        <v>5</v>
      </c>
      <c r="L3413" s="6" t="b">
        <v>0</v>
      </c>
      <c r="M3413" s="6" t="b">
        <v>0</v>
      </c>
      <c r="N3413" s="6" t="b">
        <v>0</v>
      </c>
    </row>
    <row r="3414" spans="1:14" x14ac:dyDescent="0.25">
      <c r="A3414" s="6" t="s">
        <v>7693</v>
      </c>
      <c r="B3414" s="7">
        <v>43090</v>
      </c>
      <c r="C3414" s="6" t="s">
        <v>7694</v>
      </c>
      <c r="D3414" s="6" t="s">
        <v>255</v>
      </c>
      <c r="E3414" s="6">
        <v>27</v>
      </c>
      <c r="F3414" t="str">
        <f xml:space="preserve"> VLOOKUP(E3414,Category!A:C,2,0)</f>
        <v>Education</v>
      </c>
      <c r="G3414" s="8">
        <v>43089</v>
      </c>
      <c r="H3414" s="6">
        <v>22721</v>
      </c>
      <c r="I3414" s="6">
        <v>1319</v>
      </c>
      <c r="J3414" s="6">
        <v>33</v>
      </c>
      <c r="K3414" s="6">
        <v>144</v>
      </c>
      <c r="L3414" s="6" t="b">
        <v>0</v>
      </c>
      <c r="M3414" s="6" t="b">
        <v>0</v>
      </c>
      <c r="N3414" s="6" t="b">
        <v>0</v>
      </c>
    </row>
    <row r="3415" spans="1:14" x14ac:dyDescent="0.25">
      <c r="A3415" s="6" t="s">
        <v>7695</v>
      </c>
      <c r="B3415" s="7">
        <v>43090</v>
      </c>
      <c r="C3415" s="6" t="s">
        <v>7696</v>
      </c>
      <c r="D3415" s="6" t="s">
        <v>3248</v>
      </c>
      <c r="E3415" s="6">
        <v>24</v>
      </c>
      <c r="F3415" t="str">
        <f xml:space="preserve"> VLOOKUP(E3415,Category!A:C,2,0)</f>
        <v>Entertainment</v>
      </c>
      <c r="G3415" s="8">
        <v>43088</v>
      </c>
      <c r="H3415" s="6">
        <v>57354</v>
      </c>
      <c r="I3415" s="6">
        <v>1408</v>
      </c>
      <c r="J3415" s="6">
        <v>56</v>
      </c>
      <c r="K3415" s="6">
        <v>33</v>
      </c>
      <c r="L3415" s="6" t="b">
        <v>0</v>
      </c>
      <c r="M3415" s="6" t="b">
        <v>0</v>
      </c>
      <c r="N3415" s="6" t="b">
        <v>0</v>
      </c>
    </row>
    <row r="3416" spans="1:14" x14ac:dyDescent="0.25">
      <c r="A3416" s="6" t="s">
        <v>7697</v>
      </c>
      <c r="B3416" s="7">
        <v>43090</v>
      </c>
      <c r="C3416" s="6" t="s">
        <v>7698</v>
      </c>
      <c r="D3416" s="6" t="s">
        <v>2398</v>
      </c>
      <c r="E3416" s="6">
        <v>24</v>
      </c>
      <c r="F3416" t="str">
        <f xml:space="preserve"> VLOOKUP(E3416,Category!A:C,2,0)</f>
        <v>Entertainment</v>
      </c>
      <c r="G3416" s="8">
        <v>43089</v>
      </c>
      <c r="H3416" s="6">
        <v>49385</v>
      </c>
      <c r="I3416" s="6">
        <v>425</v>
      </c>
      <c r="J3416" s="6">
        <v>26</v>
      </c>
      <c r="K3416" s="6">
        <v>40</v>
      </c>
      <c r="L3416" s="6" t="b">
        <v>0</v>
      </c>
      <c r="M3416" s="6" t="b">
        <v>0</v>
      </c>
      <c r="N3416" s="6" t="b">
        <v>0</v>
      </c>
    </row>
    <row r="3417" spans="1:14" x14ac:dyDescent="0.25">
      <c r="A3417" s="6" t="s">
        <v>7699</v>
      </c>
      <c r="B3417" s="7">
        <v>43090</v>
      </c>
      <c r="C3417" s="6" t="s">
        <v>7700</v>
      </c>
      <c r="D3417" s="6" t="s">
        <v>758</v>
      </c>
      <c r="E3417" s="6">
        <v>10</v>
      </c>
      <c r="F3417" t="str">
        <f xml:space="preserve"> VLOOKUP(E3417,Category!A:C,2,0)</f>
        <v>Music</v>
      </c>
      <c r="G3417" s="8">
        <v>43089</v>
      </c>
      <c r="H3417" s="6">
        <v>66953</v>
      </c>
      <c r="I3417" s="6">
        <v>1091</v>
      </c>
      <c r="J3417" s="6">
        <v>27</v>
      </c>
      <c r="K3417" s="6">
        <v>55</v>
      </c>
      <c r="L3417" s="6" t="b">
        <v>0</v>
      </c>
      <c r="M3417" s="6" t="b">
        <v>0</v>
      </c>
      <c r="N3417" s="6" t="b">
        <v>0</v>
      </c>
    </row>
    <row r="3418" spans="1:14" x14ac:dyDescent="0.25">
      <c r="A3418" s="6" t="s">
        <v>7701</v>
      </c>
      <c r="B3418" s="7">
        <v>43090</v>
      </c>
      <c r="C3418" s="6" t="s">
        <v>7702</v>
      </c>
      <c r="D3418" s="6" t="s">
        <v>7703</v>
      </c>
      <c r="E3418" s="6">
        <v>1</v>
      </c>
      <c r="F3418" t="str">
        <f xml:space="preserve"> VLOOKUP(E3418,Category!A:C,2,0)</f>
        <v>Film &amp; Animation</v>
      </c>
      <c r="G3418" s="8">
        <v>43086</v>
      </c>
      <c r="H3418" s="6">
        <v>299019</v>
      </c>
      <c r="I3418" s="6">
        <v>2683</v>
      </c>
      <c r="J3418" s="6">
        <v>105</v>
      </c>
      <c r="K3418" s="6">
        <v>137</v>
      </c>
      <c r="L3418" s="6" t="b">
        <v>0</v>
      </c>
      <c r="M3418" s="6" t="b">
        <v>0</v>
      </c>
      <c r="N3418" s="6" t="b">
        <v>0</v>
      </c>
    </row>
    <row r="3419" spans="1:14" x14ac:dyDescent="0.25">
      <c r="A3419" s="6" t="s">
        <v>7704</v>
      </c>
      <c r="B3419" s="7">
        <v>43090</v>
      </c>
      <c r="C3419" s="6" t="s">
        <v>7705</v>
      </c>
      <c r="D3419" s="6" t="s">
        <v>795</v>
      </c>
      <c r="E3419" s="6">
        <v>23</v>
      </c>
      <c r="F3419" t="str">
        <f xml:space="preserve"> VLOOKUP(E3419,Category!A:C,2,0)</f>
        <v>Comedy</v>
      </c>
      <c r="G3419" s="8">
        <v>43088</v>
      </c>
      <c r="H3419" s="6">
        <v>1926113</v>
      </c>
      <c r="I3419" s="6">
        <v>27258</v>
      </c>
      <c r="J3419" s="6">
        <v>1053</v>
      </c>
      <c r="K3419" s="6">
        <v>1674</v>
      </c>
      <c r="L3419" s="6" t="b">
        <v>0</v>
      </c>
      <c r="M3419" s="6" t="b">
        <v>0</v>
      </c>
      <c r="N3419" s="6" t="b">
        <v>0</v>
      </c>
    </row>
    <row r="3420" spans="1:14" x14ac:dyDescent="0.25">
      <c r="A3420" s="6" t="s">
        <v>7706</v>
      </c>
      <c r="B3420" s="7">
        <v>43090</v>
      </c>
      <c r="C3420" s="6" t="s">
        <v>7707</v>
      </c>
      <c r="D3420" s="6" t="s">
        <v>3677</v>
      </c>
      <c r="E3420" s="6">
        <v>24</v>
      </c>
      <c r="F3420" t="str">
        <f xml:space="preserve"> VLOOKUP(E3420,Category!A:C,2,0)</f>
        <v>Entertainment</v>
      </c>
      <c r="G3420" s="8">
        <v>43088</v>
      </c>
      <c r="H3420" s="6">
        <v>80933</v>
      </c>
      <c r="I3420" s="6">
        <v>1073</v>
      </c>
      <c r="J3420" s="6">
        <v>108</v>
      </c>
      <c r="K3420" s="6">
        <v>32</v>
      </c>
      <c r="L3420" s="6" t="b">
        <v>0</v>
      </c>
      <c r="M3420" s="6" t="b">
        <v>0</v>
      </c>
      <c r="N3420" s="6" t="b">
        <v>0</v>
      </c>
    </row>
    <row r="3421" spans="1:14" x14ac:dyDescent="0.25">
      <c r="A3421" s="6" t="s">
        <v>7708</v>
      </c>
      <c r="B3421" s="7">
        <v>43090</v>
      </c>
      <c r="C3421" s="6" t="s">
        <v>7709</v>
      </c>
      <c r="D3421" s="6" t="s">
        <v>6849</v>
      </c>
      <c r="E3421" s="6">
        <v>25</v>
      </c>
      <c r="F3421" t="str">
        <f xml:space="preserve"> VLOOKUP(E3421,Category!A:C,2,0)</f>
        <v>News &amp; Politics</v>
      </c>
      <c r="G3421" s="8">
        <v>43089</v>
      </c>
      <c r="H3421" s="6">
        <v>30482</v>
      </c>
      <c r="I3421" s="6">
        <v>232</v>
      </c>
      <c r="J3421" s="6">
        <v>47</v>
      </c>
      <c r="K3421" s="6">
        <v>34</v>
      </c>
      <c r="L3421" s="6" t="b">
        <v>0</v>
      </c>
      <c r="M3421" s="6" t="b">
        <v>0</v>
      </c>
      <c r="N3421" s="6" t="b">
        <v>0</v>
      </c>
    </row>
    <row r="3422" spans="1:14" x14ac:dyDescent="0.25">
      <c r="A3422" s="6" t="s">
        <v>7710</v>
      </c>
      <c r="B3422" s="7">
        <v>43090</v>
      </c>
      <c r="C3422" s="6" t="s">
        <v>7711</v>
      </c>
      <c r="D3422" s="6" t="s">
        <v>471</v>
      </c>
      <c r="E3422" s="6">
        <v>26</v>
      </c>
      <c r="F3422" t="str">
        <f xml:space="preserve"> VLOOKUP(E3422,Category!A:C,2,0)</f>
        <v>Howto &amp; Style</v>
      </c>
      <c r="G3422" s="8">
        <v>43088</v>
      </c>
      <c r="H3422" s="6">
        <v>1456821</v>
      </c>
      <c r="I3422" s="6">
        <v>22693</v>
      </c>
      <c r="J3422" s="6">
        <v>1101</v>
      </c>
      <c r="K3422" s="6">
        <v>1788</v>
      </c>
      <c r="L3422" s="6" t="b">
        <v>0</v>
      </c>
      <c r="M3422" s="6" t="b">
        <v>0</v>
      </c>
      <c r="N3422" s="6" t="b">
        <v>0</v>
      </c>
    </row>
    <row r="3423" spans="1:14" x14ac:dyDescent="0.25">
      <c r="A3423" s="6" t="s">
        <v>7712</v>
      </c>
      <c r="B3423" s="7">
        <v>43090</v>
      </c>
      <c r="C3423" s="6" t="s">
        <v>7713</v>
      </c>
      <c r="D3423" s="6" t="s">
        <v>7714</v>
      </c>
      <c r="E3423" s="6">
        <v>17</v>
      </c>
      <c r="F3423" t="str">
        <f xml:space="preserve"> VLOOKUP(E3423,Category!A:C,2,0)</f>
        <v>Sports</v>
      </c>
      <c r="G3423" s="8">
        <v>43089</v>
      </c>
      <c r="H3423" s="6">
        <v>81648</v>
      </c>
      <c r="I3423" s="6">
        <v>1677</v>
      </c>
      <c r="J3423" s="6">
        <v>68</v>
      </c>
      <c r="K3423" s="6">
        <v>71</v>
      </c>
      <c r="L3423" s="6" t="b">
        <v>0</v>
      </c>
      <c r="M3423" s="6" t="b">
        <v>0</v>
      </c>
      <c r="N3423" s="6" t="b">
        <v>0</v>
      </c>
    </row>
    <row r="3424" spans="1:14" x14ac:dyDescent="0.25">
      <c r="A3424" s="6" t="s">
        <v>7715</v>
      </c>
      <c r="B3424" s="7">
        <v>43090</v>
      </c>
      <c r="C3424" s="6" t="s">
        <v>7716</v>
      </c>
      <c r="D3424" s="6" t="s">
        <v>7717</v>
      </c>
      <c r="E3424" s="6">
        <v>1</v>
      </c>
      <c r="F3424" t="str">
        <f xml:space="preserve"> VLOOKUP(E3424,Category!A:C,2,0)</f>
        <v>Film &amp; Animation</v>
      </c>
      <c r="G3424" s="8">
        <v>43089</v>
      </c>
      <c r="H3424" s="6">
        <v>31866</v>
      </c>
      <c r="I3424" s="6">
        <v>62</v>
      </c>
      <c r="J3424" s="6">
        <v>39</v>
      </c>
      <c r="K3424" s="6">
        <v>13</v>
      </c>
      <c r="L3424" s="6" t="b">
        <v>0</v>
      </c>
      <c r="M3424" s="6" t="b">
        <v>0</v>
      </c>
      <c r="N3424" s="6" t="b">
        <v>0</v>
      </c>
    </row>
    <row r="3425" spans="1:14" x14ac:dyDescent="0.25">
      <c r="A3425" s="6" t="s">
        <v>7718</v>
      </c>
      <c r="B3425" s="7">
        <v>43090</v>
      </c>
      <c r="C3425" s="6" t="s">
        <v>7719</v>
      </c>
      <c r="D3425" s="6" t="s">
        <v>875</v>
      </c>
      <c r="E3425" s="6">
        <v>1</v>
      </c>
      <c r="F3425" t="str">
        <f xml:space="preserve"> VLOOKUP(E3425,Category!A:C,2,0)</f>
        <v>Film &amp; Animation</v>
      </c>
      <c r="G3425" s="8">
        <v>43088</v>
      </c>
      <c r="H3425" s="6">
        <v>1274141</v>
      </c>
      <c r="I3425" s="6">
        <v>35046</v>
      </c>
      <c r="J3425" s="6">
        <v>948</v>
      </c>
      <c r="K3425" s="6">
        <v>3829</v>
      </c>
      <c r="L3425" s="6" t="b">
        <v>0</v>
      </c>
      <c r="M3425" s="6" t="b">
        <v>0</v>
      </c>
      <c r="N3425" s="6" t="b">
        <v>0</v>
      </c>
    </row>
    <row r="3426" spans="1:14" x14ac:dyDescent="0.25">
      <c r="A3426" s="6" t="s">
        <v>7720</v>
      </c>
      <c r="B3426" s="7">
        <v>43090</v>
      </c>
      <c r="C3426" s="6" t="s">
        <v>7721</v>
      </c>
      <c r="D3426" s="6" t="s">
        <v>219</v>
      </c>
      <c r="E3426" s="6">
        <v>24</v>
      </c>
      <c r="F3426" t="str">
        <f xml:space="preserve"> VLOOKUP(E3426,Category!A:C,2,0)</f>
        <v>Entertainment</v>
      </c>
      <c r="G3426" s="8">
        <v>43089</v>
      </c>
      <c r="H3426" s="6">
        <v>60242</v>
      </c>
      <c r="I3426" s="6">
        <v>300</v>
      </c>
      <c r="J3426" s="6">
        <v>58</v>
      </c>
      <c r="K3426" s="6">
        <v>246</v>
      </c>
      <c r="L3426" s="6" t="b">
        <v>0</v>
      </c>
      <c r="M3426" s="6" t="b">
        <v>0</v>
      </c>
      <c r="N3426" s="6" t="b">
        <v>0</v>
      </c>
    </row>
    <row r="3427" spans="1:14" x14ac:dyDescent="0.25">
      <c r="A3427" s="6" t="s">
        <v>7722</v>
      </c>
      <c r="B3427" s="7">
        <v>43090</v>
      </c>
      <c r="C3427" s="6" t="s">
        <v>7723</v>
      </c>
      <c r="D3427" s="6" t="s">
        <v>1622</v>
      </c>
      <c r="E3427" s="6">
        <v>25</v>
      </c>
      <c r="F3427" t="str">
        <f xml:space="preserve"> VLOOKUP(E3427,Category!A:C,2,0)</f>
        <v>News &amp; Politics</v>
      </c>
      <c r="G3427" s="8">
        <v>43088</v>
      </c>
      <c r="H3427" s="6">
        <v>66519</v>
      </c>
      <c r="I3427" s="6">
        <v>296</v>
      </c>
      <c r="J3427" s="6">
        <v>54</v>
      </c>
      <c r="K3427" s="6">
        <v>33</v>
      </c>
      <c r="L3427" s="6" t="b">
        <v>0</v>
      </c>
      <c r="M3427" s="6" t="b">
        <v>0</v>
      </c>
      <c r="N3427" s="6" t="b">
        <v>0</v>
      </c>
    </row>
    <row r="3428" spans="1:14" x14ac:dyDescent="0.25">
      <c r="A3428" s="6" t="s">
        <v>7724</v>
      </c>
      <c r="B3428" s="7">
        <v>43090</v>
      </c>
      <c r="C3428" s="6" t="s">
        <v>7725</v>
      </c>
      <c r="D3428" s="6" t="s">
        <v>135</v>
      </c>
      <c r="E3428" s="6">
        <v>27</v>
      </c>
      <c r="F3428" t="str">
        <f xml:space="preserve"> VLOOKUP(E3428,Category!A:C,2,0)</f>
        <v>Education</v>
      </c>
      <c r="G3428" s="8">
        <v>43089</v>
      </c>
      <c r="H3428" s="6">
        <v>18801</v>
      </c>
      <c r="I3428" s="6">
        <v>2476</v>
      </c>
      <c r="J3428" s="6">
        <v>26</v>
      </c>
      <c r="K3428" s="6">
        <v>182</v>
      </c>
      <c r="L3428" s="6" t="b">
        <v>0</v>
      </c>
      <c r="M3428" s="6" t="b">
        <v>0</v>
      </c>
      <c r="N3428" s="6" t="b">
        <v>0</v>
      </c>
    </row>
    <row r="3429" spans="1:14" x14ac:dyDescent="0.25">
      <c r="A3429" s="6" t="s">
        <v>7726</v>
      </c>
      <c r="B3429" s="7">
        <v>43090</v>
      </c>
      <c r="C3429" s="6" t="s">
        <v>7727</v>
      </c>
      <c r="D3429" s="6" t="s">
        <v>494</v>
      </c>
      <c r="E3429" s="6">
        <v>23</v>
      </c>
      <c r="F3429" t="str">
        <f xml:space="preserve"> VLOOKUP(E3429,Category!A:C,2,0)</f>
        <v>Comedy</v>
      </c>
      <c r="G3429" s="8">
        <v>43089</v>
      </c>
      <c r="H3429" s="6">
        <v>28211</v>
      </c>
      <c r="I3429" s="6">
        <v>558</v>
      </c>
      <c r="J3429" s="6">
        <v>53</v>
      </c>
      <c r="K3429" s="6">
        <v>227</v>
      </c>
      <c r="L3429" s="6" t="b">
        <v>0</v>
      </c>
      <c r="M3429" s="6" t="b">
        <v>0</v>
      </c>
      <c r="N3429" s="6" t="b">
        <v>0</v>
      </c>
    </row>
    <row r="3430" spans="1:14" x14ac:dyDescent="0.25">
      <c r="A3430" s="6" t="s">
        <v>7728</v>
      </c>
      <c r="B3430" s="7">
        <v>43090</v>
      </c>
      <c r="C3430" s="6" t="s">
        <v>7729</v>
      </c>
      <c r="D3430" s="6" t="s">
        <v>704</v>
      </c>
      <c r="E3430" s="6">
        <v>25</v>
      </c>
      <c r="F3430" t="str">
        <f xml:space="preserve"> VLOOKUP(E3430,Category!A:C,2,0)</f>
        <v>News &amp; Politics</v>
      </c>
      <c r="G3430" s="8">
        <v>43087</v>
      </c>
      <c r="H3430" s="6">
        <v>290974</v>
      </c>
      <c r="I3430" s="6">
        <v>3466</v>
      </c>
      <c r="J3430" s="6">
        <v>261</v>
      </c>
      <c r="K3430" s="6">
        <v>451</v>
      </c>
      <c r="L3430" s="6" t="b">
        <v>0</v>
      </c>
      <c r="M3430" s="6" t="b">
        <v>0</v>
      </c>
      <c r="N3430" s="6" t="b">
        <v>0</v>
      </c>
    </row>
    <row r="3431" spans="1:14" x14ac:dyDescent="0.25">
      <c r="A3431" s="6" t="s">
        <v>7730</v>
      </c>
      <c r="B3431" s="7">
        <v>43090</v>
      </c>
      <c r="C3431" s="6" t="s">
        <v>7731</v>
      </c>
      <c r="D3431" s="6" t="s">
        <v>5082</v>
      </c>
      <c r="E3431" s="6">
        <v>22</v>
      </c>
      <c r="F3431" t="str">
        <f xml:space="preserve"> VLOOKUP(E3431,Category!A:C,2,0)</f>
        <v>People &amp; Blogs</v>
      </c>
      <c r="G3431" s="8">
        <v>43089</v>
      </c>
      <c r="H3431" s="6">
        <v>11684</v>
      </c>
      <c r="I3431" s="6">
        <v>34</v>
      </c>
      <c r="J3431" s="6">
        <v>2</v>
      </c>
      <c r="K3431" s="6">
        <v>5</v>
      </c>
      <c r="L3431" s="6" t="b">
        <v>0</v>
      </c>
      <c r="M3431" s="6" t="b">
        <v>0</v>
      </c>
      <c r="N3431" s="6" t="b">
        <v>0</v>
      </c>
    </row>
    <row r="3432" spans="1:14" x14ac:dyDescent="0.25">
      <c r="A3432" s="6" t="s">
        <v>7732</v>
      </c>
      <c r="B3432" s="7">
        <v>43091</v>
      </c>
      <c r="C3432" s="6" t="s">
        <v>7733</v>
      </c>
      <c r="D3432" s="6" t="s">
        <v>872</v>
      </c>
      <c r="E3432" s="6">
        <v>22</v>
      </c>
      <c r="F3432" t="str">
        <f xml:space="preserve"> VLOOKUP(E3432,Category!A:C,2,0)</f>
        <v>People &amp; Blogs</v>
      </c>
      <c r="G3432" s="8">
        <v>43090</v>
      </c>
      <c r="H3432" s="6">
        <v>243647</v>
      </c>
      <c r="I3432" s="6">
        <v>1443</v>
      </c>
      <c r="J3432" s="6">
        <v>198</v>
      </c>
      <c r="K3432" s="6">
        <v>181</v>
      </c>
      <c r="L3432" s="6" t="b">
        <v>0</v>
      </c>
      <c r="M3432" s="6" t="b">
        <v>0</v>
      </c>
      <c r="N3432" s="6" t="b">
        <v>0</v>
      </c>
    </row>
    <row r="3433" spans="1:14" x14ac:dyDescent="0.25">
      <c r="A3433" s="6" t="s">
        <v>7734</v>
      </c>
      <c r="B3433" s="7">
        <v>43091</v>
      </c>
      <c r="C3433" s="6" t="s">
        <v>7735</v>
      </c>
      <c r="D3433" s="6" t="s">
        <v>51</v>
      </c>
      <c r="E3433" s="6">
        <v>43</v>
      </c>
      <c r="F3433" t="str">
        <f xml:space="preserve"> VLOOKUP(E3433,Category!A:C,2,0)</f>
        <v>Shows</v>
      </c>
      <c r="G3433" s="8">
        <v>43090</v>
      </c>
      <c r="H3433" s="6">
        <v>474427</v>
      </c>
      <c r="I3433" s="6">
        <v>2851</v>
      </c>
      <c r="J3433" s="6">
        <v>2886</v>
      </c>
      <c r="K3433" s="6">
        <v>1295</v>
      </c>
      <c r="L3433" s="6" t="b">
        <v>0</v>
      </c>
      <c r="M3433" s="6" t="b">
        <v>0</v>
      </c>
      <c r="N3433" s="6" t="b">
        <v>0</v>
      </c>
    </row>
    <row r="3434" spans="1:14" x14ac:dyDescent="0.25">
      <c r="A3434" s="6" t="s">
        <v>7736</v>
      </c>
      <c r="B3434" s="7">
        <v>43091</v>
      </c>
      <c r="C3434" s="6" t="s">
        <v>7737</v>
      </c>
      <c r="D3434" s="6" t="s">
        <v>93</v>
      </c>
      <c r="E3434" s="6">
        <v>24</v>
      </c>
      <c r="F3434" t="str">
        <f xml:space="preserve"> VLOOKUP(E3434,Category!A:C,2,0)</f>
        <v>Entertainment</v>
      </c>
      <c r="G3434" s="8">
        <v>43090</v>
      </c>
      <c r="H3434" s="6">
        <v>371354</v>
      </c>
      <c r="I3434" s="6">
        <v>2315</v>
      </c>
      <c r="J3434" s="6">
        <v>336</v>
      </c>
      <c r="K3434" s="6">
        <v>401</v>
      </c>
      <c r="L3434" s="6" t="b">
        <v>0</v>
      </c>
      <c r="M3434" s="6" t="b">
        <v>0</v>
      </c>
      <c r="N3434" s="6" t="b">
        <v>0</v>
      </c>
    </row>
    <row r="3435" spans="1:14" x14ac:dyDescent="0.25">
      <c r="A3435" s="6" t="s">
        <v>7738</v>
      </c>
      <c r="B3435" s="7">
        <v>43091</v>
      </c>
      <c r="C3435" s="6" t="s">
        <v>7739</v>
      </c>
      <c r="D3435" s="6" t="s">
        <v>458</v>
      </c>
      <c r="E3435" s="6">
        <v>24</v>
      </c>
      <c r="F3435" t="str">
        <f xml:space="preserve"> VLOOKUP(E3435,Category!A:C,2,0)</f>
        <v>Entertainment</v>
      </c>
      <c r="G3435" s="8">
        <v>43089</v>
      </c>
      <c r="H3435" s="6">
        <v>802859</v>
      </c>
      <c r="I3435" s="6">
        <v>9480</v>
      </c>
      <c r="J3435" s="6">
        <v>445</v>
      </c>
      <c r="K3435" s="6">
        <v>580</v>
      </c>
      <c r="L3435" s="6" t="b">
        <v>0</v>
      </c>
      <c r="M3435" s="6" t="b">
        <v>0</v>
      </c>
      <c r="N3435" s="6" t="b">
        <v>0</v>
      </c>
    </row>
    <row r="3436" spans="1:14" x14ac:dyDescent="0.25">
      <c r="A3436" s="6" t="s">
        <v>7740</v>
      </c>
      <c r="B3436" s="7">
        <v>43091</v>
      </c>
      <c r="C3436" s="6" t="s">
        <v>7741</v>
      </c>
      <c r="D3436" s="6" t="s">
        <v>6927</v>
      </c>
      <c r="E3436" s="6">
        <v>1</v>
      </c>
      <c r="F3436" t="str">
        <f xml:space="preserve"> VLOOKUP(E3436,Category!A:C,2,0)</f>
        <v>Film &amp; Animation</v>
      </c>
      <c r="G3436" s="8">
        <v>43088</v>
      </c>
      <c r="H3436" s="6">
        <v>1072977</v>
      </c>
      <c r="I3436" s="6">
        <v>2428</v>
      </c>
      <c r="J3436" s="6">
        <v>979</v>
      </c>
      <c r="K3436" s="6">
        <v>285</v>
      </c>
      <c r="L3436" s="6" t="b">
        <v>0</v>
      </c>
      <c r="M3436" s="6" t="b">
        <v>0</v>
      </c>
      <c r="N3436" s="6" t="b">
        <v>0</v>
      </c>
    </row>
    <row r="3437" spans="1:14" x14ac:dyDescent="0.25">
      <c r="A3437" s="6" t="s">
        <v>7742</v>
      </c>
      <c r="B3437" s="7">
        <v>43091</v>
      </c>
      <c r="C3437" s="6" t="s">
        <v>7743</v>
      </c>
      <c r="D3437" s="6" t="s">
        <v>7056</v>
      </c>
      <c r="E3437" s="6">
        <v>1</v>
      </c>
      <c r="F3437" t="str">
        <f xml:space="preserve"> VLOOKUP(E3437,Category!A:C,2,0)</f>
        <v>Film &amp; Animation</v>
      </c>
      <c r="G3437" s="8">
        <v>43088</v>
      </c>
      <c r="H3437" s="6">
        <v>1047772</v>
      </c>
      <c r="I3437" s="6">
        <v>1713</v>
      </c>
      <c r="J3437" s="6">
        <v>939</v>
      </c>
      <c r="K3437" s="6">
        <v>266</v>
      </c>
      <c r="L3437" s="6" t="b">
        <v>0</v>
      </c>
      <c r="M3437" s="6" t="b">
        <v>0</v>
      </c>
      <c r="N3437" s="6" t="b">
        <v>0</v>
      </c>
    </row>
    <row r="3438" spans="1:14" x14ac:dyDescent="0.25">
      <c r="A3438" s="6" t="s">
        <v>7744</v>
      </c>
      <c r="B3438" s="7">
        <v>43091</v>
      </c>
      <c r="C3438" s="6" t="s">
        <v>7745</v>
      </c>
      <c r="D3438" s="6" t="s">
        <v>942</v>
      </c>
      <c r="E3438" s="6">
        <v>24</v>
      </c>
      <c r="F3438" t="str">
        <f xml:space="preserve"> VLOOKUP(E3438,Category!A:C,2,0)</f>
        <v>Entertainment</v>
      </c>
      <c r="G3438" s="8">
        <v>43089</v>
      </c>
      <c r="H3438" s="6">
        <v>276547</v>
      </c>
      <c r="I3438" s="6">
        <v>2538</v>
      </c>
      <c r="J3438" s="6">
        <v>114</v>
      </c>
      <c r="K3438" s="6">
        <v>123</v>
      </c>
      <c r="L3438" s="6" t="b">
        <v>0</v>
      </c>
      <c r="M3438" s="6" t="b">
        <v>0</v>
      </c>
      <c r="N3438" s="6" t="b">
        <v>0</v>
      </c>
    </row>
    <row r="3439" spans="1:14" x14ac:dyDescent="0.25">
      <c r="A3439" s="6" t="s">
        <v>7746</v>
      </c>
      <c r="B3439" s="7">
        <v>43091</v>
      </c>
      <c r="C3439" s="6" t="s">
        <v>7747</v>
      </c>
      <c r="D3439" s="6" t="s">
        <v>198</v>
      </c>
      <c r="E3439" s="6">
        <v>24</v>
      </c>
      <c r="F3439" t="str">
        <f xml:space="preserve"> VLOOKUP(E3439,Category!A:C,2,0)</f>
        <v>Entertainment</v>
      </c>
      <c r="G3439" s="8">
        <v>43090</v>
      </c>
      <c r="H3439" s="6">
        <v>82775</v>
      </c>
      <c r="I3439" s="6">
        <v>324</v>
      </c>
      <c r="J3439" s="6">
        <v>68</v>
      </c>
      <c r="K3439" s="6">
        <v>36</v>
      </c>
      <c r="L3439" s="6" t="b">
        <v>0</v>
      </c>
      <c r="M3439" s="6" t="b">
        <v>0</v>
      </c>
      <c r="N3439" s="6" t="b">
        <v>0</v>
      </c>
    </row>
    <row r="3440" spans="1:14" x14ac:dyDescent="0.25">
      <c r="A3440" s="6" t="s">
        <v>7748</v>
      </c>
      <c r="B3440" s="7">
        <v>43091</v>
      </c>
      <c r="C3440" s="6" t="s">
        <v>7749</v>
      </c>
      <c r="D3440" s="6" t="s">
        <v>2596</v>
      </c>
      <c r="E3440" s="6">
        <v>22</v>
      </c>
      <c r="F3440" t="str">
        <f xml:space="preserve"> VLOOKUP(E3440,Category!A:C,2,0)</f>
        <v>People &amp; Blogs</v>
      </c>
      <c r="G3440" s="8">
        <v>43090</v>
      </c>
      <c r="H3440" s="6">
        <v>410743</v>
      </c>
      <c r="I3440" s="6">
        <v>1580</v>
      </c>
      <c r="J3440" s="6">
        <v>245</v>
      </c>
      <c r="K3440" s="6">
        <v>285</v>
      </c>
      <c r="L3440" s="6" t="b">
        <v>0</v>
      </c>
      <c r="M3440" s="6" t="b">
        <v>0</v>
      </c>
      <c r="N3440" s="6" t="b">
        <v>0</v>
      </c>
    </row>
    <row r="3441" spans="1:14" x14ac:dyDescent="0.25">
      <c r="A3441" s="6" t="s">
        <v>7750</v>
      </c>
      <c r="B3441" s="7">
        <v>43091</v>
      </c>
      <c r="C3441" s="6" t="s">
        <v>7751</v>
      </c>
      <c r="D3441" s="6" t="s">
        <v>1760</v>
      </c>
      <c r="E3441" s="6">
        <v>24</v>
      </c>
      <c r="F3441" t="str">
        <f xml:space="preserve"> VLOOKUP(E3441,Category!A:C,2,0)</f>
        <v>Entertainment</v>
      </c>
      <c r="G3441" s="8">
        <v>43089</v>
      </c>
      <c r="H3441" s="6">
        <v>304914</v>
      </c>
      <c r="I3441" s="6">
        <v>2508</v>
      </c>
      <c r="J3441" s="6">
        <v>147</v>
      </c>
      <c r="K3441" s="6">
        <v>195</v>
      </c>
      <c r="L3441" s="6" t="b">
        <v>0</v>
      </c>
      <c r="M3441" s="6" t="b">
        <v>0</v>
      </c>
      <c r="N3441" s="6" t="b">
        <v>0</v>
      </c>
    </row>
    <row r="3442" spans="1:14" x14ac:dyDescent="0.25">
      <c r="A3442" s="6" t="s">
        <v>7752</v>
      </c>
      <c r="B3442" s="7">
        <v>43091</v>
      </c>
      <c r="C3442" s="6" t="s">
        <v>7753</v>
      </c>
      <c r="D3442" s="6" t="s">
        <v>147</v>
      </c>
      <c r="E3442" s="6">
        <v>24</v>
      </c>
      <c r="F3442" t="str">
        <f xml:space="preserve"> VLOOKUP(E3442,Category!A:C,2,0)</f>
        <v>Entertainment</v>
      </c>
      <c r="G3442" s="8">
        <v>43089</v>
      </c>
      <c r="H3442" s="6">
        <v>657056</v>
      </c>
      <c r="I3442" s="6">
        <v>7557</v>
      </c>
      <c r="J3442" s="6">
        <v>419</v>
      </c>
      <c r="K3442" s="6">
        <v>1092</v>
      </c>
      <c r="L3442" s="6" t="b">
        <v>0</v>
      </c>
      <c r="M3442" s="6" t="b">
        <v>0</v>
      </c>
      <c r="N3442" s="6" t="b">
        <v>0</v>
      </c>
    </row>
    <row r="3443" spans="1:14" x14ac:dyDescent="0.25">
      <c r="A3443" s="6" t="s">
        <v>7754</v>
      </c>
      <c r="B3443" s="7">
        <v>43091</v>
      </c>
      <c r="C3443" s="6" t="s">
        <v>7755</v>
      </c>
      <c r="D3443" s="6" t="s">
        <v>452</v>
      </c>
      <c r="E3443" s="6">
        <v>24</v>
      </c>
      <c r="F3443" t="str">
        <f xml:space="preserve"> VLOOKUP(E3443,Category!A:C,2,0)</f>
        <v>Entertainment</v>
      </c>
      <c r="G3443" s="8">
        <v>43090</v>
      </c>
      <c r="H3443" s="6">
        <v>103074</v>
      </c>
      <c r="I3443" s="6">
        <v>3599</v>
      </c>
      <c r="J3443" s="6">
        <v>73</v>
      </c>
      <c r="K3443" s="6">
        <v>1181</v>
      </c>
      <c r="L3443" s="6" t="b">
        <v>0</v>
      </c>
      <c r="M3443" s="6" t="b">
        <v>0</v>
      </c>
      <c r="N3443" s="6" t="b">
        <v>0</v>
      </c>
    </row>
    <row r="3444" spans="1:14" x14ac:dyDescent="0.25">
      <c r="A3444" s="6" t="s">
        <v>7756</v>
      </c>
      <c r="B3444" s="7">
        <v>43091</v>
      </c>
      <c r="C3444" s="6" t="s">
        <v>7757</v>
      </c>
      <c r="D3444" s="6" t="s">
        <v>126</v>
      </c>
      <c r="E3444" s="6">
        <v>24</v>
      </c>
      <c r="F3444" t="str">
        <f xml:space="preserve"> VLOOKUP(E3444,Category!A:C,2,0)</f>
        <v>Entertainment</v>
      </c>
      <c r="G3444" s="8">
        <v>43090</v>
      </c>
      <c r="H3444" s="6">
        <v>182125</v>
      </c>
      <c r="I3444" s="6">
        <v>811</v>
      </c>
      <c r="J3444" s="6">
        <v>160</v>
      </c>
      <c r="K3444" s="6">
        <v>31</v>
      </c>
      <c r="L3444" s="6" t="b">
        <v>0</v>
      </c>
      <c r="M3444" s="6" t="b">
        <v>0</v>
      </c>
      <c r="N3444" s="6" t="b">
        <v>0</v>
      </c>
    </row>
    <row r="3445" spans="1:14" x14ac:dyDescent="0.25">
      <c r="A3445" s="6" t="s">
        <v>7758</v>
      </c>
      <c r="B3445" s="7">
        <v>43091</v>
      </c>
      <c r="C3445" s="6" t="s">
        <v>7759</v>
      </c>
      <c r="D3445" s="6" t="s">
        <v>312</v>
      </c>
      <c r="E3445" s="6">
        <v>25</v>
      </c>
      <c r="F3445" t="str">
        <f xml:space="preserve"> VLOOKUP(E3445,Category!A:C,2,0)</f>
        <v>News &amp; Politics</v>
      </c>
      <c r="G3445" s="8">
        <v>43089</v>
      </c>
      <c r="H3445" s="6">
        <v>128048</v>
      </c>
      <c r="I3445" s="6">
        <v>442</v>
      </c>
      <c r="J3445" s="6">
        <v>85</v>
      </c>
      <c r="K3445" s="6">
        <v>108</v>
      </c>
      <c r="L3445" s="6" t="b">
        <v>0</v>
      </c>
      <c r="M3445" s="6" t="b">
        <v>0</v>
      </c>
      <c r="N3445" s="6" t="b">
        <v>0</v>
      </c>
    </row>
    <row r="3446" spans="1:14" x14ac:dyDescent="0.25">
      <c r="A3446" s="6" t="s">
        <v>7760</v>
      </c>
      <c r="B3446" s="7">
        <v>43091</v>
      </c>
      <c r="C3446" s="6" t="s">
        <v>7761</v>
      </c>
      <c r="D3446" s="6" t="s">
        <v>1704</v>
      </c>
      <c r="E3446" s="6">
        <v>24</v>
      </c>
      <c r="F3446" t="str">
        <f xml:space="preserve"> VLOOKUP(E3446,Category!A:C,2,0)</f>
        <v>Entertainment</v>
      </c>
      <c r="G3446" s="8">
        <v>43089</v>
      </c>
      <c r="H3446" s="6">
        <v>390061</v>
      </c>
      <c r="I3446" s="6">
        <v>1806</v>
      </c>
      <c r="J3446" s="6">
        <v>275</v>
      </c>
      <c r="K3446" s="6">
        <v>309</v>
      </c>
      <c r="L3446" s="6" t="b">
        <v>0</v>
      </c>
      <c r="M3446" s="6" t="b">
        <v>0</v>
      </c>
      <c r="N3446" s="6" t="b">
        <v>0</v>
      </c>
    </row>
    <row r="3447" spans="1:14" x14ac:dyDescent="0.25">
      <c r="A3447" s="6" t="s">
        <v>7762</v>
      </c>
      <c r="B3447" s="7">
        <v>43091</v>
      </c>
      <c r="C3447" s="6" t="s">
        <v>7763</v>
      </c>
      <c r="D3447" s="6" t="s">
        <v>725</v>
      </c>
      <c r="E3447" s="6">
        <v>24</v>
      </c>
      <c r="F3447" t="str">
        <f xml:space="preserve"> VLOOKUP(E3447,Category!A:C,2,0)</f>
        <v>Entertainment</v>
      </c>
      <c r="G3447" s="8">
        <v>43088</v>
      </c>
      <c r="H3447" s="6">
        <v>365133</v>
      </c>
      <c r="I3447" s="6">
        <v>2450</v>
      </c>
      <c r="J3447" s="6">
        <v>714</v>
      </c>
      <c r="K3447" s="6">
        <v>142</v>
      </c>
      <c r="L3447" s="6" t="b">
        <v>0</v>
      </c>
      <c r="M3447" s="6" t="b">
        <v>0</v>
      </c>
      <c r="N3447" s="6" t="b">
        <v>0</v>
      </c>
    </row>
    <row r="3448" spans="1:14" x14ac:dyDescent="0.25">
      <c r="A3448" s="6" t="s">
        <v>7764</v>
      </c>
      <c r="B3448" s="7">
        <v>43091</v>
      </c>
      <c r="C3448" s="6" t="s">
        <v>7765</v>
      </c>
      <c r="D3448" s="6" t="s">
        <v>730</v>
      </c>
      <c r="E3448" s="6">
        <v>25</v>
      </c>
      <c r="F3448" t="str">
        <f xml:space="preserve"> VLOOKUP(E3448,Category!A:C,2,0)</f>
        <v>News &amp; Politics</v>
      </c>
      <c r="G3448" s="8">
        <v>43089</v>
      </c>
      <c r="H3448" s="6">
        <v>135359</v>
      </c>
      <c r="I3448" s="6">
        <v>1163</v>
      </c>
      <c r="J3448" s="6">
        <v>113</v>
      </c>
      <c r="K3448" s="6">
        <v>307</v>
      </c>
      <c r="L3448" s="6" t="b">
        <v>0</v>
      </c>
      <c r="M3448" s="6" t="b">
        <v>0</v>
      </c>
      <c r="N3448" s="6" t="b">
        <v>0</v>
      </c>
    </row>
    <row r="3449" spans="1:14" x14ac:dyDescent="0.25">
      <c r="A3449" s="6" t="s">
        <v>7766</v>
      </c>
      <c r="B3449" s="7">
        <v>43091</v>
      </c>
      <c r="C3449" s="6" t="s">
        <v>7767</v>
      </c>
      <c r="D3449" s="6" t="s">
        <v>180</v>
      </c>
      <c r="E3449" s="6">
        <v>24</v>
      </c>
      <c r="F3449" t="str">
        <f xml:space="preserve"> VLOOKUP(E3449,Category!A:C,2,0)</f>
        <v>Entertainment</v>
      </c>
      <c r="G3449" s="8">
        <v>43089</v>
      </c>
      <c r="H3449" s="6">
        <v>197770</v>
      </c>
      <c r="I3449" s="6">
        <v>702</v>
      </c>
      <c r="J3449" s="6">
        <v>107</v>
      </c>
      <c r="K3449" s="6">
        <v>63</v>
      </c>
      <c r="L3449" s="6" t="b">
        <v>0</v>
      </c>
      <c r="M3449" s="6" t="b">
        <v>0</v>
      </c>
      <c r="N3449" s="6" t="b">
        <v>0</v>
      </c>
    </row>
    <row r="3450" spans="1:14" x14ac:dyDescent="0.25">
      <c r="A3450" s="6" t="s">
        <v>7768</v>
      </c>
      <c r="B3450" s="7">
        <v>43091</v>
      </c>
      <c r="C3450" s="6" t="s">
        <v>7769</v>
      </c>
      <c r="D3450" s="6" t="s">
        <v>2799</v>
      </c>
      <c r="E3450" s="6">
        <v>26</v>
      </c>
      <c r="F3450" t="str">
        <f xml:space="preserve"> VLOOKUP(E3450,Category!A:C,2,0)</f>
        <v>Howto &amp; Style</v>
      </c>
      <c r="G3450" s="8">
        <v>43089</v>
      </c>
      <c r="H3450" s="6">
        <v>80430</v>
      </c>
      <c r="I3450" s="6">
        <v>495</v>
      </c>
      <c r="J3450" s="6">
        <v>132</v>
      </c>
      <c r="K3450" s="6">
        <v>34</v>
      </c>
      <c r="L3450" s="6" t="b">
        <v>0</v>
      </c>
      <c r="M3450" s="6" t="b">
        <v>0</v>
      </c>
      <c r="N3450" s="6" t="b">
        <v>0</v>
      </c>
    </row>
    <row r="3451" spans="1:14" x14ac:dyDescent="0.25">
      <c r="A3451" s="6" t="s">
        <v>7770</v>
      </c>
      <c r="B3451" s="7">
        <v>43091</v>
      </c>
      <c r="C3451" s="6" t="s">
        <v>7771</v>
      </c>
      <c r="D3451" s="6" t="s">
        <v>1874</v>
      </c>
      <c r="E3451" s="6">
        <v>23</v>
      </c>
      <c r="F3451" t="str">
        <f xml:space="preserve"> VLOOKUP(E3451,Category!A:C,2,0)</f>
        <v>Comedy</v>
      </c>
      <c r="G3451" s="8">
        <v>43090</v>
      </c>
      <c r="H3451" s="6">
        <v>162755</v>
      </c>
      <c r="I3451" s="6">
        <v>14893</v>
      </c>
      <c r="J3451" s="6">
        <v>584</v>
      </c>
      <c r="K3451" s="6">
        <v>1231</v>
      </c>
      <c r="L3451" s="6" t="b">
        <v>0</v>
      </c>
      <c r="M3451" s="6" t="b">
        <v>0</v>
      </c>
      <c r="N3451" s="6" t="b">
        <v>0</v>
      </c>
    </row>
    <row r="3452" spans="1:14" x14ac:dyDescent="0.25">
      <c r="A3452" s="6" t="s">
        <v>7772</v>
      </c>
      <c r="B3452" s="7">
        <v>43091</v>
      </c>
      <c r="C3452" s="6" t="s">
        <v>7773</v>
      </c>
      <c r="D3452" s="6" t="s">
        <v>525</v>
      </c>
      <c r="E3452" s="6">
        <v>24</v>
      </c>
      <c r="F3452" t="str">
        <f xml:space="preserve"> VLOOKUP(E3452,Category!A:C,2,0)</f>
        <v>Entertainment</v>
      </c>
      <c r="G3452" s="8">
        <v>43090</v>
      </c>
      <c r="H3452" s="6">
        <v>193653</v>
      </c>
      <c r="I3452" s="6">
        <v>1106</v>
      </c>
      <c r="J3452" s="6">
        <v>218</v>
      </c>
      <c r="K3452" s="6">
        <v>27</v>
      </c>
      <c r="L3452" s="6" t="b">
        <v>0</v>
      </c>
      <c r="M3452" s="6" t="b">
        <v>0</v>
      </c>
      <c r="N3452" s="6" t="b">
        <v>0</v>
      </c>
    </row>
    <row r="3453" spans="1:14" x14ac:dyDescent="0.25">
      <c r="A3453" s="6" t="s">
        <v>7774</v>
      </c>
      <c r="B3453" s="7">
        <v>43091</v>
      </c>
      <c r="C3453" s="6" t="s">
        <v>7775</v>
      </c>
      <c r="D3453" s="6" t="s">
        <v>701</v>
      </c>
      <c r="E3453" s="6">
        <v>24</v>
      </c>
      <c r="F3453" t="str">
        <f xml:space="preserve"> VLOOKUP(E3453,Category!A:C,2,0)</f>
        <v>Entertainment</v>
      </c>
      <c r="G3453" s="8">
        <v>43090</v>
      </c>
      <c r="H3453" s="6">
        <v>333004</v>
      </c>
      <c r="I3453" s="6">
        <v>2487</v>
      </c>
      <c r="J3453" s="6">
        <v>158</v>
      </c>
      <c r="K3453" s="6">
        <v>125</v>
      </c>
      <c r="L3453" s="6" t="b">
        <v>0</v>
      </c>
      <c r="M3453" s="6" t="b">
        <v>0</v>
      </c>
      <c r="N3453" s="6" t="b">
        <v>0</v>
      </c>
    </row>
    <row r="3454" spans="1:14" x14ac:dyDescent="0.25">
      <c r="A3454" s="6" t="s">
        <v>7776</v>
      </c>
      <c r="B3454" s="7">
        <v>43091</v>
      </c>
      <c r="C3454" s="6" t="s">
        <v>7777</v>
      </c>
      <c r="D3454" s="6" t="s">
        <v>183</v>
      </c>
      <c r="E3454" s="6">
        <v>24</v>
      </c>
      <c r="F3454" t="str">
        <f xml:space="preserve"> VLOOKUP(E3454,Category!A:C,2,0)</f>
        <v>Entertainment</v>
      </c>
      <c r="G3454" s="8">
        <v>43089</v>
      </c>
      <c r="H3454" s="6">
        <v>80311</v>
      </c>
      <c r="I3454" s="6">
        <v>267</v>
      </c>
      <c r="J3454" s="6">
        <v>53</v>
      </c>
      <c r="K3454" s="6">
        <v>14</v>
      </c>
      <c r="L3454" s="6" t="b">
        <v>0</v>
      </c>
      <c r="M3454" s="6" t="b">
        <v>0</v>
      </c>
      <c r="N3454" s="6" t="b">
        <v>0</v>
      </c>
    </row>
    <row r="3455" spans="1:14" x14ac:dyDescent="0.25">
      <c r="A3455" s="6" t="s">
        <v>7778</v>
      </c>
      <c r="B3455" s="7">
        <v>43091</v>
      </c>
      <c r="C3455" s="6" t="s">
        <v>7779</v>
      </c>
      <c r="D3455" s="6" t="s">
        <v>1299</v>
      </c>
      <c r="E3455" s="6">
        <v>10</v>
      </c>
      <c r="F3455" t="str">
        <f xml:space="preserve"> VLOOKUP(E3455,Category!A:C,2,0)</f>
        <v>Music</v>
      </c>
      <c r="G3455" s="8">
        <v>43088</v>
      </c>
      <c r="H3455" s="6">
        <v>2043744</v>
      </c>
      <c r="I3455" s="6">
        <v>24786</v>
      </c>
      <c r="J3455" s="6">
        <v>1435</v>
      </c>
      <c r="K3455" s="6">
        <v>823</v>
      </c>
      <c r="L3455" s="6" t="b">
        <v>0</v>
      </c>
      <c r="M3455" s="6" t="b">
        <v>0</v>
      </c>
      <c r="N3455" s="6" t="b">
        <v>0</v>
      </c>
    </row>
    <row r="3456" spans="1:14" x14ac:dyDescent="0.25">
      <c r="A3456" s="6" t="s">
        <v>7780</v>
      </c>
      <c r="B3456" s="7">
        <v>43091</v>
      </c>
      <c r="C3456" s="6" t="s">
        <v>7781</v>
      </c>
      <c r="D3456" s="6" t="s">
        <v>138</v>
      </c>
      <c r="E3456" s="6">
        <v>28</v>
      </c>
      <c r="F3456" t="str">
        <f xml:space="preserve"> VLOOKUP(E3456,Category!A:C,2,0)</f>
        <v>Science &amp; Technology</v>
      </c>
      <c r="G3456" s="8">
        <v>43089</v>
      </c>
      <c r="H3456" s="6">
        <v>238440</v>
      </c>
      <c r="I3456" s="6">
        <v>26445</v>
      </c>
      <c r="J3456" s="6">
        <v>772</v>
      </c>
      <c r="K3456" s="6">
        <v>3492</v>
      </c>
      <c r="L3456" s="6" t="b">
        <v>0</v>
      </c>
      <c r="M3456" s="6" t="b">
        <v>0</v>
      </c>
      <c r="N3456" s="6" t="b">
        <v>0</v>
      </c>
    </row>
    <row r="3457" spans="1:14" x14ac:dyDescent="0.25">
      <c r="A3457" s="6" t="s">
        <v>7782</v>
      </c>
      <c r="B3457" s="7">
        <v>43091</v>
      </c>
      <c r="C3457" s="6" t="s">
        <v>7783</v>
      </c>
      <c r="D3457" s="6" t="s">
        <v>1259</v>
      </c>
      <c r="E3457" s="6">
        <v>24</v>
      </c>
      <c r="F3457" t="str">
        <f xml:space="preserve"> VLOOKUP(E3457,Category!A:C,2,0)</f>
        <v>Entertainment</v>
      </c>
      <c r="G3457" s="8">
        <v>43088</v>
      </c>
      <c r="H3457" s="6">
        <v>678275</v>
      </c>
      <c r="I3457" s="6">
        <v>23241</v>
      </c>
      <c r="J3457" s="6">
        <v>3368</v>
      </c>
      <c r="K3457" s="6">
        <v>1989</v>
      </c>
      <c r="L3457" s="6" t="b">
        <v>0</v>
      </c>
      <c r="M3457" s="6" t="b">
        <v>0</v>
      </c>
      <c r="N3457" s="6" t="b">
        <v>0</v>
      </c>
    </row>
    <row r="3458" spans="1:14" x14ac:dyDescent="0.25">
      <c r="A3458" s="6" t="s">
        <v>7784</v>
      </c>
      <c r="B3458" s="7">
        <v>43091</v>
      </c>
      <c r="C3458" s="6" t="s">
        <v>7785</v>
      </c>
      <c r="D3458" s="6" t="s">
        <v>7786</v>
      </c>
      <c r="E3458" s="6">
        <v>25</v>
      </c>
      <c r="F3458" t="str">
        <f xml:space="preserve"> VLOOKUP(E3458,Category!A:C,2,0)</f>
        <v>News &amp; Politics</v>
      </c>
      <c r="G3458" s="8">
        <v>43089</v>
      </c>
      <c r="H3458" s="6">
        <v>69717</v>
      </c>
      <c r="I3458" s="6">
        <v>326</v>
      </c>
      <c r="J3458" s="6">
        <v>46</v>
      </c>
      <c r="K3458" s="6">
        <v>25</v>
      </c>
      <c r="L3458" s="6" t="b">
        <v>0</v>
      </c>
      <c r="M3458" s="6" t="b">
        <v>0</v>
      </c>
      <c r="N3458" s="6" t="b">
        <v>0</v>
      </c>
    </row>
    <row r="3459" spans="1:14" x14ac:dyDescent="0.25">
      <c r="A3459" s="6" t="s">
        <v>7787</v>
      </c>
      <c r="B3459" s="7">
        <v>43091</v>
      </c>
      <c r="C3459" s="6" t="s">
        <v>7788</v>
      </c>
      <c r="D3459" s="6" t="s">
        <v>84</v>
      </c>
      <c r="E3459" s="6">
        <v>27</v>
      </c>
      <c r="F3459" t="str">
        <f xml:space="preserve"> VLOOKUP(E3459,Category!A:C,2,0)</f>
        <v>Education</v>
      </c>
      <c r="G3459" s="8">
        <v>43090</v>
      </c>
      <c r="H3459" s="6">
        <v>48872</v>
      </c>
      <c r="I3459" s="6">
        <v>2888</v>
      </c>
      <c r="J3459" s="6">
        <v>39</v>
      </c>
      <c r="K3459" s="6">
        <v>313</v>
      </c>
      <c r="L3459" s="6" t="b">
        <v>0</v>
      </c>
      <c r="M3459" s="6" t="b">
        <v>0</v>
      </c>
      <c r="N3459" s="6" t="b">
        <v>0</v>
      </c>
    </row>
    <row r="3460" spans="1:14" x14ac:dyDescent="0.25">
      <c r="A3460" s="6" t="s">
        <v>7789</v>
      </c>
      <c r="B3460" s="7">
        <v>43091</v>
      </c>
      <c r="C3460" s="6" t="s">
        <v>7790</v>
      </c>
      <c r="D3460" s="6" t="s">
        <v>1505</v>
      </c>
      <c r="E3460" s="6">
        <v>22</v>
      </c>
      <c r="F3460" t="str">
        <f xml:space="preserve"> VLOOKUP(E3460,Category!A:C,2,0)</f>
        <v>People &amp; Blogs</v>
      </c>
      <c r="G3460" s="8">
        <v>43089</v>
      </c>
      <c r="H3460" s="6">
        <v>185093</v>
      </c>
      <c r="I3460" s="6">
        <v>9059</v>
      </c>
      <c r="J3460" s="6">
        <v>388</v>
      </c>
      <c r="K3460" s="6">
        <v>356</v>
      </c>
      <c r="L3460" s="6" t="b">
        <v>0</v>
      </c>
      <c r="M3460" s="6" t="b">
        <v>0</v>
      </c>
      <c r="N3460" s="6" t="b">
        <v>0</v>
      </c>
    </row>
    <row r="3461" spans="1:14" x14ac:dyDescent="0.25">
      <c r="A3461" s="6" t="s">
        <v>7791</v>
      </c>
      <c r="B3461" s="7">
        <v>43091</v>
      </c>
      <c r="C3461" s="6" t="s">
        <v>7792</v>
      </c>
      <c r="D3461" s="6" t="s">
        <v>7793</v>
      </c>
      <c r="E3461" s="6">
        <v>24</v>
      </c>
      <c r="F3461" t="str">
        <f xml:space="preserve"> VLOOKUP(E3461,Category!A:C,2,0)</f>
        <v>Entertainment</v>
      </c>
      <c r="G3461" s="8">
        <v>43089</v>
      </c>
      <c r="H3461" s="6">
        <v>60323</v>
      </c>
      <c r="I3461" s="6">
        <v>684</v>
      </c>
      <c r="J3461" s="6">
        <v>53</v>
      </c>
      <c r="K3461" s="6">
        <v>16</v>
      </c>
      <c r="L3461" s="6" t="b">
        <v>0</v>
      </c>
      <c r="M3461" s="6" t="b">
        <v>0</v>
      </c>
      <c r="N3461" s="6" t="b">
        <v>0</v>
      </c>
    </row>
    <row r="3462" spans="1:14" x14ac:dyDescent="0.25">
      <c r="A3462" s="6" t="s">
        <v>7794</v>
      </c>
      <c r="B3462" s="7">
        <v>43091</v>
      </c>
      <c r="C3462" s="6" t="s">
        <v>7795</v>
      </c>
      <c r="D3462" s="6" t="s">
        <v>7127</v>
      </c>
      <c r="E3462" s="6">
        <v>25</v>
      </c>
      <c r="F3462" t="str">
        <f xml:space="preserve"> VLOOKUP(E3462,Category!A:C,2,0)</f>
        <v>News &amp; Politics</v>
      </c>
      <c r="G3462" s="8">
        <v>43088</v>
      </c>
      <c r="H3462" s="6">
        <v>771373</v>
      </c>
      <c r="I3462" s="6">
        <v>2288</v>
      </c>
      <c r="J3462" s="6">
        <v>514</v>
      </c>
      <c r="K3462" s="6">
        <v>18</v>
      </c>
      <c r="L3462" s="6" t="b">
        <v>0</v>
      </c>
      <c r="M3462" s="6" t="b">
        <v>0</v>
      </c>
      <c r="N3462" s="6" t="b">
        <v>0</v>
      </c>
    </row>
    <row r="3463" spans="1:14" x14ac:dyDescent="0.25">
      <c r="A3463" s="6" t="s">
        <v>7796</v>
      </c>
      <c r="B3463" s="7">
        <v>43091</v>
      </c>
      <c r="C3463" s="6" t="s">
        <v>7797</v>
      </c>
      <c r="D3463" s="6" t="s">
        <v>1055</v>
      </c>
      <c r="E3463" s="6">
        <v>23</v>
      </c>
      <c r="F3463" t="str">
        <f xml:space="preserve"> VLOOKUP(E3463,Category!A:C,2,0)</f>
        <v>Comedy</v>
      </c>
      <c r="G3463" s="8">
        <v>43088</v>
      </c>
      <c r="H3463" s="6">
        <v>270325</v>
      </c>
      <c r="I3463" s="6">
        <v>18539</v>
      </c>
      <c r="J3463" s="6">
        <v>573</v>
      </c>
      <c r="K3463" s="6">
        <v>1169</v>
      </c>
      <c r="L3463" s="6" t="b">
        <v>0</v>
      </c>
      <c r="M3463" s="6" t="b">
        <v>0</v>
      </c>
      <c r="N3463" s="6" t="b">
        <v>0</v>
      </c>
    </row>
    <row r="3464" spans="1:14" x14ac:dyDescent="0.25">
      <c r="A3464" s="6" t="s">
        <v>7798</v>
      </c>
      <c r="B3464" s="7">
        <v>43091</v>
      </c>
      <c r="C3464" s="6" t="s">
        <v>7799</v>
      </c>
      <c r="D3464" s="6" t="s">
        <v>740</v>
      </c>
      <c r="E3464" s="6">
        <v>24</v>
      </c>
      <c r="F3464" t="str">
        <f xml:space="preserve"> VLOOKUP(E3464,Category!A:C,2,0)</f>
        <v>Entertainment</v>
      </c>
      <c r="G3464" s="8">
        <v>43090</v>
      </c>
      <c r="H3464" s="6">
        <v>91764</v>
      </c>
      <c r="I3464" s="6">
        <v>0</v>
      </c>
      <c r="J3464" s="6">
        <v>0</v>
      </c>
      <c r="K3464" s="6">
        <v>72</v>
      </c>
      <c r="L3464" s="6" t="b">
        <v>0</v>
      </c>
      <c r="M3464" s="6" t="b">
        <v>1</v>
      </c>
      <c r="N3464" s="6" t="b">
        <v>0</v>
      </c>
    </row>
    <row r="3465" spans="1:14" x14ac:dyDescent="0.25">
      <c r="A3465" s="6" t="s">
        <v>7800</v>
      </c>
      <c r="B3465" s="7">
        <v>43091</v>
      </c>
      <c r="C3465" s="6" t="s">
        <v>7801</v>
      </c>
      <c r="D3465" s="6" t="s">
        <v>4469</v>
      </c>
      <c r="E3465" s="6">
        <v>24</v>
      </c>
      <c r="F3465" t="str">
        <f xml:space="preserve"> VLOOKUP(E3465,Category!A:C,2,0)</f>
        <v>Entertainment</v>
      </c>
      <c r="G3465" s="8">
        <v>43089</v>
      </c>
      <c r="H3465" s="6">
        <v>109279</v>
      </c>
      <c r="I3465" s="6">
        <v>618</v>
      </c>
      <c r="J3465" s="6">
        <v>70</v>
      </c>
      <c r="K3465" s="6">
        <v>43</v>
      </c>
      <c r="L3465" s="6" t="b">
        <v>0</v>
      </c>
      <c r="M3465" s="6" t="b">
        <v>0</v>
      </c>
      <c r="N3465" s="6" t="b">
        <v>0</v>
      </c>
    </row>
    <row r="3466" spans="1:14" x14ac:dyDescent="0.25">
      <c r="A3466" s="6" t="s">
        <v>7802</v>
      </c>
      <c r="B3466" s="7">
        <v>43091</v>
      </c>
      <c r="C3466" s="6" t="s">
        <v>7803</v>
      </c>
      <c r="D3466" s="6" t="s">
        <v>81</v>
      </c>
      <c r="E3466" s="6">
        <v>22</v>
      </c>
      <c r="F3466" t="str">
        <f xml:space="preserve"> VLOOKUP(E3466,Category!A:C,2,0)</f>
        <v>People &amp; Blogs</v>
      </c>
      <c r="G3466" s="8">
        <v>43089</v>
      </c>
      <c r="H3466" s="6">
        <v>52334</v>
      </c>
      <c r="I3466" s="6">
        <v>520</v>
      </c>
      <c r="J3466" s="6">
        <v>93</v>
      </c>
      <c r="K3466" s="6">
        <v>49</v>
      </c>
      <c r="L3466" s="6" t="b">
        <v>0</v>
      </c>
      <c r="M3466" s="6" t="b">
        <v>0</v>
      </c>
      <c r="N3466" s="6" t="b">
        <v>0</v>
      </c>
    </row>
    <row r="3467" spans="1:14" x14ac:dyDescent="0.25">
      <c r="A3467" s="6" t="s">
        <v>7804</v>
      </c>
      <c r="B3467" s="7">
        <v>43091</v>
      </c>
      <c r="C3467" s="6" t="s">
        <v>7805</v>
      </c>
      <c r="D3467" s="6" t="s">
        <v>360</v>
      </c>
      <c r="E3467" s="6">
        <v>24</v>
      </c>
      <c r="F3467" t="str">
        <f xml:space="preserve"> VLOOKUP(E3467,Category!A:C,2,0)</f>
        <v>Entertainment</v>
      </c>
      <c r="G3467" s="8">
        <v>43090</v>
      </c>
      <c r="H3467" s="6">
        <v>466320</v>
      </c>
      <c r="I3467" s="6">
        <v>1411</v>
      </c>
      <c r="J3467" s="6">
        <v>260</v>
      </c>
      <c r="K3467" s="6">
        <v>32</v>
      </c>
      <c r="L3467" s="6" t="b">
        <v>0</v>
      </c>
      <c r="M3467" s="6" t="b">
        <v>0</v>
      </c>
      <c r="N3467" s="6" t="b">
        <v>0</v>
      </c>
    </row>
    <row r="3468" spans="1:14" x14ac:dyDescent="0.25">
      <c r="A3468" s="6" t="s">
        <v>7806</v>
      </c>
      <c r="B3468" s="7">
        <v>43091</v>
      </c>
      <c r="C3468" s="6" t="s">
        <v>7807</v>
      </c>
      <c r="D3468" s="6" t="s">
        <v>4952</v>
      </c>
      <c r="E3468" s="6">
        <v>25</v>
      </c>
      <c r="F3468" t="str">
        <f xml:space="preserve"> VLOOKUP(E3468,Category!A:C,2,0)</f>
        <v>News &amp; Politics</v>
      </c>
      <c r="G3468" s="8">
        <v>43090</v>
      </c>
      <c r="H3468" s="6">
        <v>116047</v>
      </c>
      <c r="I3468" s="6">
        <v>1003</v>
      </c>
      <c r="J3468" s="6">
        <v>71</v>
      </c>
      <c r="K3468" s="6">
        <v>39</v>
      </c>
      <c r="L3468" s="6" t="b">
        <v>0</v>
      </c>
      <c r="M3468" s="6" t="b">
        <v>0</v>
      </c>
      <c r="N3468" s="6" t="b">
        <v>0</v>
      </c>
    </row>
    <row r="3469" spans="1:14" x14ac:dyDescent="0.25">
      <c r="A3469" s="6" t="s">
        <v>7808</v>
      </c>
      <c r="B3469" s="7">
        <v>43091</v>
      </c>
      <c r="C3469" s="6" t="s">
        <v>7809</v>
      </c>
      <c r="D3469" s="6" t="s">
        <v>7810</v>
      </c>
      <c r="E3469" s="6">
        <v>24</v>
      </c>
      <c r="F3469" t="str">
        <f xml:space="preserve"> VLOOKUP(E3469,Category!A:C,2,0)</f>
        <v>Entertainment</v>
      </c>
      <c r="G3469" s="8">
        <v>43090</v>
      </c>
      <c r="H3469" s="6">
        <v>58738</v>
      </c>
      <c r="I3469" s="6">
        <v>405</v>
      </c>
      <c r="J3469" s="6">
        <v>33</v>
      </c>
      <c r="K3469" s="6">
        <v>8</v>
      </c>
      <c r="L3469" s="6" t="b">
        <v>0</v>
      </c>
      <c r="M3469" s="6" t="b">
        <v>0</v>
      </c>
      <c r="N3469" s="6" t="b">
        <v>0</v>
      </c>
    </row>
    <row r="3470" spans="1:14" x14ac:dyDescent="0.25">
      <c r="A3470" s="6" t="s">
        <v>7811</v>
      </c>
      <c r="B3470" s="7">
        <v>43091</v>
      </c>
      <c r="C3470" s="6" t="s">
        <v>7812</v>
      </c>
      <c r="D3470" s="6" t="s">
        <v>678</v>
      </c>
      <c r="E3470" s="6">
        <v>25</v>
      </c>
      <c r="F3470" t="str">
        <f xml:space="preserve"> VLOOKUP(E3470,Category!A:C,2,0)</f>
        <v>News &amp; Politics</v>
      </c>
      <c r="G3470" s="8">
        <v>43089</v>
      </c>
      <c r="H3470" s="6">
        <v>129227</v>
      </c>
      <c r="I3470" s="6">
        <v>5807</v>
      </c>
      <c r="J3470" s="6">
        <v>309</v>
      </c>
      <c r="K3470" s="6">
        <v>885</v>
      </c>
      <c r="L3470" s="6" t="b">
        <v>0</v>
      </c>
      <c r="M3470" s="6" t="b">
        <v>0</v>
      </c>
      <c r="N3470" s="6" t="b">
        <v>0</v>
      </c>
    </row>
    <row r="3471" spans="1:14" x14ac:dyDescent="0.25">
      <c r="A3471" s="6" t="s">
        <v>7813</v>
      </c>
      <c r="B3471" s="7">
        <v>43091</v>
      </c>
      <c r="C3471" s="6" t="s">
        <v>7814</v>
      </c>
      <c r="D3471" s="6" t="s">
        <v>219</v>
      </c>
      <c r="E3471" s="6">
        <v>24</v>
      </c>
      <c r="F3471" t="str">
        <f xml:space="preserve"> VLOOKUP(E3471,Category!A:C,2,0)</f>
        <v>Entertainment</v>
      </c>
      <c r="G3471" s="8">
        <v>43090</v>
      </c>
      <c r="H3471" s="6">
        <v>59567</v>
      </c>
      <c r="I3471" s="6">
        <v>319</v>
      </c>
      <c r="J3471" s="6">
        <v>160</v>
      </c>
      <c r="K3471" s="6">
        <v>290</v>
      </c>
      <c r="L3471" s="6" t="b">
        <v>0</v>
      </c>
      <c r="M3471" s="6" t="b">
        <v>0</v>
      </c>
      <c r="N3471" s="6" t="b">
        <v>0</v>
      </c>
    </row>
    <row r="3472" spans="1:14" x14ac:dyDescent="0.25">
      <c r="A3472" s="6" t="s">
        <v>7815</v>
      </c>
      <c r="B3472" s="7">
        <v>43091</v>
      </c>
      <c r="C3472" s="6" t="s">
        <v>7816</v>
      </c>
      <c r="D3472" s="6" t="s">
        <v>1344</v>
      </c>
      <c r="E3472" s="6">
        <v>24</v>
      </c>
      <c r="F3472" t="str">
        <f xml:space="preserve"> VLOOKUP(E3472,Category!A:C,2,0)</f>
        <v>Entertainment</v>
      </c>
      <c r="G3472" s="8">
        <v>43090</v>
      </c>
      <c r="H3472" s="6">
        <v>117928</v>
      </c>
      <c r="I3472" s="6">
        <v>763</v>
      </c>
      <c r="J3472" s="6">
        <v>74</v>
      </c>
      <c r="K3472" s="6">
        <v>43</v>
      </c>
      <c r="L3472" s="6" t="b">
        <v>0</v>
      </c>
      <c r="M3472" s="6" t="b">
        <v>0</v>
      </c>
      <c r="N3472" s="6" t="b">
        <v>0</v>
      </c>
    </row>
    <row r="3473" spans="1:14" x14ac:dyDescent="0.25">
      <c r="A3473" s="6" t="s">
        <v>7817</v>
      </c>
      <c r="B3473" s="7">
        <v>43091</v>
      </c>
      <c r="C3473" s="6" t="s">
        <v>7818</v>
      </c>
      <c r="D3473" s="6" t="s">
        <v>3445</v>
      </c>
      <c r="E3473" s="6">
        <v>22</v>
      </c>
      <c r="F3473" t="str">
        <f xml:space="preserve"> VLOOKUP(E3473,Category!A:C,2,0)</f>
        <v>People &amp; Blogs</v>
      </c>
      <c r="G3473" s="8">
        <v>43090</v>
      </c>
      <c r="H3473" s="6">
        <v>72441</v>
      </c>
      <c r="I3473" s="6">
        <v>516</v>
      </c>
      <c r="J3473" s="6">
        <v>177</v>
      </c>
      <c r="K3473" s="6">
        <v>35</v>
      </c>
      <c r="L3473" s="6" t="b">
        <v>0</v>
      </c>
      <c r="M3473" s="6" t="b">
        <v>0</v>
      </c>
      <c r="N3473" s="6" t="b">
        <v>0</v>
      </c>
    </row>
    <row r="3474" spans="1:14" x14ac:dyDescent="0.25">
      <c r="A3474" s="6" t="s">
        <v>7819</v>
      </c>
      <c r="B3474" s="7">
        <v>43091</v>
      </c>
      <c r="C3474" s="6" t="s">
        <v>7820</v>
      </c>
      <c r="D3474" s="6" t="s">
        <v>1013</v>
      </c>
      <c r="E3474" s="6">
        <v>24</v>
      </c>
      <c r="F3474" t="str">
        <f xml:space="preserve"> VLOOKUP(E3474,Category!A:C,2,0)</f>
        <v>Entertainment</v>
      </c>
      <c r="G3474" s="8">
        <v>43090</v>
      </c>
      <c r="H3474" s="6">
        <v>102707</v>
      </c>
      <c r="I3474" s="6">
        <v>390</v>
      </c>
      <c r="J3474" s="6">
        <v>112</v>
      </c>
      <c r="K3474" s="6">
        <v>46</v>
      </c>
      <c r="L3474" s="6" t="b">
        <v>0</v>
      </c>
      <c r="M3474" s="6" t="b">
        <v>0</v>
      </c>
      <c r="N3474" s="6" t="b">
        <v>0</v>
      </c>
    </row>
    <row r="3475" spans="1:14" x14ac:dyDescent="0.25">
      <c r="A3475" s="6" t="s">
        <v>7821</v>
      </c>
      <c r="B3475" s="7">
        <v>43091</v>
      </c>
      <c r="C3475" s="6" t="s">
        <v>7822</v>
      </c>
      <c r="D3475" s="6" t="s">
        <v>345</v>
      </c>
      <c r="E3475" s="6">
        <v>24</v>
      </c>
      <c r="F3475" t="str">
        <f xml:space="preserve"> VLOOKUP(E3475,Category!A:C,2,0)</f>
        <v>Entertainment</v>
      </c>
      <c r="G3475" s="8">
        <v>43090</v>
      </c>
      <c r="H3475" s="6">
        <v>79675</v>
      </c>
      <c r="I3475" s="6">
        <v>147</v>
      </c>
      <c r="J3475" s="6">
        <v>20</v>
      </c>
      <c r="K3475" s="6">
        <v>22</v>
      </c>
      <c r="L3475" s="6" t="b">
        <v>0</v>
      </c>
      <c r="M3475" s="6" t="b">
        <v>0</v>
      </c>
      <c r="N3475" s="6" t="b">
        <v>0</v>
      </c>
    </row>
    <row r="3476" spans="1:14" x14ac:dyDescent="0.25">
      <c r="A3476" s="6" t="s">
        <v>7823</v>
      </c>
      <c r="B3476" s="7">
        <v>43091</v>
      </c>
      <c r="C3476" s="6" t="s">
        <v>7824</v>
      </c>
      <c r="D3476" s="6" t="s">
        <v>6067</v>
      </c>
      <c r="E3476" s="6">
        <v>24</v>
      </c>
      <c r="F3476" t="str">
        <f xml:space="preserve"> VLOOKUP(E3476,Category!A:C,2,0)</f>
        <v>Entertainment</v>
      </c>
      <c r="G3476" s="8">
        <v>43088</v>
      </c>
      <c r="H3476" s="6">
        <v>346878</v>
      </c>
      <c r="I3476" s="6">
        <v>2411</v>
      </c>
      <c r="J3476" s="6">
        <v>379</v>
      </c>
      <c r="K3476" s="6">
        <v>102</v>
      </c>
      <c r="L3476" s="6" t="b">
        <v>0</v>
      </c>
      <c r="M3476" s="6" t="b">
        <v>0</v>
      </c>
      <c r="N3476" s="6" t="b">
        <v>0</v>
      </c>
    </row>
    <row r="3477" spans="1:14" x14ac:dyDescent="0.25">
      <c r="A3477" s="6" t="s">
        <v>7825</v>
      </c>
      <c r="B3477" s="7">
        <v>43091</v>
      </c>
      <c r="C3477" s="6" t="s">
        <v>7826</v>
      </c>
      <c r="D3477" s="6" t="s">
        <v>1234</v>
      </c>
      <c r="E3477" s="6">
        <v>24</v>
      </c>
      <c r="F3477" t="str">
        <f xml:space="preserve"> VLOOKUP(E3477,Category!A:C,2,0)</f>
        <v>Entertainment</v>
      </c>
      <c r="G3477" s="8">
        <v>43089</v>
      </c>
      <c r="H3477" s="6">
        <v>295417</v>
      </c>
      <c r="I3477" s="6">
        <v>6061</v>
      </c>
      <c r="J3477" s="6">
        <v>440</v>
      </c>
      <c r="K3477" s="6">
        <v>1031</v>
      </c>
      <c r="L3477" s="6" t="b">
        <v>0</v>
      </c>
      <c r="M3477" s="6" t="b">
        <v>0</v>
      </c>
      <c r="N3477" s="6" t="b">
        <v>0</v>
      </c>
    </row>
    <row r="3478" spans="1:14" x14ac:dyDescent="0.25">
      <c r="A3478" s="6" t="s">
        <v>7827</v>
      </c>
      <c r="B3478" s="7">
        <v>43091</v>
      </c>
      <c r="C3478" s="6" t="s">
        <v>7828</v>
      </c>
      <c r="D3478" s="6" t="s">
        <v>2769</v>
      </c>
      <c r="E3478" s="6">
        <v>23</v>
      </c>
      <c r="F3478" t="str">
        <f xml:space="preserve"> VLOOKUP(E3478,Category!A:C,2,0)</f>
        <v>Comedy</v>
      </c>
      <c r="G3478" s="8">
        <v>43089</v>
      </c>
      <c r="H3478" s="6">
        <v>91883</v>
      </c>
      <c r="I3478" s="6">
        <v>5338</v>
      </c>
      <c r="J3478" s="6">
        <v>246</v>
      </c>
      <c r="K3478" s="6">
        <v>266</v>
      </c>
      <c r="L3478" s="6" t="b">
        <v>0</v>
      </c>
      <c r="M3478" s="6" t="b">
        <v>0</v>
      </c>
      <c r="N3478" s="6" t="b">
        <v>0</v>
      </c>
    </row>
    <row r="3479" spans="1:14" x14ac:dyDescent="0.25">
      <c r="A3479" s="6" t="s">
        <v>7829</v>
      </c>
      <c r="B3479" s="7">
        <v>43091</v>
      </c>
      <c r="C3479" s="6" t="s">
        <v>7830</v>
      </c>
      <c r="D3479" s="6" t="s">
        <v>5669</v>
      </c>
      <c r="E3479" s="6">
        <v>17</v>
      </c>
      <c r="F3479" t="str">
        <f xml:space="preserve"> VLOOKUP(E3479,Category!A:C,2,0)</f>
        <v>Sports</v>
      </c>
      <c r="G3479" s="8">
        <v>43089</v>
      </c>
      <c r="H3479" s="6">
        <v>119984</v>
      </c>
      <c r="I3479" s="6">
        <v>288</v>
      </c>
      <c r="J3479" s="6">
        <v>63</v>
      </c>
      <c r="K3479" s="6">
        <v>19</v>
      </c>
      <c r="L3479" s="6" t="b">
        <v>0</v>
      </c>
      <c r="M3479" s="6" t="b">
        <v>0</v>
      </c>
      <c r="N3479" s="6" t="b">
        <v>0</v>
      </c>
    </row>
    <row r="3480" spans="1:14" x14ac:dyDescent="0.25">
      <c r="A3480" s="6" t="s">
        <v>7831</v>
      </c>
      <c r="B3480" s="7">
        <v>43091</v>
      </c>
      <c r="C3480" s="6" t="s">
        <v>7832</v>
      </c>
      <c r="D3480" s="6" t="s">
        <v>743</v>
      </c>
      <c r="E3480" s="6">
        <v>25</v>
      </c>
      <c r="F3480" t="str">
        <f xml:space="preserve"> VLOOKUP(E3480,Category!A:C,2,0)</f>
        <v>News &amp; Politics</v>
      </c>
      <c r="G3480" s="8">
        <v>43088</v>
      </c>
      <c r="H3480" s="6">
        <v>160546</v>
      </c>
      <c r="I3480" s="6">
        <v>4045</v>
      </c>
      <c r="J3480" s="6">
        <v>788</v>
      </c>
      <c r="K3480" s="6">
        <v>1110</v>
      </c>
      <c r="L3480" s="6" t="b">
        <v>0</v>
      </c>
      <c r="M3480" s="6" t="b">
        <v>0</v>
      </c>
      <c r="N3480" s="6" t="b">
        <v>0</v>
      </c>
    </row>
    <row r="3481" spans="1:14" x14ac:dyDescent="0.25">
      <c r="A3481" s="6" t="s">
        <v>7833</v>
      </c>
      <c r="B3481" s="7">
        <v>43091</v>
      </c>
      <c r="C3481" s="6" t="s">
        <v>7834</v>
      </c>
      <c r="D3481" s="6" t="s">
        <v>5082</v>
      </c>
      <c r="E3481" s="6">
        <v>22</v>
      </c>
      <c r="F3481" t="str">
        <f xml:space="preserve"> VLOOKUP(E3481,Category!A:C,2,0)</f>
        <v>People &amp; Blogs</v>
      </c>
      <c r="G3481" s="8">
        <v>43090</v>
      </c>
      <c r="H3481" s="6">
        <v>167361</v>
      </c>
      <c r="I3481" s="6">
        <v>1143</v>
      </c>
      <c r="J3481" s="6">
        <v>326</v>
      </c>
      <c r="K3481" s="6">
        <v>0</v>
      </c>
      <c r="L3481" s="6" t="b">
        <v>1</v>
      </c>
      <c r="M3481" s="6" t="b">
        <v>0</v>
      </c>
      <c r="N3481" s="6" t="b">
        <v>0</v>
      </c>
    </row>
    <row r="3482" spans="1:14" x14ac:dyDescent="0.25">
      <c r="A3482" s="6" t="s">
        <v>7835</v>
      </c>
      <c r="B3482" s="7">
        <v>43091</v>
      </c>
      <c r="C3482" s="6" t="s">
        <v>7836</v>
      </c>
      <c r="D3482" s="6" t="s">
        <v>6496</v>
      </c>
      <c r="E3482" s="6">
        <v>24</v>
      </c>
      <c r="F3482" t="str">
        <f xml:space="preserve"> VLOOKUP(E3482,Category!A:C,2,0)</f>
        <v>Entertainment</v>
      </c>
      <c r="G3482" s="8">
        <v>43089</v>
      </c>
      <c r="H3482" s="6">
        <v>91401</v>
      </c>
      <c r="I3482" s="6">
        <v>483</v>
      </c>
      <c r="J3482" s="6">
        <v>31</v>
      </c>
      <c r="K3482" s="6">
        <v>8</v>
      </c>
      <c r="L3482" s="6" t="b">
        <v>0</v>
      </c>
      <c r="M3482" s="6" t="b">
        <v>0</v>
      </c>
      <c r="N3482" s="6" t="b">
        <v>0</v>
      </c>
    </row>
    <row r="3483" spans="1:14" x14ac:dyDescent="0.25">
      <c r="A3483" s="6" t="s">
        <v>7837</v>
      </c>
      <c r="B3483" s="7">
        <v>43091</v>
      </c>
      <c r="C3483" s="6" t="s">
        <v>7838</v>
      </c>
      <c r="D3483" s="6" t="s">
        <v>792</v>
      </c>
      <c r="E3483" s="6">
        <v>22</v>
      </c>
      <c r="F3483" t="str">
        <f xml:space="preserve"> VLOOKUP(E3483,Category!A:C,2,0)</f>
        <v>People &amp; Blogs</v>
      </c>
      <c r="G3483" s="8">
        <v>43088</v>
      </c>
      <c r="H3483" s="6">
        <v>254073</v>
      </c>
      <c r="I3483" s="6">
        <v>3344</v>
      </c>
      <c r="J3483" s="6">
        <v>160</v>
      </c>
      <c r="K3483" s="6">
        <v>110</v>
      </c>
      <c r="L3483" s="6" t="b">
        <v>0</v>
      </c>
      <c r="M3483" s="6" t="b">
        <v>0</v>
      </c>
      <c r="N3483" s="6" t="b">
        <v>0</v>
      </c>
    </row>
    <row r="3484" spans="1:14" x14ac:dyDescent="0.25">
      <c r="A3484" s="6" t="s">
        <v>7839</v>
      </c>
      <c r="B3484" s="7">
        <v>43091</v>
      </c>
      <c r="C3484" s="6" t="s">
        <v>7840</v>
      </c>
      <c r="D3484" s="6" t="s">
        <v>2806</v>
      </c>
      <c r="E3484" s="6">
        <v>24</v>
      </c>
      <c r="F3484" t="str">
        <f xml:space="preserve"> VLOOKUP(E3484,Category!A:C,2,0)</f>
        <v>Entertainment</v>
      </c>
      <c r="G3484" s="8">
        <v>43088</v>
      </c>
      <c r="H3484" s="6">
        <v>334754</v>
      </c>
      <c r="I3484" s="6">
        <v>7872</v>
      </c>
      <c r="J3484" s="6">
        <v>261</v>
      </c>
      <c r="K3484" s="6">
        <v>581</v>
      </c>
      <c r="L3484" s="6" t="b">
        <v>0</v>
      </c>
      <c r="M3484" s="6" t="b">
        <v>0</v>
      </c>
      <c r="N3484" s="6" t="b">
        <v>0</v>
      </c>
    </row>
    <row r="3485" spans="1:14" x14ac:dyDescent="0.25">
      <c r="A3485" s="6" t="s">
        <v>7841</v>
      </c>
      <c r="B3485" s="7">
        <v>43091</v>
      </c>
      <c r="C3485" s="6" t="s">
        <v>7842</v>
      </c>
      <c r="D3485" s="6" t="s">
        <v>120</v>
      </c>
      <c r="E3485" s="6">
        <v>27</v>
      </c>
      <c r="F3485" t="str">
        <f xml:space="preserve"> VLOOKUP(E3485,Category!A:C,2,0)</f>
        <v>Education</v>
      </c>
      <c r="G3485" s="8">
        <v>43090</v>
      </c>
      <c r="H3485" s="6">
        <v>25889</v>
      </c>
      <c r="I3485" s="6">
        <v>0</v>
      </c>
      <c r="J3485" s="6">
        <v>0</v>
      </c>
      <c r="K3485" s="6">
        <v>0</v>
      </c>
      <c r="L3485" s="6" t="b">
        <v>1</v>
      </c>
      <c r="M3485" s="6" t="b">
        <v>1</v>
      </c>
      <c r="N3485" s="6" t="b">
        <v>0</v>
      </c>
    </row>
    <row r="3486" spans="1:14" x14ac:dyDescent="0.25">
      <c r="A3486" s="6" t="s">
        <v>7843</v>
      </c>
      <c r="B3486" s="7">
        <v>43091</v>
      </c>
      <c r="C3486" s="6" t="s">
        <v>7844</v>
      </c>
      <c r="D3486" s="6" t="s">
        <v>7845</v>
      </c>
      <c r="E3486" s="6">
        <v>25</v>
      </c>
      <c r="F3486" t="str">
        <f xml:space="preserve"> VLOOKUP(E3486,Category!A:C,2,0)</f>
        <v>News &amp; Politics</v>
      </c>
      <c r="G3486" s="8">
        <v>43089</v>
      </c>
      <c r="H3486" s="6">
        <v>43824</v>
      </c>
      <c r="I3486" s="6">
        <v>110</v>
      </c>
      <c r="J3486" s="6">
        <v>34</v>
      </c>
      <c r="K3486" s="6">
        <v>9</v>
      </c>
      <c r="L3486" s="6" t="b">
        <v>0</v>
      </c>
      <c r="M3486" s="6" t="b">
        <v>0</v>
      </c>
      <c r="N3486" s="6" t="b">
        <v>0</v>
      </c>
    </row>
    <row r="3487" spans="1:14" x14ac:dyDescent="0.25">
      <c r="A3487" s="6" t="s">
        <v>7846</v>
      </c>
      <c r="B3487" s="7">
        <v>43091</v>
      </c>
      <c r="C3487" s="6" t="s">
        <v>7847</v>
      </c>
      <c r="D3487" s="6" t="s">
        <v>1514</v>
      </c>
      <c r="E3487" s="6">
        <v>20</v>
      </c>
      <c r="F3487" t="str">
        <f xml:space="preserve"> VLOOKUP(E3487,Category!A:C,2,0)</f>
        <v>Gaming</v>
      </c>
      <c r="G3487" s="8">
        <v>43090</v>
      </c>
      <c r="H3487" s="6">
        <v>1931985</v>
      </c>
      <c r="I3487" s="6">
        <v>179199</v>
      </c>
      <c r="J3487" s="6">
        <v>1720</v>
      </c>
      <c r="K3487" s="6">
        <v>13614</v>
      </c>
      <c r="L3487" s="6" t="b">
        <v>0</v>
      </c>
      <c r="M3487" s="6" t="b">
        <v>0</v>
      </c>
      <c r="N3487" s="6" t="b">
        <v>0</v>
      </c>
    </row>
    <row r="3488" spans="1:14" x14ac:dyDescent="0.25">
      <c r="A3488" s="6" t="s">
        <v>7848</v>
      </c>
      <c r="B3488" s="7">
        <v>43091</v>
      </c>
      <c r="C3488" s="6" t="s">
        <v>7849</v>
      </c>
      <c r="D3488" s="6" t="s">
        <v>99</v>
      </c>
      <c r="E3488" s="6">
        <v>24</v>
      </c>
      <c r="F3488" t="str">
        <f xml:space="preserve"> VLOOKUP(E3488,Category!A:C,2,0)</f>
        <v>Entertainment</v>
      </c>
      <c r="G3488" s="8">
        <v>43089</v>
      </c>
      <c r="H3488" s="6">
        <v>72734</v>
      </c>
      <c r="I3488" s="6">
        <v>128</v>
      </c>
      <c r="J3488" s="6">
        <v>32</v>
      </c>
      <c r="K3488" s="6">
        <v>12</v>
      </c>
      <c r="L3488" s="6" t="b">
        <v>0</v>
      </c>
      <c r="M3488" s="6" t="b">
        <v>0</v>
      </c>
      <c r="N3488" s="6" t="b">
        <v>0</v>
      </c>
    </row>
    <row r="3489" spans="1:14" x14ac:dyDescent="0.25">
      <c r="A3489" s="6" t="s">
        <v>7850</v>
      </c>
      <c r="B3489" s="7">
        <v>43091</v>
      </c>
      <c r="C3489" s="6" t="s">
        <v>7851</v>
      </c>
      <c r="D3489" s="6" t="s">
        <v>693</v>
      </c>
      <c r="E3489" s="6">
        <v>17</v>
      </c>
      <c r="F3489" t="str">
        <f xml:space="preserve"> VLOOKUP(E3489,Category!A:C,2,0)</f>
        <v>Sports</v>
      </c>
      <c r="G3489" s="8">
        <v>43088</v>
      </c>
      <c r="H3489" s="6">
        <v>1453741</v>
      </c>
      <c r="I3489" s="6">
        <v>26453</v>
      </c>
      <c r="J3489" s="6">
        <v>1860</v>
      </c>
      <c r="K3489" s="6">
        <v>5097</v>
      </c>
      <c r="L3489" s="6" t="b">
        <v>0</v>
      </c>
      <c r="M3489" s="6" t="b">
        <v>0</v>
      </c>
      <c r="N3489" s="6" t="b">
        <v>0</v>
      </c>
    </row>
    <row r="3490" spans="1:14" x14ac:dyDescent="0.25">
      <c r="A3490" s="6" t="s">
        <v>7852</v>
      </c>
      <c r="B3490" s="7">
        <v>43091</v>
      </c>
      <c r="C3490" s="6" t="s">
        <v>7853</v>
      </c>
      <c r="D3490" s="6" t="s">
        <v>309</v>
      </c>
      <c r="E3490" s="6">
        <v>22</v>
      </c>
      <c r="F3490" t="str">
        <f xml:space="preserve"> VLOOKUP(E3490,Category!A:C,2,0)</f>
        <v>People &amp; Blogs</v>
      </c>
      <c r="G3490" s="8">
        <v>43090</v>
      </c>
      <c r="H3490" s="6">
        <v>46671</v>
      </c>
      <c r="I3490" s="6">
        <v>650</v>
      </c>
      <c r="J3490" s="6">
        <v>69</v>
      </c>
      <c r="K3490" s="6">
        <v>73</v>
      </c>
      <c r="L3490" s="6" t="b">
        <v>0</v>
      </c>
      <c r="M3490" s="6" t="b">
        <v>0</v>
      </c>
      <c r="N3490" s="6" t="b">
        <v>0</v>
      </c>
    </row>
    <row r="3491" spans="1:14" x14ac:dyDescent="0.25">
      <c r="A3491" s="6" t="s">
        <v>7854</v>
      </c>
      <c r="B3491" s="7">
        <v>43091</v>
      </c>
      <c r="C3491" s="6" t="s">
        <v>7855</v>
      </c>
      <c r="D3491" s="6" t="s">
        <v>577</v>
      </c>
      <c r="E3491" s="6">
        <v>25</v>
      </c>
      <c r="F3491" t="str">
        <f xml:space="preserve"> VLOOKUP(E3491,Category!A:C,2,0)</f>
        <v>News &amp; Politics</v>
      </c>
      <c r="G3491" s="8">
        <v>43090</v>
      </c>
      <c r="H3491" s="6">
        <v>75608</v>
      </c>
      <c r="I3491" s="6">
        <v>357</v>
      </c>
      <c r="J3491" s="6">
        <v>47</v>
      </c>
      <c r="K3491" s="6">
        <v>8</v>
      </c>
      <c r="L3491" s="6" t="b">
        <v>0</v>
      </c>
      <c r="M3491" s="6" t="b">
        <v>0</v>
      </c>
      <c r="N3491" s="6" t="b">
        <v>0</v>
      </c>
    </row>
    <row r="3492" spans="1:14" x14ac:dyDescent="0.25">
      <c r="A3492" s="6" t="s">
        <v>7856</v>
      </c>
      <c r="B3492" s="7">
        <v>43091</v>
      </c>
      <c r="C3492" s="6" t="s">
        <v>7857</v>
      </c>
      <c r="D3492" s="6" t="s">
        <v>5823</v>
      </c>
      <c r="E3492" s="6">
        <v>24</v>
      </c>
      <c r="F3492" t="str">
        <f xml:space="preserve"> VLOOKUP(E3492,Category!A:C,2,0)</f>
        <v>Entertainment</v>
      </c>
      <c r="G3492" s="8">
        <v>43089</v>
      </c>
      <c r="H3492" s="6">
        <v>76640</v>
      </c>
      <c r="I3492" s="6">
        <v>250</v>
      </c>
      <c r="J3492" s="6">
        <v>54</v>
      </c>
      <c r="K3492" s="6">
        <v>0</v>
      </c>
      <c r="L3492" s="6" t="b">
        <v>1</v>
      </c>
      <c r="M3492" s="6" t="b">
        <v>0</v>
      </c>
      <c r="N3492" s="6" t="b">
        <v>0</v>
      </c>
    </row>
    <row r="3493" spans="1:14" x14ac:dyDescent="0.25">
      <c r="A3493" s="6" t="s">
        <v>7858</v>
      </c>
      <c r="B3493" s="7">
        <v>43091</v>
      </c>
      <c r="C3493" s="6" t="s">
        <v>7859</v>
      </c>
      <c r="D3493" s="6" t="s">
        <v>123</v>
      </c>
      <c r="E3493" s="6">
        <v>25</v>
      </c>
      <c r="F3493" t="str">
        <f xml:space="preserve"> VLOOKUP(E3493,Category!A:C,2,0)</f>
        <v>News &amp; Politics</v>
      </c>
      <c r="G3493" s="8">
        <v>43089</v>
      </c>
      <c r="H3493" s="6">
        <v>239205</v>
      </c>
      <c r="I3493" s="6">
        <v>1729</v>
      </c>
      <c r="J3493" s="6">
        <v>113</v>
      </c>
      <c r="K3493" s="6">
        <v>149</v>
      </c>
      <c r="L3493" s="6" t="b">
        <v>0</v>
      </c>
      <c r="M3493" s="6" t="b">
        <v>0</v>
      </c>
      <c r="N3493" s="6" t="b">
        <v>0</v>
      </c>
    </row>
    <row r="3494" spans="1:14" x14ac:dyDescent="0.25">
      <c r="A3494" s="6" t="s">
        <v>7860</v>
      </c>
      <c r="B3494" s="7">
        <v>43091</v>
      </c>
      <c r="C3494" s="6" t="s">
        <v>7861</v>
      </c>
      <c r="D3494" s="6" t="s">
        <v>1984</v>
      </c>
      <c r="E3494" s="6">
        <v>24</v>
      </c>
      <c r="F3494" t="str">
        <f xml:space="preserve"> VLOOKUP(E3494,Category!A:C,2,0)</f>
        <v>Entertainment</v>
      </c>
      <c r="G3494" s="8">
        <v>43087</v>
      </c>
      <c r="H3494" s="6">
        <v>868140</v>
      </c>
      <c r="I3494" s="6">
        <v>76756</v>
      </c>
      <c r="J3494" s="6">
        <v>1930</v>
      </c>
      <c r="K3494" s="6">
        <v>2912</v>
      </c>
      <c r="L3494" s="6" t="b">
        <v>0</v>
      </c>
      <c r="M3494" s="6" t="b">
        <v>0</v>
      </c>
      <c r="N3494" s="6" t="b">
        <v>0</v>
      </c>
    </row>
    <row r="3495" spans="1:14" x14ac:dyDescent="0.25">
      <c r="A3495" s="6" t="s">
        <v>7862</v>
      </c>
      <c r="B3495" s="7">
        <v>43091</v>
      </c>
      <c r="C3495" s="6" t="s">
        <v>7863</v>
      </c>
      <c r="D3495" s="6" t="s">
        <v>2040</v>
      </c>
      <c r="E3495" s="6">
        <v>24</v>
      </c>
      <c r="F3495" t="str">
        <f xml:space="preserve"> VLOOKUP(E3495,Category!A:C,2,0)</f>
        <v>Entertainment</v>
      </c>
      <c r="G3495" s="8">
        <v>43089</v>
      </c>
      <c r="H3495" s="6">
        <v>150221</v>
      </c>
      <c r="I3495" s="6">
        <v>236</v>
      </c>
      <c r="J3495" s="6">
        <v>124</v>
      </c>
      <c r="K3495" s="6">
        <v>24</v>
      </c>
      <c r="L3495" s="6" t="b">
        <v>0</v>
      </c>
      <c r="M3495" s="6" t="b">
        <v>0</v>
      </c>
      <c r="N3495" s="6" t="b">
        <v>0</v>
      </c>
    </row>
    <row r="3496" spans="1:14" x14ac:dyDescent="0.25">
      <c r="A3496" s="6" t="s">
        <v>7864</v>
      </c>
      <c r="B3496" s="7">
        <v>43091</v>
      </c>
      <c r="C3496" s="6" t="s">
        <v>7865</v>
      </c>
      <c r="D3496" s="6" t="s">
        <v>1718</v>
      </c>
      <c r="E3496" s="6">
        <v>10</v>
      </c>
      <c r="F3496" t="str">
        <f xml:space="preserve"> VLOOKUP(E3496,Category!A:C,2,0)</f>
        <v>Music</v>
      </c>
      <c r="G3496" s="8">
        <v>43087</v>
      </c>
      <c r="H3496" s="6">
        <v>319754</v>
      </c>
      <c r="I3496" s="6">
        <v>12995</v>
      </c>
      <c r="J3496" s="6">
        <v>249</v>
      </c>
      <c r="K3496" s="6">
        <v>434</v>
      </c>
      <c r="L3496" s="6" t="b">
        <v>0</v>
      </c>
      <c r="M3496" s="6" t="b">
        <v>0</v>
      </c>
      <c r="N3496" s="6" t="b">
        <v>0</v>
      </c>
    </row>
    <row r="3497" spans="1:14" x14ac:dyDescent="0.25">
      <c r="A3497" s="6" t="s">
        <v>7866</v>
      </c>
      <c r="B3497" s="7">
        <v>43091</v>
      </c>
      <c r="C3497" s="6" t="s">
        <v>7867</v>
      </c>
      <c r="D3497" s="6" t="s">
        <v>1819</v>
      </c>
      <c r="E3497" s="6">
        <v>17</v>
      </c>
      <c r="F3497" t="str">
        <f xml:space="preserve"> VLOOKUP(E3497,Category!A:C,2,0)</f>
        <v>Sports</v>
      </c>
      <c r="G3497" s="8">
        <v>43090</v>
      </c>
      <c r="H3497" s="6">
        <v>21694</v>
      </c>
      <c r="I3497" s="6">
        <v>103</v>
      </c>
      <c r="J3497" s="6">
        <v>19</v>
      </c>
      <c r="K3497" s="6">
        <v>6</v>
      </c>
      <c r="L3497" s="6" t="b">
        <v>0</v>
      </c>
      <c r="M3497" s="6" t="b">
        <v>0</v>
      </c>
      <c r="N3497" s="6" t="b">
        <v>0</v>
      </c>
    </row>
    <row r="3498" spans="1:14" x14ac:dyDescent="0.25">
      <c r="A3498" s="6" t="s">
        <v>7868</v>
      </c>
      <c r="B3498" s="7">
        <v>43091</v>
      </c>
      <c r="C3498" s="6" t="s">
        <v>7869</v>
      </c>
      <c r="D3498" s="6" t="s">
        <v>1347</v>
      </c>
      <c r="E3498" s="6">
        <v>24</v>
      </c>
      <c r="F3498" t="str">
        <f xml:space="preserve"> VLOOKUP(E3498,Category!A:C,2,0)</f>
        <v>Entertainment</v>
      </c>
      <c r="G3498" s="8">
        <v>43090</v>
      </c>
      <c r="H3498" s="6">
        <v>110183</v>
      </c>
      <c r="I3498" s="6">
        <v>1118</v>
      </c>
      <c r="J3498" s="6">
        <v>59</v>
      </c>
      <c r="K3498" s="6">
        <v>90</v>
      </c>
      <c r="L3498" s="6" t="b">
        <v>0</v>
      </c>
      <c r="M3498" s="6" t="b">
        <v>0</v>
      </c>
      <c r="N3498" s="6" t="b">
        <v>0</v>
      </c>
    </row>
    <row r="3499" spans="1:14" x14ac:dyDescent="0.25">
      <c r="A3499" s="6" t="s">
        <v>7870</v>
      </c>
      <c r="B3499" s="7">
        <v>43091</v>
      </c>
      <c r="C3499" s="6" t="s">
        <v>7871</v>
      </c>
      <c r="D3499" s="6" t="s">
        <v>165</v>
      </c>
      <c r="E3499" s="6">
        <v>24</v>
      </c>
      <c r="F3499" t="str">
        <f xml:space="preserve"> VLOOKUP(E3499,Category!A:C,2,0)</f>
        <v>Entertainment</v>
      </c>
      <c r="G3499" s="8">
        <v>43089</v>
      </c>
      <c r="H3499" s="6">
        <v>112529</v>
      </c>
      <c r="I3499" s="6">
        <v>617</v>
      </c>
      <c r="J3499" s="6">
        <v>47</v>
      </c>
      <c r="K3499" s="6">
        <v>58</v>
      </c>
      <c r="L3499" s="6" t="b">
        <v>0</v>
      </c>
      <c r="M3499" s="6" t="b">
        <v>0</v>
      </c>
      <c r="N3499" s="6" t="b">
        <v>0</v>
      </c>
    </row>
    <row r="3500" spans="1:14" x14ac:dyDescent="0.25">
      <c r="A3500" s="6" t="s">
        <v>7872</v>
      </c>
      <c r="B3500" s="7">
        <v>43091</v>
      </c>
      <c r="C3500" s="6" t="s">
        <v>7873</v>
      </c>
      <c r="D3500" s="6" t="s">
        <v>264</v>
      </c>
      <c r="E3500" s="6">
        <v>24</v>
      </c>
      <c r="F3500" t="str">
        <f xml:space="preserve"> VLOOKUP(E3500,Category!A:C,2,0)</f>
        <v>Entertainment</v>
      </c>
      <c r="G3500" s="8">
        <v>43090</v>
      </c>
      <c r="H3500" s="6">
        <v>49339</v>
      </c>
      <c r="I3500" s="6">
        <v>383</v>
      </c>
      <c r="J3500" s="6">
        <v>43</v>
      </c>
      <c r="K3500" s="6">
        <v>22</v>
      </c>
      <c r="L3500" s="6" t="b">
        <v>0</v>
      </c>
      <c r="M3500" s="6" t="b">
        <v>0</v>
      </c>
      <c r="N3500" s="6" t="b">
        <v>0</v>
      </c>
    </row>
    <row r="3501" spans="1:14" x14ac:dyDescent="0.25">
      <c r="A3501" s="6" t="s">
        <v>7874</v>
      </c>
      <c r="B3501" s="7">
        <v>43091</v>
      </c>
      <c r="C3501" s="6" t="s">
        <v>7875</v>
      </c>
      <c r="D3501" s="6" t="s">
        <v>449</v>
      </c>
      <c r="E3501" s="6">
        <v>24</v>
      </c>
      <c r="F3501" t="str">
        <f xml:space="preserve"> VLOOKUP(E3501,Category!A:C,2,0)</f>
        <v>Entertainment</v>
      </c>
      <c r="G3501" s="8">
        <v>43090</v>
      </c>
      <c r="H3501" s="6">
        <v>94263</v>
      </c>
      <c r="I3501" s="6">
        <v>435</v>
      </c>
      <c r="J3501" s="6">
        <v>44</v>
      </c>
      <c r="K3501" s="6">
        <v>47</v>
      </c>
      <c r="L3501" s="6" t="b">
        <v>0</v>
      </c>
      <c r="M3501" s="6" t="b">
        <v>0</v>
      </c>
      <c r="N3501" s="6" t="b">
        <v>0</v>
      </c>
    </row>
    <row r="3502" spans="1:14" x14ac:dyDescent="0.25">
      <c r="A3502" s="6" t="s">
        <v>7876</v>
      </c>
      <c r="B3502" s="7">
        <v>43091</v>
      </c>
      <c r="C3502" s="6" t="s">
        <v>7877</v>
      </c>
      <c r="D3502" s="6" t="s">
        <v>7717</v>
      </c>
      <c r="E3502" s="6">
        <v>1</v>
      </c>
      <c r="F3502" t="str">
        <f xml:space="preserve"> VLOOKUP(E3502,Category!A:C,2,0)</f>
        <v>Film &amp; Animation</v>
      </c>
      <c r="G3502" s="8">
        <v>43089</v>
      </c>
      <c r="H3502" s="6">
        <v>32913</v>
      </c>
      <c r="I3502" s="6">
        <v>58</v>
      </c>
      <c r="J3502" s="6">
        <v>34</v>
      </c>
      <c r="K3502" s="6">
        <v>9</v>
      </c>
      <c r="L3502" s="6" t="b">
        <v>0</v>
      </c>
      <c r="M3502" s="6" t="b">
        <v>0</v>
      </c>
      <c r="N3502" s="6" t="b">
        <v>0</v>
      </c>
    </row>
    <row r="3503" spans="1:14" x14ac:dyDescent="0.25">
      <c r="A3503" s="6" t="s">
        <v>7878</v>
      </c>
      <c r="B3503" s="7">
        <v>43091</v>
      </c>
      <c r="C3503" s="6" t="s">
        <v>7879</v>
      </c>
      <c r="D3503" s="6" t="s">
        <v>5186</v>
      </c>
      <c r="E3503" s="6">
        <v>10</v>
      </c>
      <c r="F3503" t="str">
        <f xml:space="preserve"> VLOOKUP(E3503,Category!A:C,2,0)</f>
        <v>Music</v>
      </c>
      <c r="G3503" s="8">
        <v>43089</v>
      </c>
      <c r="H3503" s="6">
        <v>390918</v>
      </c>
      <c r="I3503" s="6">
        <v>1316</v>
      </c>
      <c r="J3503" s="6">
        <v>401</v>
      </c>
      <c r="K3503" s="6">
        <v>185</v>
      </c>
      <c r="L3503" s="6" t="b">
        <v>0</v>
      </c>
      <c r="M3503" s="6" t="b">
        <v>0</v>
      </c>
      <c r="N3503" s="6" t="b">
        <v>0</v>
      </c>
    </row>
    <row r="3504" spans="1:14" x14ac:dyDescent="0.25">
      <c r="A3504" s="6" t="s">
        <v>7880</v>
      </c>
      <c r="B3504" s="7">
        <v>43091</v>
      </c>
      <c r="C3504" s="6" t="s">
        <v>7881</v>
      </c>
      <c r="D3504" s="6" t="s">
        <v>1881</v>
      </c>
      <c r="E3504" s="6">
        <v>22</v>
      </c>
      <c r="F3504" t="str">
        <f xml:space="preserve"> VLOOKUP(E3504,Category!A:C,2,0)</f>
        <v>People &amp; Blogs</v>
      </c>
      <c r="G3504" s="8">
        <v>43088</v>
      </c>
      <c r="H3504" s="6">
        <v>209948</v>
      </c>
      <c r="I3504" s="6">
        <v>851</v>
      </c>
      <c r="J3504" s="6">
        <v>356</v>
      </c>
      <c r="K3504" s="6">
        <v>201</v>
      </c>
      <c r="L3504" s="6" t="b">
        <v>0</v>
      </c>
      <c r="M3504" s="6" t="b">
        <v>0</v>
      </c>
      <c r="N3504" s="6" t="b">
        <v>0</v>
      </c>
    </row>
    <row r="3505" spans="1:14" x14ac:dyDescent="0.25">
      <c r="A3505" s="6" t="s">
        <v>7882</v>
      </c>
      <c r="B3505" s="7">
        <v>43091</v>
      </c>
      <c r="C3505" s="6" t="s">
        <v>7883</v>
      </c>
      <c r="D3505" s="6" t="s">
        <v>7884</v>
      </c>
      <c r="E3505" s="6">
        <v>25</v>
      </c>
      <c r="F3505" t="str">
        <f xml:space="preserve"> VLOOKUP(E3505,Category!A:C,2,0)</f>
        <v>News &amp; Politics</v>
      </c>
      <c r="G3505" s="8">
        <v>43089</v>
      </c>
      <c r="H3505" s="6">
        <v>139723</v>
      </c>
      <c r="I3505" s="6">
        <v>912</v>
      </c>
      <c r="J3505" s="6">
        <v>55</v>
      </c>
      <c r="K3505" s="6">
        <v>29</v>
      </c>
      <c r="L3505" s="6" t="b">
        <v>0</v>
      </c>
      <c r="M3505" s="6" t="b">
        <v>0</v>
      </c>
      <c r="N3505" s="6" t="b">
        <v>0</v>
      </c>
    </row>
    <row r="3506" spans="1:14" x14ac:dyDescent="0.25">
      <c r="A3506" s="6" t="s">
        <v>7885</v>
      </c>
      <c r="B3506" s="7">
        <v>43091</v>
      </c>
      <c r="C3506" s="6" t="s">
        <v>7886</v>
      </c>
      <c r="D3506" s="6" t="s">
        <v>210</v>
      </c>
      <c r="E3506" s="6">
        <v>24</v>
      </c>
      <c r="F3506" t="str">
        <f xml:space="preserve"> VLOOKUP(E3506,Category!A:C,2,0)</f>
        <v>Entertainment</v>
      </c>
      <c r="G3506" s="8">
        <v>43089</v>
      </c>
      <c r="H3506" s="6">
        <v>92196</v>
      </c>
      <c r="I3506" s="6">
        <v>224</v>
      </c>
      <c r="J3506" s="6">
        <v>78</v>
      </c>
      <c r="K3506" s="6">
        <v>88</v>
      </c>
      <c r="L3506" s="6" t="b">
        <v>0</v>
      </c>
      <c r="M3506" s="6" t="b">
        <v>0</v>
      </c>
      <c r="N3506" s="6" t="b">
        <v>0</v>
      </c>
    </row>
    <row r="3507" spans="1:14" x14ac:dyDescent="0.25">
      <c r="A3507" s="6" t="s">
        <v>7887</v>
      </c>
      <c r="B3507" s="7">
        <v>43091</v>
      </c>
      <c r="C3507" s="6" t="s">
        <v>7888</v>
      </c>
      <c r="D3507" s="6" t="s">
        <v>75</v>
      </c>
      <c r="E3507" s="6">
        <v>24</v>
      </c>
      <c r="F3507" t="str">
        <f xml:space="preserve"> VLOOKUP(E3507,Category!A:C,2,0)</f>
        <v>Entertainment</v>
      </c>
      <c r="G3507" s="8">
        <v>43090</v>
      </c>
      <c r="H3507" s="6">
        <v>60036</v>
      </c>
      <c r="I3507" s="6">
        <v>433</v>
      </c>
      <c r="J3507" s="6">
        <v>41</v>
      </c>
      <c r="K3507" s="6">
        <v>362</v>
      </c>
      <c r="L3507" s="6" t="b">
        <v>0</v>
      </c>
      <c r="M3507" s="6" t="b">
        <v>0</v>
      </c>
      <c r="N3507" s="6" t="b">
        <v>0</v>
      </c>
    </row>
    <row r="3508" spans="1:14" x14ac:dyDescent="0.25">
      <c r="A3508" s="6" t="s">
        <v>7889</v>
      </c>
      <c r="B3508" s="7">
        <v>43091</v>
      </c>
      <c r="C3508" s="6" t="s">
        <v>7890</v>
      </c>
      <c r="D3508" s="6" t="s">
        <v>559</v>
      </c>
      <c r="E3508" s="6">
        <v>1</v>
      </c>
      <c r="F3508" t="str">
        <f xml:space="preserve"> VLOOKUP(E3508,Category!A:C,2,0)</f>
        <v>Film &amp; Animation</v>
      </c>
      <c r="G3508" s="8">
        <v>43089</v>
      </c>
      <c r="H3508" s="6">
        <v>72371</v>
      </c>
      <c r="I3508" s="6">
        <v>1886</v>
      </c>
      <c r="J3508" s="6">
        <v>46</v>
      </c>
      <c r="K3508" s="6">
        <v>374</v>
      </c>
      <c r="L3508" s="6" t="b">
        <v>0</v>
      </c>
      <c r="M3508" s="6" t="b">
        <v>0</v>
      </c>
      <c r="N3508" s="6" t="b">
        <v>0</v>
      </c>
    </row>
    <row r="3509" spans="1:14" x14ac:dyDescent="0.25">
      <c r="A3509" s="6" t="s">
        <v>7891</v>
      </c>
      <c r="B3509" s="7">
        <v>43091</v>
      </c>
      <c r="C3509" s="6" t="s">
        <v>7892</v>
      </c>
      <c r="D3509" s="6" t="s">
        <v>273</v>
      </c>
      <c r="E3509" s="6">
        <v>24</v>
      </c>
      <c r="F3509" t="str">
        <f xml:space="preserve"> VLOOKUP(E3509,Category!A:C,2,0)</f>
        <v>Entertainment</v>
      </c>
      <c r="G3509" s="8">
        <v>43089</v>
      </c>
      <c r="H3509" s="6">
        <v>162905</v>
      </c>
      <c r="I3509" s="6">
        <v>176</v>
      </c>
      <c r="J3509" s="6">
        <v>98</v>
      </c>
      <c r="K3509" s="6">
        <v>19</v>
      </c>
      <c r="L3509" s="6" t="b">
        <v>0</v>
      </c>
      <c r="M3509" s="6" t="b">
        <v>0</v>
      </c>
      <c r="N3509" s="6" t="b">
        <v>0</v>
      </c>
    </row>
    <row r="3510" spans="1:14" x14ac:dyDescent="0.25">
      <c r="A3510" s="6" t="s">
        <v>7893</v>
      </c>
      <c r="B3510" s="7">
        <v>43091</v>
      </c>
      <c r="C3510" s="6" t="s">
        <v>7894</v>
      </c>
      <c r="D3510" s="6" t="s">
        <v>7895</v>
      </c>
      <c r="E3510" s="6">
        <v>1</v>
      </c>
      <c r="F3510" t="str">
        <f xml:space="preserve"> VLOOKUP(E3510,Category!A:C,2,0)</f>
        <v>Film &amp; Animation</v>
      </c>
      <c r="G3510" s="8">
        <v>43090</v>
      </c>
      <c r="H3510" s="6">
        <v>70421</v>
      </c>
      <c r="I3510" s="6">
        <v>967</v>
      </c>
      <c r="J3510" s="6">
        <v>76</v>
      </c>
      <c r="K3510" s="6">
        <v>139</v>
      </c>
      <c r="L3510" s="6" t="b">
        <v>0</v>
      </c>
      <c r="M3510" s="6" t="b">
        <v>0</v>
      </c>
      <c r="N3510" s="6" t="b">
        <v>0</v>
      </c>
    </row>
    <row r="3511" spans="1:14" x14ac:dyDescent="0.25">
      <c r="A3511" s="6" t="s">
        <v>7896</v>
      </c>
      <c r="B3511" s="7">
        <v>43091</v>
      </c>
      <c r="C3511" s="6" t="s">
        <v>7897</v>
      </c>
      <c r="D3511" s="6" t="s">
        <v>162</v>
      </c>
      <c r="E3511" s="6">
        <v>23</v>
      </c>
      <c r="F3511" t="str">
        <f xml:space="preserve"> VLOOKUP(E3511,Category!A:C,2,0)</f>
        <v>Comedy</v>
      </c>
      <c r="G3511" s="8">
        <v>43090</v>
      </c>
      <c r="H3511" s="6">
        <v>232824</v>
      </c>
      <c r="I3511" s="6">
        <v>14418</v>
      </c>
      <c r="J3511" s="6">
        <v>608</v>
      </c>
      <c r="K3511" s="6">
        <v>435</v>
      </c>
      <c r="L3511" s="6" t="b">
        <v>0</v>
      </c>
      <c r="M3511" s="6" t="b">
        <v>0</v>
      </c>
      <c r="N3511" s="6" t="b">
        <v>0</v>
      </c>
    </row>
    <row r="3512" spans="1:14" x14ac:dyDescent="0.25">
      <c r="A3512" s="6" t="s">
        <v>7898</v>
      </c>
      <c r="B3512" s="7">
        <v>43091</v>
      </c>
      <c r="C3512" s="6" t="s">
        <v>7899</v>
      </c>
      <c r="D3512" s="6" t="s">
        <v>2746</v>
      </c>
      <c r="E3512" s="6">
        <v>25</v>
      </c>
      <c r="F3512" t="str">
        <f xml:space="preserve"> VLOOKUP(E3512,Category!A:C,2,0)</f>
        <v>News &amp; Politics</v>
      </c>
      <c r="G3512" s="8">
        <v>43089</v>
      </c>
      <c r="H3512" s="6">
        <v>252897</v>
      </c>
      <c r="I3512" s="6">
        <v>671</v>
      </c>
      <c r="J3512" s="6">
        <v>79</v>
      </c>
      <c r="K3512" s="6">
        <v>19</v>
      </c>
      <c r="L3512" s="6" t="b">
        <v>0</v>
      </c>
      <c r="M3512" s="6" t="b">
        <v>0</v>
      </c>
      <c r="N3512" s="6" t="b">
        <v>0</v>
      </c>
    </row>
    <row r="3513" spans="1:14" x14ac:dyDescent="0.25">
      <c r="A3513" s="6" t="s">
        <v>7900</v>
      </c>
      <c r="B3513" s="7">
        <v>43091</v>
      </c>
      <c r="C3513" s="6" t="s">
        <v>7901</v>
      </c>
      <c r="D3513" s="6" t="s">
        <v>832</v>
      </c>
      <c r="E3513" s="6">
        <v>22</v>
      </c>
      <c r="F3513" t="str">
        <f xml:space="preserve"> VLOOKUP(E3513,Category!A:C,2,0)</f>
        <v>People &amp; Blogs</v>
      </c>
      <c r="G3513" s="8">
        <v>43088</v>
      </c>
      <c r="H3513" s="6">
        <v>74554</v>
      </c>
      <c r="I3513" s="6">
        <v>295</v>
      </c>
      <c r="J3513" s="6">
        <v>166</v>
      </c>
      <c r="K3513" s="6">
        <v>24</v>
      </c>
      <c r="L3513" s="6" t="b">
        <v>0</v>
      </c>
      <c r="M3513" s="6" t="b">
        <v>0</v>
      </c>
      <c r="N3513" s="6" t="b">
        <v>0</v>
      </c>
    </row>
    <row r="3514" spans="1:14" x14ac:dyDescent="0.25">
      <c r="A3514" s="6" t="s">
        <v>7902</v>
      </c>
      <c r="B3514" s="7">
        <v>43091</v>
      </c>
      <c r="C3514" s="6" t="s">
        <v>7903</v>
      </c>
      <c r="D3514" s="6" t="s">
        <v>660</v>
      </c>
      <c r="E3514" s="6">
        <v>25</v>
      </c>
      <c r="F3514" t="str">
        <f xml:space="preserve"> VLOOKUP(E3514,Category!A:C,2,0)</f>
        <v>News &amp; Politics</v>
      </c>
      <c r="G3514" s="8">
        <v>43090</v>
      </c>
      <c r="H3514" s="6">
        <v>132068</v>
      </c>
      <c r="I3514" s="6">
        <v>1024</v>
      </c>
      <c r="J3514" s="6">
        <v>242</v>
      </c>
      <c r="K3514" s="6">
        <v>463</v>
      </c>
      <c r="L3514" s="6" t="b">
        <v>0</v>
      </c>
      <c r="M3514" s="6" t="b">
        <v>0</v>
      </c>
      <c r="N3514" s="6" t="b">
        <v>0</v>
      </c>
    </row>
    <row r="3515" spans="1:14" x14ac:dyDescent="0.25">
      <c r="A3515" s="6" t="s">
        <v>7904</v>
      </c>
      <c r="B3515" s="7">
        <v>43091</v>
      </c>
      <c r="C3515" s="6" t="s">
        <v>7905</v>
      </c>
      <c r="D3515" s="6" t="s">
        <v>766</v>
      </c>
      <c r="E3515" s="6">
        <v>28</v>
      </c>
      <c r="F3515" t="str">
        <f xml:space="preserve"> VLOOKUP(E3515,Category!A:C,2,0)</f>
        <v>Science &amp; Technology</v>
      </c>
      <c r="G3515" s="8">
        <v>43089</v>
      </c>
      <c r="H3515" s="6">
        <v>1760011</v>
      </c>
      <c r="I3515" s="6">
        <v>99783</v>
      </c>
      <c r="J3515" s="6">
        <v>3339</v>
      </c>
      <c r="K3515" s="6">
        <v>15395</v>
      </c>
      <c r="L3515" s="6" t="b">
        <v>0</v>
      </c>
      <c r="M3515" s="6" t="b">
        <v>0</v>
      </c>
      <c r="N3515" s="6" t="b">
        <v>0</v>
      </c>
    </row>
    <row r="3516" spans="1:14" x14ac:dyDescent="0.25">
      <c r="A3516" s="6" t="s">
        <v>7906</v>
      </c>
      <c r="B3516" s="7">
        <v>43091</v>
      </c>
      <c r="C3516" s="6" t="s">
        <v>7907</v>
      </c>
      <c r="D3516" s="6" t="s">
        <v>704</v>
      </c>
      <c r="E3516" s="6">
        <v>23</v>
      </c>
      <c r="F3516" t="str">
        <f xml:space="preserve"> VLOOKUP(E3516,Category!A:C,2,0)</f>
        <v>Comedy</v>
      </c>
      <c r="G3516" s="8">
        <v>43090</v>
      </c>
      <c r="H3516" s="6">
        <v>51267</v>
      </c>
      <c r="I3516" s="6">
        <v>669</v>
      </c>
      <c r="J3516" s="6">
        <v>62</v>
      </c>
      <c r="K3516" s="6">
        <v>103</v>
      </c>
      <c r="L3516" s="6" t="b">
        <v>0</v>
      </c>
      <c r="M3516" s="6" t="b">
        <v>0</v>
      </c>
      <c r="N3516" s="6" t="b">
        <v>0</v>
      </c>
    </row>
    <row r="3517" spans="1:14" x14ac:dyDescent="0.25">
      <c r="A3517" s="6" t="s">
        <v>7908</v>
      </c>
      <c r="B3517" s="7">
        <v>43091</v>
      </c>
      <c r="C3517" s="6" t="s">
        <v>7909</v>
      </c>
      <c r="D3517" s="6" t="s">
        <v>795</v>
      </c>
      <c r="E3517" s="6">
        <v>23</v>
      </c>
      <c r="F3517" t="str">
        <f xml:space="preserve"> VLOOKUP(E3517,Category!A:C,2,0)</f>
        <v>Comedy</v>
      </c>
      <c r="G3517" s="8">
        <v>43090</v>
      </c>
      <c r="H3517" s="6">
        <v>3614310</v>
      </c>
      <c r="I3517" s="6">
        <v>104767</v>
      </c>
      <c r="J3517" s="6">
        <v>5237</v>
      </c>
      <c r="K3517" s="6">
        <v>13379</v>
      </c>
      <c r="L3517" s="6" t="b">
        <v>0</v>
      </c>
      <c r="M3517" s="6" t="b">
        <v>0</v>
      </c>
      <c r="N3517" s="6" t="b">
        <v>0</v>
      </c>
    </row>
    <row r="3518" spans="1:14" x14ac:dyDescent="0.25">
      <c r="A3518" s="6" t="s">
        <v>7910</v>
      </c>
      <c r="B3518" s="7">
        <v>43091</v>
      </c>
      <c r="C3518" s="6" t="s">
        <v>7911</v>
      </c>
      <c r="D3518" s="6" t="s">
        <v>7912</v>
      </c>
      <c r="E3518" s="6">
        <v>24</v>
      </c>
      <c r="F3518" t="str">
        <f xml:space="preserve"> VLOOKUP(E3518,Category!A:C,2,0)</f>
        <v>Entertainment</v>
      </c>
      <c r="G3518" s="8">
        <v>43088</v>
      </c>
      <c r="H3518" s="6">
        <v>126349</v>
      </c>
      <c r="I3518" s="6">
        <v>846</v>
      </c>
      <c r="J3518" s="6">
        <v>152</v>
      </c>
      <c r="K3518" s="6">
        <v>53</v>
      </c>
      <c r="L3518" s="6" t="b">
        <v>0</v>
      </c>
      <c r="M3518" s="6" t="b">
        <v>0</v>
      </c>
      <c r="N3518" s="6" t="b">
        <v>0</v>
      </c>
    </row>
    <row r="3519" spans="1:14" x14ac:dyDescent="0.25">
      <c r="A3519" s="6" t="s">
        <v>7913</v>
      </c>
      <c r="B3519" s="7">
        <v>43091</v>
      </c>
      <c r="C3519" s="6" t="s">
        <v>7914</v>
      </c>
      <c r="D3519" s="6" t="s">
        <v>300</v>
      </c>
      <c r="E3519" s="6">
        <v>25</v>
      </c>
      <c r="F3519" t="str">
        <f xml:space="preserve"> VLOOKUP(E3519,Category!A:C,2,0)</f>
        <v>News &amp; Politics</v>
      </c>
      <c r="G3519" s="8">
        <v>43089</v>
      </c>
      <c r="H3519" s="6">
        <v>119449</v>
      </c>
      <c r="I3519" s="6">
        <v>805</v>
      </c>
      <c r="J3519" s="6">
        <v>145</v>
      </c>
      <c r="K3519" s="6">
        <v>143</v>
      </c>
      <c r="L3519" s="6" t="b">
        <v>0</v>
      </c>
      <c r="M3519" s="6" t="b">
        <v>0</v>
      </c>
      <c r="N3519" s="6" t="b">
        <v>0</v>
      </c>
    </row>
    <row r="3520" spans="1:14" x14ac:dyDescent="0.25">
      <c r="A3520" s="6" t="s">
        <v>7915</v>
      </c>
      <c r="B3520" s="7">
        <v>43091</v>
      </c>
      <c r="C3520" s="6" t="s">
        <v>7916</v>
      </c>
      <c r="D3520" s="6" t="s">
        <v>4870</v>
      </c>
      <c r="E3520" s="6">
        <v>24</v>
      </c>
      <c r="F3520" t="str">
        <f xml:space="preserve"> VLOOKUP(E3520,Category!A:C,2,0)</f>
        <v>Entertainment</v>
      </c>
      <c r="G3520" s="8">
        <v>43090</v>
      </c>
      <c r="H3520" s="6">
        <v>83922</v>
      </c>
      <c r="I3520" s="6">
        <v>333</v>
      </c>
      <c r="J3520" s="6">
        <v>57</v>
      </c>
      <c r="K3520" s="6">
        <v>13</v>
      </c>
      <c r="L3520" s="6" t="b">
        <v>0</v>
      </c>
      <c r="M3520" s="6" t="b">
        <v>0</v>
      </c>
      <c r="N3520" s="6" t="b">
        <v>0</v>
      </c>
    </row>
    <row r="3521" spans="1:14" x14ac:dyDescent="0.25">
      <c r="A3521" s="6" t="s">
        <v>7917</v>
      </c>
      <c r="B3521" s="7">
        <v>43091</v>
      </c>
      <c r="C3521" s="6" t="s">
        <v>7918</v>
      </c>
      <c r="D3521" s="6" t="s">
        <v>2354</v>
      </c>
      <c r="E3521" s="6">
        <v>28</v>
      </c>
      <c r="F3521" t="str">
        <f xml:space="preserve"> VLOOKUP(E3521,Category!A:C,2,0)</f>
        <v>Science &amp; Technology</v>
      </c>
      <c r="G3521" s="8">
        <v>43089</v>
      </c>
      <c r="H3521" s="6">
        <v>181276</v>
      </c>
      <c r="I3521" s="6">
        <v>29817</v>
      </c>
      <c r="J3521" s="6">
        <v>489</v>
      </c>
      <c r="K3521" s="6">
        <v>2593</v>
      </c>
      <c r="L3521" s="6" t="b">
        <v>0</v>
      </c>
      <c r="M3521" s="6" t="b">
        <v>0</v>
      </c>
      <c r="N3521" s="6" t="b">
        <v>0</v>
      </c>
    </row>
    <row r="3522" spans="1:14" x14ac:dyDescent="0.25">
      <c r="A3522" s="6" t="s">
        <v>7919</v>
      </c>
      <c r="B3522" s="7">
        <v>43091</v>
      </c>
      <c r="C3522" s="6" t="s">
        <v>7920</v>
      </c>
      <c r="D3522" s="6" t="s">
        <v>1537</v>
      </c>
      <c r="E3522" s="6">
        <v>24</v>
      </c>
      <c r="F3522" t="str">
        <f xml:space="preserve"> VLOOKUP(E3522,Category!A:C,2,0)</f>
        <v>Entertainment</v>
      </c>
      <c r="G3522" s="8">
        <v>43090</v>
      </c>
      <c r="H3522" s="6">
        <v>31221</v>
      </c>
      <c r="I3522" s="6">
        <v>153</v>
      </c>
      <c r="J3522" s="6">
        <v>21</v>
      </c>
      <c r="K3522" s="6">
        <v>31</v>
      </c>
      <c r="L3522" s="6" t="b">
        <v>0</v>
      </c>
      <c r="M3522" s="6" t="b">
        <v>0</v>
      </c>
      <c r="N3522" s="6" t="b">
        <v>0</v>
      </c>
    </row>
    <row r="3523" spans="1:14" x14ac:dyDescent="0.25">
      <c r="A3523" s="6" t="s">
        <v>7921</v>
      </c>
      <c r="B3523" s="7">
        <v>43091</v>
      </c>
      <c r="C3523" s="6" t="s">
        <v>7922</v>
      </c>
      <c r="D3523" s="6" t="s">
        <v>1237</v>
      </c>
      <c r="E3523" s="6">
        <v>25</v>
      </c>
      <c r="F3523" t="str">
        <f xml:space="preserve"> VLOOKUP(E3523,Category!A:C,2,0)</f>
        <v>News &amp; Politics</v>
      </c>
      <c r="G3523" s="8">
        <v>43089</v>
      </c>
      <c r="H3523" s="6">
        <v>87949</v>
      </c>
      <c r="I3523" s="6">
        <v>1071</v>
      </c>
      <c r="J3523" s="6">
        <v>269</v>
      </c>
      <c r="K3523" s="6">
        <v>250</v>
      </c>
      <c r="L3523" s="6" t="b">
        <v>0</v>
      </c>
      <c r="M3523" s="6" t="b">
        <v>0</v>
      </c>
      <c r="N3523" s="6" t="b">
        <v>0</v>
      </c>
    </row>
    <row r="3524" spans="1:14" x14ac:dyDescent="0.25">
      <c r="A3524" s="6" t="s">
        <v>7923</v>
      </c>
      <c r="B3524" s="7">
        <v>43091</v>
      </c>
      <c r="C3524" s="6" t="s">
        <v>7924</v>
      </c>
      <c r="D3524" s="6" t="s">
        <v>96</v>
      </c>
      <c r="E3524" s="6">
        <v>24</v>
      </c>
      <c r="F3524" t="str">
        <f xml:space="preserve"> VLOOKUP(E3524,Category!A:C,2,0)</f>
        <v>Entertainment</v>
      </c>
      <c r="G3524" s="8">
        <v>43087</v>
      </c>
      <c r="H3524" s="6">
        <v>495970</v>
      </c>
      <c r="I3524" s="6">
        <v>2991</v>
      </c>
      <c r="J3524" s="6">
        <v>335</v>
      </c>
      <c r="K3524" s="6">
        <v>310</v>
      </c>
      <c r="L3524" s="6" t="b">
        <v>0</v>
      </c>
      <c r="M3524" s="6" t="b">
        <v>0</v>
      </c>
      <c r="N3524" s="6" t="b">
        <v>0</v>
      </c>
    </row>
    <row r="3525" spans="1:14" x14ac:dyDescent="0.25">
      <c r="A3525" s="6" t="s">
        <v>7925</v>
      </c>
      <c r="B3525" s="7">
        <v>43091</v>
      </c>
      <c r="C3525" s="6" t="s">
        <v>7926</v>
      </c>
      <c r="D3525" s="6" t="s">
        <v>7650</v>
      </c>
      <c r="E3525" s="6">
        <v>26</v>
      </c>
      <c r="F3525" t="str">
        <f xml:space="preserve"> VLOOKUP(E3525,Category!A:C,2,0)</f>
        <v>Howto &amp; Style</v>
      </c>
      <c r="G3525" s="8">
        <v>43090</v>
      </c>
      <c r="H3525" s="6">
        <v>408351</v>
      </c>
      <c r="I3525" s="6">
        <v>12181</v>
      </c>
      <c r="J3525" s="6">
        <v>834</v>
      </c>
      <c r="K3525" s="6">
        <v>1646</v>
      </c>
      <c r="L3525" s="6" t="b">
        <v>0</v>
      </c>
      <c r="M3525" s="6" t="b">
        <v>0</v>
      </c>
      <c r="N3525" s="6" t="b">
        <v>0</v>
      </c>
    </row>
    <row r="3526" spans="1:14" x14ac:dyDescent="0.25">
      <c r="A3526" s="6" t="s">
        <v>7927</v>
      </c>
      <c r="B3526" s="7">
        <v>43091</v>
      </c>
      <c r="C3526" s="6" t="s">
        <v>7928</v>
      </c>
      <c r="D3526" s="6" t="s">
        <v>111</v>
      </c>
      <c r="E3526" s="6">
        <v>10</v>
      </c>
      <c r="F3526" t="str">
        <f xml:space="preserve"> VLOOKUP(E3526,Category!A:C,2,0)</f>
        <v>Music</v>
      </c>
      <c r="G3526" s="8">
        <v>43090</v>
      </c>
      <c r="H3526" s="6">
        <v>59699</v>
      </c>
      <c r="I3526" s="6">
        <v>2529</v>
      </c>
      <c r="J3526" s="6">
        <v>17</v>
      </c>
      <c r="K3526" s="6">
        <v>79</v>
      </c>
      <c r="L3526" s="6" t="b">
        <v>0</v>
      </c>
      <c r="M3526" s="6" t="b">
        <v>0</v>
      </c>
      <c r="N3526" s="6" t="b">
        <v>0</v>
      </c>
    </row>
    <row r="3527" spans="1:14" x14ac:dyDescent="0.25">
      <c r="A3527" s="6" t="s">
        <v>7929</v>
      </c>
      <c r="B3527" s="7">
        <v>43091</v>
      </c>
      <c r="C3527" s="6" t="s">
        <v>7930</v>
      </c>
      <c r="D3527" s="6" t="s">
        <v>1486</v>
      </c>
      <c r="E3527" s="6">
        <v>1</v>
      </c>
      <c r="F3527" t="str">
        <f xml:space="preserve"> VLOOKUP(E3527,Category!A:C,2,0)</f>
        <v>Film &amp; Animation</v>
      </c>
      <c r="G3527" s="8">
        <v>43085</v>
      </c>
      <c r="H3527" s="6">
        <v>6766014</v>
      </c>
      <c r="I3527" s="6">
        <v>35949</v>
      </c>
      <c r="J3527" s="6">
        <v>4284</v>
      </c>
      <c r="K3527" s="6">
        <v>548</v>
      </c>
      <c r="L3527" s="6" t="b">
        <v>0</v>
      </c>
      <c r="M3527" s="6" t="b">
        <v>0</v>
      </c>
      <c r="N3527" s="6" t="b">
        <v>0</v>
      </c>
    </row>
    <row r="3528" spans="1:14" x14ac:dyDescent="0.25">
      <c r="A3528" s="6" t="s">
        <v>7931</v>
      </c>
      <c r="B3528" s="7">
        <v>43091</v>
      </c>
      <c r="C3528" s="6" t="s">
        <v>7932</v>
      </c>
      <c r="D3528" s="6" t="s">
        <v>2002</v>
      </c>
      <c r="E3528" s="6">
        <v>24</v>
      </c>
      <c r="F3528" t="str">
        <f xml:space="preserve"> VLOOKUP(E3528,Category!A:C,2,0)</f>
        <v>Entertainment</v>
      </c>
      <c r="G3528" s="8">
        <v>43089</v>
      </c>
      <c r="H3528" s="6">
        <v>146042</v>
      </c>
      <c r="I3528" s="6">
        <v>2520</v>
      </c>
      <c r="J3528" s="6">
        <v>317</v>
      </c>
      <c r="K3528" s="6">
        <v>192</v>
      </c>
      <c r="L3528" s="6" t="b">
        <v>0</v>
      </c>
      <c r="M3528" s="6" t="b">
        <v>0</v>
      </c>
      <c r="N3528" s="6" t="b">
        <v>0</v>
      </c>
    </row>
    <row r="3529" spans="1:14" x14ac:dyDescent="0.25">
      <c r="A3529" s="6" t="s">
        <v>7933</v>
      </c>
      <c r="B3529" s="7">
        <v>43092</v>
      </c>
      <c r="C3529" s="6" t="s">
        <v>7934</v>
      </c>
      <c r="D3529" s="6" t="s">
        <v>872</v>
      </c>
      <c r="E3529" s="6">
        <v>22</v>
      </c>
      <c r="F3529" t="str">
        <f xml:space="preserve"> VLOOKUP(E3529,Category!A:C,2,0)</f>
        <v>People &amp; Blogs</v>
      </c>
      <c r="G3529" s="8">
        <v>43090</v>
      </c>
      <c r="H3529" s="6">
        <v>1426900</v>
      </c>
      <c r="I3529" s="6">
        <v>7466</v>
      </c>
      <c r="J3529" s="6">
        <v>1194</v>
      </c>
      <c r="K3529" s="6">
        <v>288</v>
      </c>
      <c r="L3529" s="6" t="b">
        <v>0</v>
      </c>
      <c r="M3529" s="6" t="b">
        <v>0</v>
      </c>
      <c r="N3529" s="6" t="b">
        <v>0</v>
      </c>
    </row>
    <row r="3530" spans="1:14" x14ac:dyDescent="0.25">
      <c r="A3530" s="6" t="s">
        <v>7935</v>
      </c>
      <c r="B3530" s="7">
        <v>43092</v>
      </c>
      <c r="C3530" s="6" t="s">
        <v>7936</v>
      </c>
      <c r="D3530" s="6" t="s">
        <v>51</v>
      </c>
      <c r="E3530" s="6">
        <v>43</v>
      </c>
      <c r="F3530" t="str">
        <f xml:space="preserve"> VLOOKUP(E3530,Category!A:C,2,0)</f>
        <v>Shows</v>
      </c>
      <c r="G3530" s="8">
        <v>43091</v>
      </c>
      <c r="H3530" s="6">
        <v>769673</v>
      </c>
      <c r="I3530" s="6">
        <v>5878</v>
      </c>
      <c r="J3530" s="6">
        <v>1117</v>
      </c>
      <c r="K3530" s="6">
        <v>921</v>
      </c>
      <c r="L3530" s="6" t="b">
        <v>0</v>
      </c>
      <c r="M3530" s="6" t="b">
        <v>0</v>
      </c>
      <c r="N3530" s="6" t="b">
        <v>0</v>
      </c>
    </row>
    <row r="3531" spans="1:14" x14ac:dyDescent="0.25">
      <c r="A3531" s="6" t="s">
        <v>7937</v>
      </c>
      <c r="B3531" s="7">
        <v>43092</v>
      </c>
      <c r="C3531" s="6" t="s">
        <v>7938</v>
      </c>
      <c r="D3531" s="6" t="s">
        <v>1397</v>
      </c>
      <c r="E3531" s="6">
        <v>24</v>
      </c>
      <c r="F3531" t="str">
        <f xml:space="preserve"> VLOOKUP(E3531,Category!A:C,2,0)</f>
        <v>Entertainment</v>
      </c>
      <c r="G3531" s="8">
        <v>43089</v>
      </c>
      <c r="H3531" s="6">
        <v>1170294</v>
      </c>
      <c r="I3531" s="6">
        <v>3647</v>
      </c>
      <c r="J3531" s="6">
        <v>1071</v>
      </c>
      <c r="K3531" s="6">
        <v>357</v>
      </c>
      <c r="L3531" s="6" t="b">
        <v>0</v>
      </c>
      <c r="M3531" s="6" t="b">
        <v>0</v>
      </c>
      <c r="N3531" s="6" t="b">
        <v>0</v>
      </c>
    </row>
    <row r="3532" spans="1:14" x14ac:dyDescent="0.25">
      <c r="A3532" s="6" t="s">
        <v>7939</v>
      </c>
      <c r="B3532" s="7">
        <v>43092</v>
      </c>
      <c r="C3532" s="6" t="s">
        <v>7940</v>
      </c>
      <c r="D3532" s="6" t="s">
        <v>93</v>
      </c>
      <c r="E3532" s="6">
        <v>24</v>
      </c>
      <c r="F3532" t="str">
        <f xml:space="preserve"> VLOOKUP(E3532,Category!A:C,2,0)</f>
        <v>Entertainment</v>
      </c>
      <c r="G3532" s="8">
        <v>43091</v>
      </c>
      <c r="H3532" s="6">
        <v>360356</v>
      </c>
      <c r="I3532" s="6">
        <v>2305</v>
      </c>
      <c r="J3532" s="6">
        <v>346</v>
      </c>
      <c r="K3532" s="6">
        <v>350</v>
      </c>
      <c r="L3532" s="6" t="b">
        <v>0</v>
      </c>
      <c r="M3532" s="6" t="b">
        <v>0</v>
      </c>
      <c r="N3532" s="6" t="b">
        <v>0</v>
      </c>
    </row>
    <row r="3533" spans="1:14" x14ac:dyDescent="0.25">
      <c r="A3533" s="6" t="s">
        <v>7941</v>
      </c>
      <c r="B3533" s="7">
        <v>43092</v>
      </c>
      <c r="C3533" s="6" t="s">
        <v>7942</v>
      </c>
      <c r="D3533" s="6" t="s">
        <v>412</v>
      </c>
      <c r="E3533" s="6">
        <v>24</v>
      </c>
      <c r="F3533" t="str">
        <f xml:space="preserve"> VLOOKUP(E3533,Category!A:C,2,0)</f>
        <v>Entertainment</v>
      </c>
      <c r="G3533" s="8">
        <v>43091</v>
      </c>
      <c r="H3533" s="6">
        <v>352466</v>
      </c>
      <c r="I3533" s="6">
        <v>3465</v>
      </c>
      <c r="J3533" s="6">
        <v>154</v>
      </c>
      <c r="K3533" s="6">
        <v>244</v>
      </c>
      <c r="L3533" s="6" t="b">
        <v>0</v>
      </c>
      <c r="M3533" s="6" t="b">
        <v>0</v>
      </c>
      <c r="N3533" s="6" t="b">
        <v>0</v>
      </c>
    </row>
    <row r="3534" spans="1:14" x14ac:dyDescent="0.25">
      <c r="A3534" s="6" t="s">
        <v>7943</v>
      </c>
      <c r="B3534" s="7">
        <v>43092</v>
      </c>
      <c r="C3534" s="6" t="s">
        <v>7944</v>
      </c>
      <c r="D3534" s="6" t="s">
        <v>780</v>
      </c>
      <c r="E3534" s="6">
        <v>1</v>
      </c>
      <c r="F3534" t="str">
        <f xml:space="preserve"> VLOOKUP(E3534,Category!A:C,2,0)</f>
        <v>Film &amp; Animation</v>
      </c>
      <c r="G3534" s="8">
        <v>43090</v>
      </c>
      <c r="H3534" s="6">
        <v>696163</v>
      </c>
      <c r="I3534" s="6">
        <v>2720</v>
      </c>
      <c r="J3534" s="6">
        <v>403</v>
      </c>
      <c r="K3534" s="6">
        <v>125</v>
      </c>
      <c r="L3534" s="6" t="b">
        <v>0</v>
      </c>
      <c r="M3534" s="6" t="b">
        <v>0</v>
      </c>
      <c r="N3534" s="6" t="b">
        <v>0</v>
      </c>
    </row>
    <row r="3535" spans="1:14" x14ac:dyDescent="0.25">
      <c r="A3535" s="6" t="s">
        <v>7945</v>
      </c>
      <c r="B3535" s="7">
        <v>43092</v>
      </c>
      <c r="C3535" s="6" t="s">
        <v>7946</v>
      </c>
      <c r="D3535" s="6" t="s">
        <v>1287</v>
      </c>
      <c r="E3535" s="6">
        <v>10</v>
      </c>
      <c r="F3535" t="str">
        <f xml:space="preserve"> VLOOKUP(E3535,Category!A:C,2,0)</f>
        <v>Music</v>
      </c>
      <c r="G3535" s="8">
        <v>43090</v>
      </c>
      <c r="H3535" s="6">
        <v>1151179</v>
      </c>
      <c r="I3535" s="6">
        <v>46510</v>
      </c>
      <c r="J3535" s="6">
        <v>1380</v>
      </c>
      <c r="K3535" s="6">
        <v>1558</v>
      </c>
      <c r="L3535" s="6" t="b">
        <v>0</v>
      </c>
      <c r="M3535" s="6" t="b">
        <v>0</v>
      </c>
      <c r="N3535" s="6" t="b">
        <v>0</v>
      </c>
    </row>
    <row r="3536" spans="1:14" x14ac:dyDescent="0.25">
      <c r="A3536" s="6" t="s">
        <v>7947</v>
      </c>
      <c r="B3536" s="7">
        <v>43092</v>
      </c>
      <c r="C3536" s="6" t="s">
        <v>7948</v>
      </c>
      <c r="D3536" s="6" t="s">
        <v>2596</v>
      </c>
      <c r="E3536" s="6">
        <v>22</v>
      </c>
      <c r="F3536" t="str">
        <f xml:space="preserve"> VLOOKUP(E3536,Category!A:C,2,0)</f>
        <v>People &amp; Blogs</v>
      </c>
      <c r="G3536" s="8">
        <v>43091</v>
      </c>
      <c r="H3536" s="6">
        <v>318742</v>
      </c>
      <c r="I3536" s="6">
        <v>1293</v>
      </c>
      <c r="J3536" s="6">
        <v>183</v>
      </c>
      <c r="K3536" s="6">
        <v>156</v>
      </c>
      <c r="L3536" s="6" t="b">
        <v>0</v>
      </c>
      <c r="M3536" s="6" t="b">
        <v>0</v>
      </c>
      <c r="N3536" s="6" t="b">
        <v>0</v>
      </c>
    </row>
    <row r="3537" spans="1:14" x14ac:dyDescent="0.25">
      <c r="A3537" s="6" t="s">
        <v>7949</v>
      </c>
      <c r="B3537" s="7">
        <v>43092</v>
      </c>
      <c r="C3537" s="6" t="s">
        <v>7950</v>
      </c>
      <c r="D3537" s="6" t="s">
        <v>180</v>
      </c>
      <c r="E3537" s="6">
        <v>24</v>
      </c>
      <c r="F3537" t="str">
        <f xml:space="preserve"> VLOOKUP(E3537,Category!A:C,2,0)</f>
        <v>Entertainment</v>
      </c>
      <c r="G3537" s="8">
        <v>43090</v>
      </c>
      <c r="H3537" s="6">
        <v>309116</v>
      </c>
      <c r="I3537" s="6">
        <v>1202</v>
      </c>
      <c r="J3537" s="6">
        <v>170</v>
      </c>
      <c r="K3537" s="6">
        <v>82</v>
      </c>
      <c r="L3537" s="6" t="b">
        <v>0</v>
      </c>
      <c r="M3537" s="6" t="b">
        <v>0</v>
      </c>
      <c r="N3537" s="6" t="b">
        <v>0</v>
      </c>
    </row>
    <row r="3538" spans="1:14" x14ac:dyDescent="0.25">
      <c r="A3538" s="6" t="s">
        <v>7951</v>
      </c>
      <c r="B3538" s="7">
        <v>43092</v>
      </c>
      <c r="C3538" s="6" t="s">
        <v>7952</v>
      </c>
      <c r="D3538" s="6" t="s">
        <v>126</v>
      </c>
      <c r="E3538" s="6">
        <v>24</v>
      </c>
      <c r="F3538" t="str">
        <f xml:space="preserve"> VLOOKUP(E3538,Category!A:C,2,0)</f>
        <v>Entertainment</v>
      </c>
      <c r="G3538" s="8">
        <v>43091</v>
      </c>
      <c r="H3538" s="6">
        <v>161692</v>
      </c>
      <c r="I3538" s="6">
        <v>659</v>
      </c>
      <c r="J3538" s="6">
        <v>161</v>
      </c>
      <c r="K3538" s="6">
        <v>21</v>
      </c>
      <c r="L3538" s="6" t="b">
        <v>0</v>
      </c>
      <c r="M3538" s="6" t="b">
        <v>0</v>
      </c>
      <c r="N3538" s="6" t="b">
        <v>0</v>
      </c>
    </row>
    <row r="3539" spans="1:14" x14ac:dyDescent="0.25">
      <c r="A3539" s="6" t="s">
        <v>7953</v>
      </c>
      <c r="B3539" s="7">
        <v>43092</v>
      </c>
      <c r="C3539" s="6" t="s">
        <v>7954</v>
      </c>
      <c r="D3539" s="6" t="s">
        <v>141</v>
      </c>
      <c r="E3539" s="6">
        <v>24</v>
      </c>
      <c r="F3539" t="str">
        <f xml:space="preserve"> VLOOKUP(E3539,Category!A:C,2,0)</f>
        <v>Entertainment</v>
      </c>
      <c r="G3539" s="8">
        <v>43089</v>
      </c>
      <c r="H3539" s="6">
        <v>733511</v>
      </c>
      <c r="I3539" s="6">
        <v>56140</v>
      </c>
      <c r="J3539" s="6">
        <v>693</v>
      </c>
      <c r="K3539" s="6">
        <v>2639</v>
      </c>
      <c r="L3539" s="6" t="b">
        <v>0</v>
      </c>
      <c r="M3539" s="6" t="b">
        <v>0</v>
      </c>
      <c r="N3539" s="6" t="b">
        <v>0</v>
      </c>
    </row>
    <row r="3540" spans="1:14" x14ac:dyDescent="0.25">
      <c r="A3540" s="6" t="s">
        <v>7955</v>
      </c>
      <c r="B3540" s="7">
        <v>43092</v>
      </c>
      <c r="C3540" s="6" t="s">
        <v>7956</v>
      </c>
      <c r="D3540" s="6" t="s">
        <v>3248</v>
      </c>
      <c r="E3540" s="6">
        <v>24</v>
      </c>
      <c r="F3540" t="str">
        <f xml:space="preserve"> VLOOKUP(E3540,Category!A:C,2,0)</f>
        <v>Entertainment</v>
      </c>
      <c r="G3540" s="8">
        <v>43091</v>
      </c>
      <c r="H3540" s="6">
        <v>82794</v>
      </c>
      <c r="I3540" s="6">
        <v>2175</v>
      </c>
      <c r="J3540" s="6">
        <v>70</v>
      </c>
      <c r="K3540" s="6">
        <v>51</v>
      </c>
      <c r="L3540" s="6" t="b">
        <v>0</v>
      </c>
      <c r="M3540" s="6" t="b">
        <v>0</v>
      </c>
      <c r="N3540" s="6" t="b">
        <v>0</v>
      </c>
    </row>
    <row r="3541" spans="1:14" x14ac:dyDescent="0.25">
      <c r="A3541" s="6" t="s">
        <v>7957</v>
      </c>
      <c r="B3541" s="7">
        <v>43092</v>
      </c>
      <c r="C3541" s="6" t="s">
        <v>7958</v>
      </c>
      <c r="D3541" s="6" t="s">
        <v>701</v>
      </c>
      <c r="E3541" s="6">
        <v>24</v>
      </c>
      <c r="F3541" t="str">
        <f xml:space="preserve"> VLOOKUP(E3541,Category!A:C,2,0)</f>
        <v>Entertainment</v>
      </c>
      <c r="G3541" s="8">
        <v>43059</v>
      </c>
      <c r="H3541" s="6">
        <v>689272</v>
      </c>
      <c r="I3541" s="6">
        <v>3647</v>
      </c>
      <c r="J3541" s="6">
        <v>260</v>
      </c>
      <c r="K3541" s="6">
        <v>74</v>
      </c>
      <c r="L3541" s="6" t="b">
        <v>0</v>
      </c>
      <c r="M3541" s="6" t="b">
        <v>0</v>
      </c>
      <c r="N3541" s="6" t="b">
        <v>0</v>
      </c>
    </row>
    <row r="3542" spans="1:14" x14ac:dyDescent="0.25">
      <c r="A3542" s="6" t="s">
        <v>7959</v>
      </c>
      <c r="B3542" s="7">
        <v>43092</v>
      </c>
      <c r="C3542" s="6" t="s">
        <v>7960</v>
      </c>
      <c r="D3542" s="6" t="s">
        <v>1565</v>
      </c>
      <c r="E3542" s="6">
        <v>24</v>
      </c>
      <c r="F3542" t="str">
        <f xml:space="preserve"> VLOOKUP(E3542,Category!A:C,2,0)</f>
        <v>Entertainment</v>
      </c>
      <c r="G3542" s="8">
        <v>43090</v>
      </c>
      <c r="H3542" s="6">
        <v>358503</v>
      </c>
      <c r="I3542" s="6">
        <v>2399</v>
      </c>
      <c r="J3542" s="6">
        <v>728</v>
      </c>
      <c r="K3542" s="6">
        <v>57</v>
      </c>
      <c r="L3542" s="6" t="b">
        <v>0</v>
      </c>
      <c r="M3542" s="6" t="b">
        <v>0</v>
      </c>
      <c r="N3542" s="6" t="b">
        <v>0</v>
      </c>
    </row>
    <row r="3543" spans="1:14" x14ac:dyDescent="0.25">
      <c r="A3543" s="6" t="s">
        <v>7961</v>
      </c>
      <c r="B3543" s="7">
        <v>43092</v>
      </c>
      <c r="C3543" s="6" t="s">
        <v>7962</v>
      </c>
      <c r="D3543" s="6" t="s">
        <v>1701</v>
      </c>
      <c r="E3543" s="6">
        <v>10</v>
      </c>
      <c r="F3543" t="str">
        <f xml:space="preserve"> VLOOKUP(E3543,Category!A:C,2,0)</f>
        <v>Music</v>
      </c>
      <c r="G3543" s="8">
        <v>43088</v>
      </c>
      <c r="H3543" s="6">
        <v>661690</v>
      </c>
      <c r="I3543" s="6">
        <v>10174</v>
      </c>
      <c r="J3543" s="6">
        <v>526</v>
      </c>
      <c r="K3543" s="6">
        <v>729</v>
      </c>
      <c r="L3543" s="6" t="b">
        <v>0</v>
      </c>
      <c r="M3543" s="6" t="b">
        <v>0</v>
      </c>
      <c r="N3543" s="6" t="b">
        <v>0</v>
      </c>
    </row>
    <row r="3544" spans="1:14" x14ac:dyDescent="0.25">
      <c r="A3544" s="6" t="s">
        <v>7963</v>
      </c>
      <c r="B3544" s="7">
        <v>43092</v>
      </c>
      <c r="C3544" s="6" t="s">
        <v>7964</v>
      </c>
      <c r="D3544" s="6" t="s">
        <v>7311</v>
      </c>
      <c r="E3544" s="6">
        <v>24</v>
      </c>
      <c r="F3544" t="str">
        <f xml:space="preserve"> VLOOKUP(E3544,Category!A:C,2,0)</f>
        <v>Entertainment</v>
      </c>
      <c r="G3544" s="8">
        <v>43090</v>
      </c>
      <c r="H3544" s="6">
        <v>323617</v>
      </c>
      <c r="I3544" s="6">
        <v>1093</v>
      </c>
      <c r="J3544" s="6">
        <v>455</v>
      </c>
      <c r="K3544" s="6">
        <v>80</v>
      </c>
      <c r="L3544" s="6" t="b">
        <v>0</v>
      </c>
      <c r="M3544" s="6" t="b">
        <v>0</v>
      </c>
      <c r="N3544" s="6" t="b">
        <v>0</v>
      </c>
    </row>
    <row r="3545" spans="1:14" x14ac:dyDescent="0.25">
      <c r="A3545" s="6" t="s">
        <v>7965</v>
      </c>
      <c r="B3545" s="7">
        <v>43092</v>
      </c>
      <c r="C3545" s="6" t="s">
        <v>7966</v>
      </c>
      <c r="D3545" s="6" t="s">
        <v>7160</v>
      </c>
      <c r="E3545" s="6">
        <v>20</v>
      </c>
      <c r="F3545" t="str">
        <f xml:space="preserve"> VLOOKUP(E3545,Category!A:C,2,0)</f>
        <v>Gaming</v>
      </c>
      <c r="G3545" s="8">
        <v>43088</v>
      </c>
      <c r="H3545" s="6">
        <v>2958547</v>
      </c>
      <c r="I3545" s="6">
        <v>40124</v>
      </c>
      <c r="J3545" s="6">
        <v>2117</v>
      </c>
      <c r="K3545" s="6">
        <v>1369</v>
      </c>
      <c r="L3545" s="6" t="b">
        <v>0</v>
      </c>
      <c r="M3545" s="6" t="b">
        <v>0</v>
      </c>
      <c r="N3545" s="6" t="b">
        <v>0</v>
      </c>
    </row>
    <row r="3546" spans="1:14" x14ac:dyDescent="0.25">
      <c r="A3546" s="6" t="s">
        <v>7967</v>
      </c>
      <c r="B3546" s="7">
        <v>43092</v>
      </c>
      <c r="C3546" s="6" t="s">
        <v>7968</v>
      </c>
      <c r="D3546" s="6" t="s">
        <v>183</v>
      </c>
      <c r="E3546" s="6">
        <v>24</v>
      </c>
      <c r="F3546" t="str">
        <f xml:space="preserve"> VLOOKUP(E3546,Category!A:C,2,0)</f>
        <v>Entertainment</v>
      </c>
      <c r="G3546" s="8">
        <v>43091</v>
      </c>
      <c r="H3546" s="6">
        <v>42603</v>
      </c>
      <c r="I3546" s="6">
        <v>158</v>
      </c>
      <c r="J3546" s="6">
        <v>40</v>
      </c>
      <c r="K3546" s="6">
        <v>50</v>
      </c>
      <c r="L3546" s="6" t="b">
        <v>0</v>
      </c>
      <c r="M3546" s="6" t="b">
        <v>0</v>
      </c>
      <c r="N3546" s="6" t="b">
        <v>0</v>
      </c>
    </row>
    <row r="3547" spans="1:14" x14ac:dyDescent="0.25">
      <c r="A3547" s="6" t="s">
        <v>7969</v>
      </c>
      <c r="B3547" s="7">
        <v>43092</v>
      </c>
      <c r="C3547" s="6" t="s">
        <v>7970</v>
      </c>
      <c r="D3547" s="6" t="s">
        <v>5669</v>
      </c>
      <c r="E3547" s="6">
        <v>24</v>
      </c>
      <c r="F3547" t="str">
        <f xml:space="preserve"> VLOOKUP(E3547,Category!A:C,2,0)</f>
        <v>Entertainment</v>
      </c>
      <c r="G3547" s="8">
        <v>43091</v>
      </c>
      <c r="H3547" s="6">
        <v>98641</v>
      </c>
      <c r="I3547" s="6">
        <v>1720</v>
      </c>
      <c r="J3547" s="6">
        <v>93</v>
      </c>
      <c r="K3547" s="6">
        <v>55</v>
      </c>
      <c r="L3547" s="6" t="b">
        <v>0</v>
      </c>
      <c r="M3547" s="6" t="b">
        <v>0</v>
      </c>
      <c r="N3547" s="6" t="b">
        <v>0</v>
      </c>
    </row>
    <row r="3548" spans="1:14" x14ac:dyDescent="0.25">
      <c r="A3548" s="6" t="s">
        <v>7971</v>
      </c>
      <c r="B3548" s="7">
        <v>43092</v>
      </c>
      <c r="C3548" s="6" t="s">
        <v>7972</v>
      </c>
      <c r="D3548" s="6" t="s">
        <v>219</v>
      </c>
      <c r="E3548" s="6">
        <v>24</v>
      </c>
      <c r="F3548" t="str">
        <f xml:space="preserve"> VLOOKUP(E3548,Category!A:C,2,0)</f>
        <v>Entertainment</v>
      </c>
      <c r="G3548" s="8">
        <v>43091</v>
      </c>
      <c r="H3548" s="6">
        <v>63125</v>
      </c>
      <c r="I3548" s="6">
        <v>1533</v>
      </c>
      <c r="J3548" s="6">
        <v>71</v>
      </c>
      <c r="K3548" s="6">
        <v>47</v>
      </c>
      <c r="L3548" s="6" t="b">
        <v>0</v>
      </c>
      <c r="M3548" s="6" t="b">
        <v>0</v>
      </c>
      <c r="N3548" s="6" t="b">
        <v>0</v>
      </c>
    </row>
    <row r="3549" spans="1:14" x14ac:dyDescent="0.25">
      <c r="A3549" s="6" t="s">
        <v>7973</v>
      </c>
      <c r="B3549" s="7">
        <v>43092</v>
      </c>
      <c r="C3549" s="6" t="s">
        <v>7974</v>
      </c>
      <c r="D3549" s="6" t="s">
        <v>1514</v>
      </c>
      <c r="E3549" s="6">
        <v>20</v>
      </c>
      <c r="F3549" t="str">
        <f xml:space="preserve"> VLOOKUP(E3549,Category!A:C,2,0)</f>
        <v>Gaming</v>
      </c>
      <c r="G3549" s="8">
        <v>43091</v>
      </c>
      <c r="H3549" s="6">
        <v>2026011</v>
      </c>
      <c r="I3549" s="6">
        <v>321673</v>
      </c>
      <c r="J3549" s="6">
        <v>1832</v>
      </c>
      <c r="K3549" s="6">
        <v>20849</v>
      </c>
      <c r="L3549" s="6" t="b">
        <v>0</v>
      </c>
      <c r="M3549" s="6" t="b">
        <v>0</v>
      </c>
      <c r="N3549" s="6" t="b">
        <v>0</v>
      </c>
    </row>
    <row r="3550" spans="1:14" x14ac:dyDescent="0.25">
      <c r="A3550" s="6" t="s">
        <v>7975</v>
      </c>
      <c r="B3550" s="7">
        <v>43092</v>
      </c>
      <c r="C3550" s="6" t="s">
        <v>7976</v>
      </c>
      <c r="D3550" s="6" t="s">
        <v>4534</v>
      </c>
      <c r="E3550" s="6">
        <v>24</v>
      </c>
      <c r="F3550" t="str">
        <f xml:space="preserve"> VLOOKUP(E3550,Category!A:C,2,0)</f>
        <v>Entertainment</v>
      </c>
      <c r="G3550" s="8">
        <v>43090</v>
      </c>
      <c r="H3550" s="6">
        <v>125781</v>
      </c>
      <c r="I3550" s="6">
        <v>556</v>
      </c>
      <c r="J3550" s="6">
        <v>80</v>
      </c>
      <c r="K3550" s="6">
        <v>21</v>
      </c>
      <c r="L3550" s="6" t="b">
        <v>0</v>
      </c>
      <c r="M3550" s="6" t="b">
        <v>0</v>
      </c>
      <c r="N3550" s="6" t="b">
        <v>0</v>
      </c>
    </row>
    <row r="3551" spans="1:14" x14ac:dyDescent="0.25">
      <c r="A3551" s="6" t="s">
        <v>7977</v>
      </c>
      <c r="B3551" s="7">
        <v>43092</v>
      </c>
      <c r="C3551" s="6" t="s">
        <v>7978</v>
      </c>
      <c r="D3551" s="6" t="s">
        <v>3941</v>
      </c>
      <c r="E3551" s="6">
        <v>23</v>
      </c>
      <c r="F3551" t="str">
        <f xml:space="preserve"> VLOOKUP(E3551,Category!A:C,2,0)</f>
        <v>Comedy</v>
      </c>
      <c r="G3551" s="8">
        <v>43089</v>
      </c>
      <c r="H3551" s="6">
        <v>251339</v>
      </c>
      <c r="I3551" s="6">
        <v>14636</v>
      </c>
      <c r="J3551" s="6">
        <v>1373</v>
      </c>
      <c r="K3551" s="6">
        <v>723</v>
      </c>
      <c r="L3551" s="6" t="b">
        <v>0</v>
      </c>
      <c r="M3551" s="6" t="b">
        <v>0</v>
      </c>
      <c r="N3551" s="6" t="b">
        <v>0</v>
      </c>
    </row>
    <row r="3552" spans="1:14" x14ac:dyDescent="0.25">
      <c r="A3552" s="6" t="s">
        <v>7979</v>
      </c>
      <c r="B3552" s="7">
        <v>43092</v>
      </c>
      <c r="C3552" s="6" t="s">
        <v>7980</v>
      </c>
      <c r="D3552" s="6" t="s">
        <v>1831</v>
      </c>
      <c r="E3552" s="6">
        <v>24</v>
      </c>
      <c r="F3552" t="str">
        <f xml:space="preserve"> VLOOKUP(E3552,Category!A:C,2,0)</f>
        <v>Entertainment</v>
      </c>
      <c r="G3552" s="8">
        <v>43090</v>
      </c>
      <c r="H3552" s="6">
        <v>691856</v>
      </c>
      <c r="I3552" s="6">
        <v>3232</v>
      </c>
      <c r="J3552" s="6">
        <v>425</v>
      </c>
      <c r="K3552" s="6">
        <v>238</v>
      </c>
      <c r="L3552" s="6" t="b">
        <v>0</v>
      </c>
      <c r="M3552" s="6" t="b">
        <v>0</v>
      </c>
      <c r="N3552" s="6" t="b">
        <v>0</v>
      </c>
    </row>
    <row r="3553" spans="1:14" x14ac:dyDescent="0.25">
      <c r="A3553" s="6" t="s">
        <v>7981</v>
      </c>
      <c r="B3553" s="7">
        <v>43092</v>
      </c>
      <c r="C3553" s="6" t="s">
        <v>7982</v>
      </c>
      <c r="D3553" s="6" t="s">
        <v>243</v>
      </c>
      <c r="E3553" s="6">
        <v>24</v>
      </c>
      <c r="F3553" t="str">
        <f xml:space="preserve"> VLOOKUP(E3553,Category!A:C,2,0)</f>
        <v>Entertainment</v>
      </c>
      <c r="G3553" s="8">
        <v>43090</v>
      </c>
      <c r="H3553" s="6">
        <v>170048</v>
      </c>
      <c r="I3553" s="6">
        <v>11112</v>
      </c>
      <c r="J3553" s="6">
        <v>175</v>
      </c>
      <c r="K3553" s="6">
        <v>525</v>
      </c>
      <c r="L3553" s="6" t="b">
        <v>0</v>
      </c>
      <c r="M3553" s="6" t="b">
        <v>0</v>
      </c>
      <c r="N3553" s="6" t="b">
        <v>0</v>
      </c>
    </row>
    <row r="3554" spans="1:14" x14ac:dyDescent="0.25">
      <c r="A3554" s="6" t="s">
        <v>7983</v>
      </c>
      <c r="B3554" s="7">
        <v>43092</v>
      </c>
      <c r="C3554" s="6" t="s">
        <v>7984</v>
      </c>
      <c r="D3554" s="6" t="s">
        <v>6959</v>
      </c>
      <c r="E3554" s="6">
        <v>23</v>
      </c>
      <c r="F3554" t="str">
        <f xml:space="preserve"> VLOOKUP(E3554,Category!A:C,2,0)</f>
        <v>Comedy</v>
      </c>
      <c r="G3554" s="8">
        <v>43088</v>
      </c>
      <c r="H3554" s="6">
        <v>937314</v>
      </c>
      <c r="I3554" s="6">
        <v>10953</v>
      </c>
      <c r="J3554" s="6">
        <v>992</v>
      </c>
      <c r="K3554" s="6">
        <v>999</v>
      </c>
      <c r="L3554" s="6" t="b">
        <v>0</v>
      </c>
      <c r="M3554" s="6" t="b">
        <v>0</v>
      </c>
      <c r="N3554" s="6" t="b">
        <v>0</v>
      </c>
    </row>
    <row r="3555" spans="1:14" x14ac:dyDescent="0.25">
      <c r="A3555" s="6" t="s">
        <v>7985</v>
      </c>
      <c r="B3555" s="7">
        <v>43092</v>
      </c>
      <c r="C3555" s="6" t="s">
        <v>7986</v>
      </c>
      <c r="D3555" s="6" t="s">
        <v>84</v>
      </c>
      <c r="E3555" s="6">
        <v>27</v>
      </c>
      <c r="F3555" t="str">
        <f xml:space="preserve"> VLOOKUP(E3555,Category!A:C,2,0)</f>
        <v>Education</v>
      </c>
      <c r="G3555" s="8">
        <v>43091</v>
      </c>
      <c r="H3555" s="6">
        <v>44136</v>
      </c>
      <c r="I3555" s="6">
        <v>2598</v>
      </c>
      <c r="J3555" s="6">
        <v>26</v>
      </c>
      <c r="K3555" s="6">
        <v>526</v>
      </c>
      <c r="L3555" s="6" t="b">
        <v>0</v>
      </c>
      <c r="M3555" s="6" t="b">
        <v>0</v>
      </c>
      <c r="N3555" s="6" t="b">
        <v>0</v>
      </c>
    </row>
    <row r="3556" spans="1:14" x14ac:dyDescent="0.25">
      <c r="A3556" s="6" t="s">
        <v>7987</v>
      </c>
      <c r="B3556" s="7">
        <v>43092</v>
      </c>
      <c r="C3556" s="6" t="s">
        <v>7988</v>
      </c>
      <c r="D3556" s="6" t="s">
        <v>7989</v>
      </c>
      <c r="E3556" s="6">
        <v>25</v>
      </c>
      <c r="F3556" t="str">
        <f xml:space="preserve"> VLOOKUP(E3556,Category!A:C,2,0)</f>
        <v>News &amp; Politics</v>
      </c>
      <c r="G3556" s="8">
        <v>43090</v>
      </c>
      <c r="H3556" s="6">
        <v>72119</v>
      </c>
      <c r="I3556" s="6">
        <v>0</v>
      </c>
      <c r="J3556" s="6">
        <v>0</v>
      </c>
      <c r="K3556" s="6">
        <v>6</v>
      </c>
      <c r="L3556" s="6" t="b">
        <v>0</v>
      </c>
      <c r="M3556" s="6" t="b">
        <v>1</v>
      </c>
      <c r="N3556" s="6" t="b">
        <v>0</v>
      </c>
    </row>
    <row r="3557" spans="1:14" x14ac:dyDescent="0.25">
      <c r="A3557" s="6" t="s">
        <v>7990</v>
      </c>
      <c r="B3557" s="7">
        <v>43092</v>
      </c>
      <c r="C3557" s="6" t="s">
        <v>7991</v>
      </c>
      <c r="D3557" s="6" t="s">
        <v>743</v>
      </c>
      <c r="E3557" s="6">
        <v>25</v>
      </c>
      <c r="F3557" t="str">
        <f xml:space="preserve"> VLOOKUP(E3557,Category!A:C,2,0)</f>
        <v>News &amp; Politics</v>
      </c>
      <c r="G3557" s="8">
        <v>43090</v>
      </c>
      <c r="H3557" s="6">
        <v>221401</v>
      </c>
      <c r="I3557" s="6">
        <v>3885</v>
      </c>
      <c r="J3557" s="6">
        <v>355</v>
      </c>
      <c r="K3557" s="6">
        <v>315</v>
      </c>
      <c r="L3557" s="6" t="b">
        <v>0</v>
      </c>
      <c r="M3557" s="6" t="b">
        <v>0</v>
      </c>
      <c r="N3557" s="6" t="b">
        <v>0</v>
      </c>
    </row>
    <row r="3558" spans="1:14" x14ac:dyDescent="0.25">
      <c r="A3558" s="6" t="s">
        <v>7992</v>
      </c>
      <c r="B3558" s="7">
        <v>43092</v>
      </c>
      <c r="C3558" s="6" t="s">
        <v>7993</v>
      </c>
      <c r="D3558" s="6" t="s">
        <v>4511</v>
      </c>
      <c r="E3558" s="6">
        <v>23</v>
      </c>
      <c r="F3558" t="str">
        <f xml:space="preserve"> VLOOKUP(E3558,Category!A:C,2,0)</f>
        <v>Comedy</v>
      </c>
      <c r="G3558" s="8">
        <v>43090</v>
      </c>
      <c r="H3558" s="6">
        <v>159514</v>
      </c>
      <c r="I3558" s="6">
        <v>11758</v>
      </c>
      <c r="J3558" s="6">
        <v>264</v>
      </c>
      <c r="K3558" s="6">
        <v>369</v>
      </c>
      <c r="L3558" s="6" t="b">
        <v>0</v>
      </c>
      <c r="M3558" s="6" t="b">
        <v>0</v>
      </c>
      <c r="N3558" s="6" t="b">
        <v>0</v>
      </c>
    </row>
    <row r="3559" spans="1:14" x14ac:dyDescent="0.25">
      <c r="A3559" s="6" t="s">
        <v>7994</v>
      </c>
      <c r="B3559" s="7">
        <v>43092</v>
      </c>
      <c r="C3559" s="6" t="s">
        <v>7995</v>
      </c>
      <c r="D3559" s="6" t="s">
        <v>494</v>
      </c>
      <c r="E3559" s="6">
        <v>24</v>
      </c>
      <c r="F3559" t="str">
        <f xml:space="preserve"> VLOOKUP(E3559,Category!A:C,2,0)</f>
        <v>Entertainment</v>
      </c>
      <c r="G3559" s="8">
        <v>43090</v>
      </c>
      <c r="H3559" s="6">
        <v>206201</v>
      </c>
      <c r="I3559" s="6">
        <v>1607</v>
      </c>
      <c r="J3559" s="6">
        <v>248</v>
      </c>
      <c r="K3559" s="6">
        <v>195</v>
      </c>
      <c r="L3559" s="6" t="b">
        <v>0</v>
      </c>
      <c r="M3559" s="6" t="b">
        <v>0</v>
      </c>
      <c r="N3559" s="6" t="b">
        <v>0</v>
      </c>
    </row>
    <row r="3560" spans="1:14" x14ac:dyDescent="0.25">
      <c r="A3560" s="6" t="s">
        <v>7996</v>
      </c>
      <c r="B3560" s="7">
        <v>43092</v>
      </c>
      <c r="C3560" s="6" t="s">
        <v>7997</v>
      </c>
      <c r="D3560" s="6" t="s">
        <v>60</v>
      </c>
      <c r="E3560" s="6">
        <v>24</v>
      </c>
      <c r="F3560" t="str">
        <f xml:space="preserve"> VLOOKUP(E3560,Category!A:C,2,0)</f>
        <v>Entertainment</v>
      </c>
      <c r="G3560" s="8">
        <v>43091</v>
      </c>
      <c r="H3560" s="6">
        <v>115256</v>
      </c>
      <c r="I3560" s="6">
        <v>1572</v>
      </c>
      <c r="J3560" s="6">
        <v>78</v>
      </c>
      <c r="K3560" s="6">
        <v>39</v>
      </c>
      <c r="L3560" s="6" t="b">
        <v>0</v>
      </c>
      <c r="M3560" s="6" t="b">
        <v>0</v>
      </c>
      <c r="N3560" s="6" t="b">
        <v>0</v>
      </c>
    </row>
    <row r="3561" spans="1:14" x14ac:dyDescent="0.25">
      <c r="A3561" s="6" t="s">
        <v>7998</v>
      </c>
      <c r="B3561" s="7">
        <v>43092</v>
      </c>
      <c r="C3561" s="6" t="s">
        <v>7999</v>
      </c>
      <c r="D3561" s="10" t="s">
        <v>897</v>
      </c>
      <c r="E3561" s="6">
        <v>24</v>
      </c>
      <c r="F3561" t="str">
        <f xml:space="preserve"> VLOOKUP(E3561,Category!A:C,2,0)</f>
        <v>Entertainment</v>
      </c>
      <c r="G3561" s="8">
        <v>43091</v>
      </c>
      <c r="H3561" s="6">
        <v>34563</v>
      </c>
      <c r="I3561" s="6">
        <v>178</v>
      </c>
      <c r="J3561" s="6">
        <v>14</v>
      </c>
      <c r="K3561" s="6">
        <v>2</v>
      </c>
      <c r="L3561" s="6" t="b">
        <v>0</v>
      </c>
      <c r="M3561" s="6" t="b">
        <v>0</v>
      </c>
      <c r="N3561" s="6" t="b">
        <v>0</v>
      </c>
    </row>
    <row r="3562" spans="1:14" x14ac:dyDescent="0.25">
      <c r="A3562" s="6" t="s">
        <v>8000</v>
      </c>
      <c r="B3562" s="7">
        <v>43092</v>
      </c>
      <c r="C3562" s="6" t="s">
        <v>8001</v>
      </c>
      <c r="D3562" s="6" t="s">
        <v>7283</v>
      </c>
      <c r="E3562" s="6">
        <v>17</v>
      </c>
      <c r="F3562" t="str">
        <f xml:space="preserve"> VLOOKUP(E3562,Category!A:C,2,0)</f>
        <v>Sports</v>
      </c>
      <c r="G3562" s="8">
        <v>43090</v>
      </c>
      <c r="H3562" s="6">
        <v>82458</v>
      </c>
      <c r="I3562" s="6">
        <v>458</v>
      </c>
      <c r="J3562" s="6">
        <v>68</v>
      </c>
      <c r="K3562" s="6">
        <v>34</v>
      </c>
      <c r="L3562" s="6" t="b">
        <v>0</v>
      </c>
      <c r="M3562" s="6" t="b">
        <v>0</v>
      </c>
      <c r="N3562" s="6" t="b">
        <v>0</v>
      </c>
    </row>
    <row r="3563" spans="1:14" x14ac:dyDescent="0.25">
      <c r="A3563" s="6" t="s">
        <v>8002</v>
      </c>
      <c r="B3563" s="7">
        <v>43092</v>
      </c>
      <c r="C3563" s="6" t="s">
        <v>8003</v>
      </c>
      <c r="D3563" s="6" t="s">
        <v>2799</v>
      </c>
      <c r="E3563" s="6">
        <v>26</v>
      </c>
      <c r="F3563" t="str">
        <f xml:space="preserve"> VLOOKUP(E3563,Category!A:C,2,0)</f>
        <v>Howto &amp; Style</v>
      </c>
      <c r="G3563" s="8">
        <v>43090</v>
      </c>
      <c r="H3563" s="6">
        <v>67770</v>
      </c>
      <c r="I3563" s="6">
        <v>450</v>
      </c>
      <c r="J3563" s="6">
        <v>91</v>
      </c>
      <c r="K3563" s="6">
        <v>21</v>
      </c>
      <c r="L3563" s="6" t="b">
        <v>0</v>
      </c>
      <c r="M3563" s="6" t="b">
        <v>0</v>
      </c>
      <c r="N3563" s="6" t="b">
        <v>0</v>
      </c>
    </row>
    <row r="3564" spans="1:14" x14ac:dyDescent="0.25">
      <c r="A3564" s="6" t="s">
        <v>8004</v>
      </c>
      <c r="B3564" s="7">
        <v>43092</v>
      </c>
      <c r="C3564" s="6" t="s">
        <v>8005</v>
      </c>
      <c r="D3564" s="6" t="s">
        <v>449</v>
      </c>
      <c r="E3564" s="6">
        <v>24</v>
      </c>
      <c r="F3564" t="str">
        <f xml:space="preserve"> VLOOKUP(E3564,Category!A:C,2,0)</f>
        <v>Entertainment</v>
      </c>
      <c r="G3564" s="8">
        <v>43091</v>
      </c>
      <c r="H3564" s="6">
        <v>138856</v>
      </c>
      <c r="I3564" s="6">
        <v>539</v>
      </c>
      <c r="J3564" s="6">
        <v>60</v>
      </c>
      <c r="K3564" s="6">
        <v>67</v>
      </c>
      <c r="L3564" s="6" t="b">
        <v>0</v>
      </c>
      <c r="M3564" s="6" t="b">
        <v>0</v>
      </c>
      <c r="N3564" s="6" t="b">
        <v>0</v>
      </c>
    </row>
    <row r="3565" spans="1:14" x14ac:dyDescent="0.25">
      <c r="A3565" s="6" t="s">
        <v>8006</v>
      </c>
      <c r="B3565" s="7">
        <v>43092</v>
      </c>
      <c r="C3565" s="6" t="s">
        <v>8007</v>
      </c>
      <c r="D3565" s="6" t="s">
        <v>3815</v>
      </c>
      <c r="E3565" s="6">
        <v>24</v>
      </c>
      <c r="F3565" t="str">
        <f xml:space="preserve"> VLOOKUP(E3565,Category!A:C,2,0)</f>
        <v>Entertainment</v>
      </c>
      <c r="G3565" s="8">
        <v>43089</v>
      </c>
      <c r="H3565" s="6">
        <v>471859</v>
      </c>
      <c r="I3565" s="6">
        <v>10338</v>
      </c>
      <c r="J3565" s="6">
        <v>393</v>
      </c>
      <c r="K3565" s="6">
        <v>718</v>
      </c>
      <c r="L3565" s="6" t="b">
        <v>0</v>
      </c>
      <c r="M3565" s="6" t="b">
        <v>0</v>
      </c>
      <c r="N3565" s="6" t="b">
        <v>0</v>
      </c>
    </row>
    <row r="3566" spans="1:14" x14ac:dyDescent="0.25">
      <c r="A3566" s="6" t="s">
        <v>8008</v>
      </c>
      <c r="B3566" s="7">
        <v>43092</v>
      </c>
      <c r="C3566" s="6" t="s">
        <v>8009</v>
      </c>
      <c r="D3566" s="6" t="s">
        <v>1068</v>
      </c>
      <c r="E3566" s="6">
        <v>25</v>
      </c>
      <c r="F3566" t="str">
        <f xml:space="preserve"> VLOOKUP(E3566,Category!A:C,2,0)</f>
        <v>News &amp; Politics</v>
      </c>
      <c r="G3566" s="8">
        <v>43090</v>
      </c>
      <c r="H3566" s="6">
        <v>249125</v>
      </c>
      <c r="I3566" s="6">
        <v>1033</v>
      </c>
      <c r="J3566" s="6">
        <v>341</v>
      </c>
      <c r="K3566" s="6">
        <v>321</v>
      </c>
      <c r="L3566" s="6" t="b">
        <v>0</v>
      </c>
      <c r="M3566" s="6" t="b">
        <v>0</v>
      </c>
      <c r="N3566" s="6" t="b">
        <v>0</v>
      </c>
    </row>
    <row r="3567" spans="1:14" x14ac:dyDescent="0.25">
      <c r="A3567" s="6" t="s">
        <v>8010</v>
      </c>
      <c r="B3567" s="7">
        <v>43092</v>
      </c>
      <c r="C3567" s="6" t="s">
        <v>8011</v>
      </c>
      <c r="D3567" s="6" t="s">
        <v>8012</v>
      </c>
      <c r="E3567" s="6">
        <v>25</v>
      </c>
      <c r="F3567" t="str">
        <f xml:space="preserve"> VLOOKUP(E3567,Category!A:C,2,0)</f>
        <v>News &amp; Politics</v>
      </c>
      <c r="G3567" s="8">
        <v>43090</v>
      </c>
      <c r="H3567" s="6">
        <v>65807</v>
      </c>
      <c r="I3567" s="6">
        <v>241</v>
      </c>
      <c r="J3567" s="6">
        <v>88</v>
      </c>
      <c r="K3567" s="6">
        <v>33</v>
      </c>
      <c r="L3567" s="6" t="b">
        <v>0</v>
      </c>
      <c r="M3567" s="6" t="b">
        <v>0</v>
      </c>
      <c r="N3567" s="6" t="b">
        <v>0</v>
      </c>
    </row>
    <row r="3568" spans="1:14" x14ac:dyDescent="0.25">
      <c r="A3568" s="6" t="s">
        <v>8013</v>
      </c>
      <c r="B3568" s="7">
        <v>43092</v>
      </c>
      <c r="C3568" s="6" t="s">
        <v>8014</v>
      </c>
      <c r="D3568" s="6" t="s">
        <v>3766</v>
      </c>
      <c r="E3568" s="6">
        <v>25</v>
      </c>
      <c r="F3568" t="str">
        <f xml:space="preserve"> VLOOKUP(E3568,Category!A:C,2,0)</f>
        <v>News &amp; Politics</v>
      </c>
      <c r="G3568" s="8">
        <v>43089</v>
      </c>
      <c r="H3568" s="6">
        <v>109482</v>
      </c>
      <c r="I3568" s="6">
        <v>227</v>
      </c>
      <c r="J3568" s="6">
        <v>47</v>
      </c>
      <c r="K3568" s="6">
        <v>20</v>
      </c>
      <c r="L3568" s="6" t="b">
        <v>0</v>
      </c>
      <c r="M3568" s="6" t="b">
        <v>0</v>
      </c>
      <c r="N3568" s="6" t="b">
        <v>0</v>
      </c>
    </row>
    <row r="3569" spans="1:14" x14ac:dyDescent="0.25">
      <c r="A3569" s="6" t="s">
        <v>8015</v>
      </c>
      <c r="B3569" s="7">
        <v>43092</v>
      </c>
      <c r="C3569" s="6" t="s">
        <v>8016</v>
      </c>
      <c r="D3569" s="6" t="s">
        <v>102</v>
      </c>
      <c r="E3569" s="6">
        <v>22</v>
      </c>
      <c r="F3569" t="str">
        <f xml:space="preserve"> VLOOKUP(E3569,Category!A:C,2,0)</f>
        <v>People &amp; Blogs</v>
      </c>
      <c r="G3569" s="8">
        <v>43089</v>
      </c>
      <c r="H3569" s="6">
        <v>375620</v>
      </c>
      <c r="I3569" s="6">
        <v>3200</v>
      </c>
      <c r="J3569" s="6">
        <v>331</v>
      </c>
      <c r="K3569" s="6">
        <v>230</v>
      </c>
      <c r="L3569" s="6" t="b">
        <v>0</v>
      </c>
      <c r="M3569" s="6" t="b">
        <v>0</v>
      </c>
      <c r="N3569" s="6" t="b">
        <v>0</v>
      </c>
    </row>
    <row r="3570" spans="1:14" x14ac:dyDescent="0.25">
      <c r="A3570" s="6" t="s">
        <v>8017</v>
      </c>
      <c r="B3570" s="7">
        <v>43092</v>
      </c>
      <c r="C3570" s="6" t="s">
        <v>8018</v>
      </c>
      <c r="D3570" s="6" t="s">
        <v>8019</v>
      </c>
      <c r="E3570" s="6">
        <v>25</v>
      </c>
      <c r="F3570" t="str">
        <f xml:space="preserve"> VLOOKUP(E3570,Category!A:C,2,0)</f>
        <v>News &amp; Politics</v>
      </c>
      <c r="G3570" s="8">
        <v>43090</v>
      </c>
      <c r="H3570" s="6">
        <v>49129</v>
      </c>
      <c r="I3570" s="6">
        <v>1610</v>
      </c>
      <c r="J3570" s="6">
        <v>197</v>
      </c>
      <c r="K3570" s="6">
        <v>551</v>
      </c>
      <c r="L3570" s="6" t="b">
        <v>0</v>
      </c>
      <c r="M3570" s="6" t="b">
        <v>0</v>
      </c>
      <c r="N3570" s="6" t="b">
        <v>0</v>
      </c>
    </row>
    <row r="3571" spans="1:14" x14ac:dyDescent="0.25">
      <c r="A3571" s="6" t="s">
        <v>8020</v>
      </c>
      <c r="B3571" s="7">
        <v>43092</v>
      </c>
      <c r="C3571" s="6" t="s">
        <v>8021</v>
      </c>
      <c r="D3571" s="6" t="s">
        <v>4754</v>
      </c>
      <c r="E3571" s="6">
        <v>25</v>
      </c>
      <c r="F3571" t="str">
        <f xml:space="preserve"> VLOOKUP(E3571,Category!A:C,2,0)</f>
        <v>News &amp; Politics</v>
      </c>
      <c r="G3571" s="8">
        <v>43090</v>
      </c>
      <c r="H3571" s="6">
        <v>81824</v>
      </c>
      <c r="I3571" s="6">
        <v>201</v>
      </c>
      <c r="J3571" s="6">
        <v>43</v>
      </c>
      <c r="K3571" s="6">
        <v>144</v>
      </c>
      <c r="L3571" s="6" t="b">
        <v>0</v>
      </c>
      <c r="M3571" s="6" t="b">
        <v>0</v>
      </c>
      <c r="N3571" s="6" t="b">
        <v>0</v>
      </c>
    </row>
    <row r="3572" spans="1:14" x14ac:dyDescent="0.25">
      <c r="A3572" s="6" t="s">
        <v>8022</v>
      </c>
      <c r="B3572" s="7">
        <v>43092</v>
      </c>
      <c r="C3572" s="6" t="s">
        <v>8023</v>
      </c>
      <c r="D3572" s="6" t="s">
        <v>1049</v>
      </c>
      <c r="E3572" s="6">
        <v>22</v>
      </c>
      <c r="F3572" t="str">
        <f xml:space="preserve"> VLOOKUP(E3572,Category!A:C,2,0)</f>
        <v>People &amp; Blogs</v>
      </c>
      <c r="G3572" s="8">
        <v>43091</v>
      </c>
      <c r="H3572" s="6">
        <v>50451</v>
      </c>
      <c r="I3572" s="6">
        <v>160</v>
      </c>
      <c r="J3572" s="6">
        <v>53</v>
      </c>
      <c r="K3572" s="6">
        <v>15</v>
      </c>
      <c r="L3572" s="6" t="b">
        <v>0</v>
      </c>
      <c r="M3572" s="6" t="b">
        <v>0</v>
      </c>
      <c r="N3572" s="6" t="b">
        <v>0</v>
      </c>
    </row>
    <row r="3573" spans="1:14" x14ac:dyDescent="0.25">
      <c r="A3573" s="6" t="s">
        <v>8024</v>
      </c>
      <c r="B3573" s="7">
        <v>43092</v>
      </c>
      <c r="C3573" s="6" t="s">
        <v>8025</v>
      </c>
      <c r="D3573" s="6" t="s">
        <v>4952</v>
      </c>
      <c r="E3573" s="6">
        <v>25</v>
      </c>
      <c r="F3573" t="str">
        <f xml:space="preserve"> VLOOKUP(E3573,Category!A:C,2,0)</f>
        <v>News &amp; Politics</v>
      </c>
      <c r="G3573" s="8">
        <v>43091</v>
      </c>
      <c r="H3573" s="6">
        <v>104615</v>
      </c>
      <c r="I3573" s="6">
        <v>699</v>
      </c>
      <c r="J3573" s="6">
        <v>40</v>
      </c>
      <c r="K3573" s="6">
        <v>28</v>
      </c>
      <c r="L3573" s="6" t="b">
        <v>0</v>
      </c>
      <c r="M3573" s="6" t="b">
        <v>0</v>
      </c>
      <c r="N3573" s="6" t="b">
        <v>0</v>
      </c>
    </row>
    <row r="3574" spans="1:14" x14ac:dyDescent="0.25">
      <c r="A3574" s="6" t="s">
        <v>8026</v>
      </c>
      <c r="B3574" s="7">
        <v>43092</v>
      </c>
      <c r="C3574" s="6" t="s">
        <v>8027</v>
      </c>
      <c r="D3574" s="6" t="s">
        <v>832</v>
      </c>
      <c r="E3574" s="6">
        <v>22</v>
      </c>
      <c r="F3574" t="str">
        <f xml:space="preserve"> VLOOKUP(E3574,Category!A:C,2,0)</f>
        <v>People &amp; Blogs</v>
      </c>
      <c r="G3574" s="8">
        <v>43090</v>
      </c>
      <c r="H3574" s="6">
        <v>93288</v>
      </c>
      <c r="I3574" s="6">
        <v>295</v>
      </c>
      <c r="J3574" s="6">
        <v>58</v>
      </c>
      <c r="K3574" s="6">
        <v>17</v>
      </c>
      <c r="L3574" s="6" t="b">
        <v>0</v>
      </c>
      <c r="M3574" s="6" t="b">
        <v>0</v>
      </c>
      <c r="N3574" s="6" t="b">
        <v>0</v>
      </c>
    </row>
    <row r="3575" spans="1:14" x14ac:dyDescent="0.25">
      <c r="A3575" s="6" t="s">
        <v>8028</v>
      </c>
      <c r="B3575" s="7">
        <v>43092</v>
      </c>
      <c r="C3575" s="6" t="s">
        <v>8029</v>
      </c>
      <c r="D3575" s="6" t="s">
        <v>853</v>
      </c>
      <c r="E3575" s="6">
        <v>10</v>
      </c>
      <c r="F3575" t="str">
        <f xml:space="preserve"> VLOOKUP(E3575,Category!A:C,2,0)</f>
        <v>Music</v>
      </c>
      <c r="G3575" s="8">
        <v>43088</v>
      </c>
      <c r="H3575" s="6">
        <v>617575</v>
      </c>
      <c r="I3575" s="6">
        <v>18420</v>
      </c>
      <c r="J3575" s="6">
        <v>363</v>
      </c>
      <c r="K3575" s="6">
        <v>386</v>
      </c>
      <c r="L3575" s="6" t="b">
        <v>0</v>
      </c>
      <c r="M3575" s="6" t="b">
        <v>0</v>
      </c>
      <c r="N3575" s="6" t="b">
        <v>0</v>
      </c>
    </row>
    <row r="3576" spans="1:14" x14ac:dyDescent="0.25">
      <c r="A3576" s="6" t="s">
        <v>8030</v>
      </c>
      <c r="B3576" s="7">
        <v>43092</v>
      </c>
      <c r="C3576" s="6" t="s">
        <v>8031</v>
      </c>
      <c r="D3576" s="6" t="s">
        <v>644</v>
      </c>
      <c r="E3576" s="6">
        <v>10</v>
      </c>
      <c r="F3576" t="str">
        <f xml:space="preserve"> VLOOKUP(E3576,Category!A:C,2,0)</f>
        <v>Music</v>
      </c>
      <c r="G3576" s="8">
        <v>43089</v>
      </c>
      <c r="H3576" s="6">
        <v>1069924</v>
      </c>
      <c r="I3576" s="6">
        <v>22487</v>
      </c>
      <c r="J3576" s="6">
        <v>877</v>
      </c>
      <c r="K3576" s="6">
        <v>534</v>
      </c>
      <c r="L3576" s="6" t="b">
        <v>0</v>
      </c>
      <c r="M3576" s="6" t="b">
        <v>0</v>
      </c>
      <c r="N3576" s="6" t="b">
        <v>0</v>
      </c>
    </row>
    <row r="3577" spans="1:14" x14ac:dyDescent="0.25">
      <c r="A3577" s="6" t="s">
        <v>8032</v>
      </c>
      <c r="B3577" s="7">
        <v>43092</v>
      </c>
      <c r="C3577" s="6" t="s">
        <v>8033</v>
      </c>
      <c r="D3577" s="6" t="s">
        <v>5659</v>
      </c>
      <c r="E3577" s="6">
        <v>24</v>
      </c>
      <c r="F3577" t="str">
        <f xml:space="preserve"> VLOOKUP(E3577,Category!A:C,2,0)</f>
        <v>Entertainment</v>
      </c>
      <c r="G3577" s="8">
        <v>43090</v>
      </c>
      <c r="H3577" s="6">
        <v>180930</v>
      </c>
      <c r="I3577" s="6">
        <v>5080</v>
      </c>
      <c r="J3577" s="6">
        <v>686</v>
      </c>
      <c r="K3577" s="6">
        <v>734</v>
      </c>
      <c r="L3577" s="6" t="b">
        <v>0</v>
      </c>
      <c r="M3577" s="6" t="b">
        <v>0</v>
      </c>
      <c r="N3577" s="6" t="b">
        <v>0</v>
      </c>
    </row>
    <row r="3578" spans="1:14" x14ac:dyDescent="0.25">
      <c r="A3578" s="6" t="s">
        <v>8034</v>
      </c>
      <c r="B3578" s="7">
        <v>43092</v>
      </c>
      <c r="C3578" s="6" t="s">
        <v>8035</v>
      </c>
      <c r="D3578" s="6" t="s">
        <v>5082</v>
      </c>
      <c r="E3578" s="6">
        <v>22</v>
      </c>
      <c r="F3578" t="str">
        <f xml:space="preserve"> VLOOKUP(E3578,Category!A:C,2,0)</f>
        <v>People &amp; Blogs</v>
      </c>
      <c r="G3578" s="8">
        <v>43091</v>
      </c>
      <c r="H3578" s="6">
        <v>138000</v>
      </c>
      <c r="I3578" s="6">
        <v>557</v>
      </c>
      <c r="J3578" s="6">
        <v>109</v>
      </c>
      <c r="K3578" s="6">
        <v>64</v>
      </c>
      <c r="L3578" s="6" t="b">
        <v>0</v>
      </c>
      <c r="M3578" s="6" t="b">
        <v>0</v>
      </c>
      <c r="N3578" s="6" t="b">
        <v>0</v>
      </c>
    </row>
    <row r="3579" spans="1:14" x14ac:dyDescent="0.25">
      <c r="A3579" s="6" t="s">
        <v>8036</v>
      </c>
      <c r="B3579" s="7">
        <v>43092</v>
      </c>
      <c r="C3579" s="6" t="s">
        <v>8037</v>
      </c>
      <c r="D3579" s="6" t="s">
        <v>348</v>
      </c>
      <c r="E3579" s="6">
        <v>25</v>
      </c>
      <c r="F3579" t="str">
        <f xml:space="preserve"> VLOOKUP(E3579,Category!A:C,2,0)</f>
        <v>News &amp; Politics</v>
      </c>
      <c r="G3579" s="8">
        <v>43090</v>
      </c>
      <c r="H3579" s="6">
        <v>92050</v>
      </c>
      <c r="I3579" s="6">
        <v>552</v>
      </c>
      <c r="J3579" s="6">
        <v>90</v>
      </c>
      <c r="K3579" s="6">
        <v>28</v>
      </c>
      <c r="L3579" s="6" t="b">
        <v>0</v>
      </c>
      <c r="M3579" s="6" t="b">
        <v>0</v>
      </c>
      <c r="N3579" s="6" t="b">
        <v>0</v>
      </c>
    </row>
    <row r="3580" spans="1:14" x14ac:dyDescent="0.25">
      <c r="A3580" s="6" t="s">
        <v>8038</v>
      </c>
      <c r="B3580" s="7">
        <v>43092</v>
      </c>
      <c r="C3580" s="6" t="s">
        <v>8039</v>
      </c>
      <c r="D3580" s="6" t="s">
        <v>577</v>
      </c>
      <c r="E3580" s="6">
        <v>25</v>
      </c>
      <c r="F3580" t="str">
        <f xml:space="preserve"> VLOOKUP(E3580,Category!A:C,2,0)</f>
        <v>News &amp; Politics</v>
      </c>
      <c r="G3580" s="8">
        <v>43091</v>
      </c>
      <c r="H3580" s="6">
        <v>66250</v>
      </c>
      <c r="I3580" s="6">
        <v>283</v>
      </c>
      <c r="J3580" s="6">
        <v>36</v>
      </c>
      <c r="K3580" s="6">
        <v>9</v>
      </c>
      <c r="L3580" s="6" t="b">
        <v>0</v>
      </c>
      <c r="M3580" s="6" t="b">
        <v>0</v>
      </c>
      <c r="N3580" s="6" t="b">
        <v>0</v>
      </c>
    </row>
    <row r="3581" spans="1:14" x14ac:dyDescent="0.25">
      <c r="A3581" s="6" t="s">
        <v>8040</v>
      </c>
      <c r="B3581" s="7">
        <v>43092</v>
      </c>
      <c r="C3581" s="6" t="s">
        <v>8041</v>
      </c>
      <c r="D3581" s="6" t="s">
        <v>69</v>
      </c>
      <c r="E3581" s="6">
        <v>24</v>
      </c>
      <c r="F3581" t="str">
        <f xml:space="preserve"> VLOOKUP(E3581,Category!A:C,2,0)</f>
        <v>Entertainment</v>
      </c>
      <c r="G3581" s="8">
        <v>43088</v>
      </c>
      <c r="H3581" s="6">
        <v>776998</v>
      </c>
      <c r="I3581" s="6">
        <v>34417</v>
      </c>
      <c r="J3581" s="6">
        <v>1043</v>
      </c>
      <c r="K3581" s="6">
        <v>1290</v>
      </c>
      <c r="L3581" s="6" t="b">
        <v>0</v>
      </c>
      <c r="M3581" s="6" t="b">
        <v>0</v>
      </c>
      <c r="N3581" s="6" t="b">
        <v>0</v>
      </c>
    </row>
    <row r="3582" spans="1:14" x14ac:dyDescent="0.25">
      <c r="A3582" s="6" t="s">
        <v>8042</v>
      </c>
      <c r="B3582" s="7">
        <v>43092</v>
      </c>
      <c r="C3582" s="6" t="s">
        <v>8043</v>
      </c>
      <c r="D3582" s="6" t="s">
        <v>835</v>
      </c>
      <c r="E3582" s="6">
        <v>29</v>
      </c>
      <c r="F3582" t="str">
        <f xml:space="preserve"> VLOOKUP(E3582,Category!A:C,2,0)</f>
        <v>Religious</v>
      </c>
      <c r="G3582" s="8">
        <v>43090</v>
      </c>
      <c r="H3582" s="6">
        <v>65294</v>
      </c>
      <c r="I3582" s="6">
        <v>2449</v>
      </c>
      <c r="J3582" s="6">
        <v>53</v>
      </c>
      <c r="K3582" s="6">
        <v>67</v>
      </c>
      <c r="L3582" s="6" t="b">
        <v>0</v>
      </c>
      <c r="M3582" s="6" t="b">
        <v>0</v>
      </c>
      <c r="N3582" s="6" t="b">
        <v>0</v>
      </c>
    </row>
    <row r="3583" spans="1:14" x14ac:dyDescent="0.25">
      <c r="A3583" s="6" t="s">
        <v>8044</v>
      </c>
      <c r="B3583" s="7">
        <v>43092</v>
      </c>
      <c r="C3583" s="6" t="s">
        <v>8045</v>
      </c>
      <c r="D3583" s="6" t="s">
        <v>2398</v>
      </c>
      <c r="E3583" s="6">
        <v>24</v>
      </c>
      <c r="F3583" t="str">
        <f xml:space="preserve"> VLOOKUP(E3583,Category!A:C,2,0)</f>
        <v>Entertainment</v>
      </c>
      <c r="G3583" s="8">
        <v>43091</v>
      </c>
      <c r="H3583" s="6">
        <v>73002</v>
      </c>
      <c r="I3583" s="6">
        <v>564</v>
      </c>
      <c r="J3583" s="6">
        <v>44</v>
      </c>
      <c r="K3583" s="6">
        <v>21</v>
      </c>
      <c r="L3583" s="6" t="b">
        <v>0</v>
      </c>
      <c r="M3583" s="6" t="b">
        <v>0</v>
      </c>
      <c r="N3583" s="6" t="b">
        <v>0</v>
      </c>
    </row>
    <row r="3584" spans="1:14" x14ac:dyDescent="0.25">
      <c r="A3584" s="6" t="s">
        <v>8046</v>
      </c>
      <c r="B3584" s="7">
        <v>43092</v>
      </c>
      <c r="C3584" s="6" t="s">
        <v>8047</v>
      </c>
      <c r="D3584" s="6" t="s">
        <v>1021</v>
      </c>
      <c r="E3584" s="6">
        <v>25</v>
      </c>
      <c r="F3584" t="str">
        <f xml:space="preserve"> VLOOKUP(E3584,Category!A:C,2,0)</f>
        <v>News &amp; Politics</v>
      </c>
      <c r="G3584" s="8">
        <v>43089</v>
      </c>
      <c r="H3584" s="6">
        <v>210714</v>
      </c>
      <c r="I3584" s="6">
        <v>815</v>
      </c>
      <c r="J3584" s="6">
        <v>216</v>
      </c>
      <c r="K3584" s="6">
        <v>144</v>
      </c>
      <c r="L3584" s="6" t="b">
        <v>0</v>
      </c>
      <c r="M3584" s="6" t="b">
        <v>0</v>
      </c>
      <c r="N3584" s="6" t="b">
        <v>0</v>
      </c>
    </row>
    <row r="3585" spans="1:14" x14ac:dyDescent="0.25">
      <c r="A3585" s="6" t="s">
        <v>8048</v>
      </c>
      <c r="B3585" s="7">
        <v>43092</v>
      </c>
      <c r="C3585" s="6" t="s">
        <v>8049</v>
      </c>
      <c r="D3585" s="6" t="s">
        <v>725</v>
      </c>
      <c r="E3585" s="6">
        <v>24</v>
      </c>
      <c r="F3585" t="str">
        <f xml:space="preserve"> VLOOKUP(E3585,Category!A:C,2,0)</f>
        <v>Entertainment</v>
      </c>
      <c r="G3585" s="8">
        <v>43089</v>
      </c>
      <c r="H3585" s="6">
        <v>220663</v>
      </c>
      <c r="I3585" s="6">
        <v>1740</v>
      </c>
      <c r="J3585" s="6">
        <v>182</v>
      </c>
      <c r="K3585" s="6">
        <v>37</v>
      </c>
      <c r="L3585" s="6" t="b">
        <v>0</v>
      </c>
      <c r="M3585" s="6" t="b">
        <v>0</v>
      </c>
      <c r="N3585" s="6" t="b">
        <v>0</v>
      </c>
    </row>
    <row r="3586" spans="1:14" x14ac:dyDescent="0.25">
      <c r="A3586" s="6" t="s">
        <v>8050</v>
      </c>
      <c r="B3586" s="7">
        <v>43092</v>
      </c>
      <c r="C3586" s="6" t="s">
        <v>8051</v>
      </c>
      <c r="D3586" s="6" t="s">
        <v>8052</v>
      </c>
      <c r="E3586" s="6">
        <v>10</v>
      </c>
      <c r="F3586" t="str">
        <f xml:space="preserve"> VLOOKUP(E3586,Category!A:C,2,0)</f>
        <v>Music</v>
      </c>
      <c r="G3586" s="8">
        <v>43089</v>
      </c>
      <c r="H3586" s="6">
        <v>515434</v>
      </c>
      <c r="I3586" s="6">
        <v>17529</v>
      </c>
      <c r="J3586" s="6">
        <v>796</v>
      </c>
      <c r="K3586" s="6">
        <v>812</v>
      </c>
      <c r="L3586" s="6" t="b">
        <v>0</v>
      </c>
      <c r="M3586" s="6" t="b">
        <v>0</v>
      </c>
      <c r="N3586" s="6" t="b">
        <v>0</v>
      </c>
    </row>
    <row r="3587" spans="1:14" x14ac:dyDescent="0.25">
      <c r="A3587" s="6" t="s">
        <v>8053</v>
      </c>
      <c r="B3587" s="7">
        <v>43092</v>
      </c>
      <c r="C3587" s="6" t="s">
        <v>8054</v>
      </c>
      <c r="D3587" s="6" t="s">
        <v>57</v>
      </c>
      <c r="E3587" s="6">
        <v>24</v>
      </c>
      <c r="F3587" t="str">
        <f xml:space="preserve"> VLOOKUP(E3587,Category!A:C,2,0)</f>
        <v>Entertainment</v>
      </c>
      <c r="G3587" s="8">
        <v>43089</v>
      </c>
      <c r="H3587" s="6">
        <v>428656</v>
      </c>
      <c r="I3587" s="6">
        <v>1347</v>
      </c>
      <c r="J3587" s="6">
        <v>602</v>
      </c>
      <c r="K3587" s="6">
        <v>190</v>
      </c>
      <c r="L3587" s="6" t="b">
        <v>0</v>
      </c>
      <c r="M3587" s="6" t="b">
        <v>0</v>
      </c>
      <c r="N3587" s="6" t="b">
        <v>0</v>
      </c>
    </row>
    <row r="3588" spans="1:14" x14ac:dyDescent="0.25">
      <c r="A3588" s="6" t="s">
        <v>8055</v>
      </c>
      <c r="B3588" s="7">
        <v>43092</v>
      </c>
      <c r="C3588" s="6" t="s">
        <v>8056</v>
      </c>
      <c r="D3588" s="6" t="s">
        <v>1344</v>
      </c>
      <c r="E3588" s="6">
        <v>24</v>
      </c>
      <c r="F3588" t="str">
        <f xml:space="preserve"> VLOOKUP(E3588,Category!A:C,2,0)</f>
        <v>Entertainment</v>
      </c>
      <c r="G3588" s="8">
        <v>43091</v>
      </c>
      <c r="H3588" s="6">
        <v>75833</v>
      </c>
      <c r="I3588" s="6">
        <v>462</v>
      </c>
      <c r="J3588" s="6">
        <v>43</v>
      </c>
      <c r="K3588" s="6">
        <v>22</v>
      </c>
      <c r="L3588" s="6" t="b">
        <v>0</v>
      </c>
      <c r="M3588" s="6" t="b">
        <v>0</v>
      </c>
      <c r="N3588" s="6" t="b">
        <v>0</v>
      </c>
    </row>
    <row r="3589" spans="1:14" x14ac:dyDescent="0.25">
      <c r="A3589" s="6" t="s">
        <v>8057</v>
      </c>
      <c r="B3589" s="7">
        <v>43092</v>
      </c>
      <c r="C3589" s="6" t="s">
        <v>8058</v>
      </c>
      <c r="D3589" s="6" t="s">
        <v>8059</v>
      </c>
      <c r="E3589" s="6">
        <v>24</v>
      </c>
      <c r="F3589" t="str">
        <f xml:space="preserve"> VLOOKUP(E3589,Category!A:C,2,0)</f>
        <v>Entertainment</v>
      </c>
      <c r="G3589" s="8">
        <v>43091</v>
      </c>
      <c r="H3589" s="6">
        <v>159612</v>
      </c>
      <c r="I3589" s="6">
        <v>928</v>
      </c>
      <c r="J3589" s="6">
        <v>165</v>
      </c>
      <c r="K3589" s="6">
        <v>99</v>
      </c>
      <c r="L3589" s="6" t="b">
        <v>0</v>
      </c>
      <c r="M3589" s="6" t="b">
        <v>0</v>
      </c>
      <c r="N3589" s="6" t="b">
        <v>0</v>
      </c>
    </row>
    <row r="3590" spans="1:14" x14ac:dyDescent="0.25">
      <c r="A3590" s="6" t="s">
        <v>8060</v>
      </c>
      <c r="B3590" s="7">
        <v>43092</v>
      </c>
      <c r="C3590" s="6" t="s">
        <v>8061</v>
      </c>
      <c r="D3590" s="6" t="s">
        <v>6067</v>
      </c>
      <c r="E3590" s="6">
        <v>24</v>
      </c>
      <c r="F3590" t="str">
        <f xml:space="preserve"> VLOOKUP(E3590,Category!A:C,2,0)</f>
        <v>Entertainment</v>
      </c>
      <c r="G3590" s="8">
        <v>43090</v>
      </c>
      <c r="H3590" s="6">
        <v>67711</v>
      </c>
      <c r="I3590" s="6">
        <v>159</v>
      </c>
      <c r="J3590" s="6">
        <v>203</v>
      </c>
      <c r="K3590" s="6">
        <v>49</v>
      </c>
      <c r="L3590" s="6" t="b">
        <v>0</v>
      </c>
      <c r="M3590" s="6" t="b">
        <v>0</v>
      </c>
      <c r="N3590" s="6" t="b">
        <v>0</v>
      </c>
    </row>
    <row r="3591" spans="1:14" x14ac:dyDescent="0.25">
      <c r="A3591" s="6" t="s">
        <v>8062</v>
      </c>
      <c r="B3591" s="7">
        <v>43092</v>
      </c>
      <c r="C3591" s="6" t="s">
        <v>8063</v>
      </c>
      <c r="D3591" s="6" t="s">
        <v>8064</v>
      </c>
      <c r="E3591" s="6">
        <v>10</v>
      </c>
      <c r="F3591" t="str">
        <f xml:space="preserve"> VLOOKUP(E3591,Category!A:C,2,0)</f>
        <v>Music</v>
      </c>
      <c r="G3591" s="8">
        <v>43089</v>
      </c>
      <c r="H3591" s="6">
        <v>528928</v>
      </c>
      <c r="I3591" s="6">
        <v>5216</v>
      </c>
      <c r="J3591" s="6">
        <v>795</v>
      </c>
      <c r="K3591" s="6">
        <v>361</v>
      </c>
      <c r="L3591" s="6" t="b">
        <v>0</v>
      </c>
      <c r="M3591" s="6" t="b">
        <v>0</v>
      </c>
      <c r="N3591" s="6" t="b">
        <v>0</v>
      </c>
    </row>
    <row r="3592" spans="1:14" x14ac:dyDescent="0.25">
      <c r="A3592" s="6" t="s">
        <v>8065</v>
      </c>
      <c r="B3592" s="7">
        <v>43092</v>
      </c>
      <c r="C3592" s="6" t="s">
        <v>8066</v>
      </c>
      <c r="D3592" s="6" t="s">
        <v>479</v>
      </c>
      <c r="E3592" s="6">
        <v>24</v>
      </c>
      <c r="F3592" t="str">
        <f xml:space="preserve"> VLOOKUP(E3592,Category!A:C,2,0)</f>
        <v>Entertainment</v>
      </c>
      <c r="G3592" s="8">
        <v>43090</v>
      </c>
      <c r="H3592" s="6">
        <v>289630</v>
      </c>
      <c r="I3592" s="6">
        <v>0</v>
      </c>
      <c r="J3592" s="6">
        <v>0</v>
      </c>
      <c r="K3592" s="6">
        <v>0</v>
      </c>
      <c r="L3592" s="6" t="b">
        <v>1</v>
      </c>
      <c r="M3592" s="6" t="b">
        <v>1</v>
      </c>
      <c r="N3592" s="6" t="b">
        <v>0</v>
      </c>
    </row>
    <row r="3593" spans="1:14" x14ac:dyDescent="0.25">
      <c r="A3593" s="6" t="s">
        <v>8067</v>
      </c>
      <c r="B3593" s="7">
        <v>43092</v>
      </c>
      <c r="C3593" s="6" t="s">
        <v>8068</v>
      </c>
      <c r="D3593" s="6" t="s">
        <v>1508</v>
      </c>
      <c r="E3593" s="6">
        <v>25</v>
      </c>
      <c r="F3593" t="str">
        <f xml:space="preserve"> VLOOKUP(E3593,Category!A:C,2,0)</f>
        <v>News &amp; Politics</v>
      </c>
      <c r="G3593" s="8">
        <v>43088</v>
      </c>
      <c r="H3593" s="6">
        <v>337605</v>
      </c>
      <c r="I3593" s="6">
        <v>2709</v>
      </c>
      <c r="J3593" s="6">
        <v>212</v>
      </c>
      <c r="K3593" s="6">
        <v>2</v>
      </c>
      <c r="L3593" s="6" t="b">
        <v>0</v>
      </c>
      <c r="M3593" s="6" t="b">
        <v>0</v>
      </c>
      <c r="N3593" s="6" t="b">
        <v>0</v>
      </c>
    </row>
    <row r="3594" spans="1:14" x14ac:dyDescent="0.25">
      <c r="A3594" s="6" t="s">
        <v>8069</v>
      </c>
      <c r="B3594" s="7">
        <v>43092</v>
      </c>
      <c r="C3594" s="6" t="s">
        <v>8070</v>
      </c>
      <c r="D3594" s="6" t="s">
        <v>120</v>
      </c>
      <c r="E3594" s="6">
        <v>27</v>
      </c>
      <c r="F3594" t="str">
        <f xml:space="preserve"> VLOOKUP(E3594,Category!A:C,2,0)</f>
        <v>Education</v>
      </c>
      <c r="G3594" s="8">
        <v>43091</v>
      </c>
      <c r="H3594" s="6">
        <v>24980</v>
      </c>
      <c r="I3594" s="6">
        <v>0</v>
      </c>
      <c r="J3594" s="6">
        <v>0</v>
      </c>
      <c r="K3594" s="6">
        <v>0</v>
      </c>
      <c r="L3594" s="6" t="b">
        <v>1</v>
      </c>
      <c r="M3594" s="6" t="b">
        <v>1</v>
      </c>
      <c r="N3594" s="6" t="b">
        <v>0</v>
      </c>
    </row>
    <row r="3595" spans="1:14" x14ac:dyDescent="0.25">
      <c r="A3595" s="6" t="s">
        <v>8071</v>
      </c>
      <c r="B3595" s="7">
        <v>43092</v>
      </c>
      <c r="C3595" s="6" t="s">
        <v>8072</v>
      </c>
      <c r="D3595" s="6" t="s">
        <v>4197</v>
      </c>
      <c r="E3595" s="6">
        <v>25</v>
      </c>
      <c r="F3595" t="str">
        <f xml:space="preserve"> VLOOKUP(E3595,Category!A:C,2,0)</f>
        <v>News &amp; Politics</v>
      </c>
      <c r="G3595" s="8">
        <v>43090</v>
      </c>
      <c r="H3595" s="6">
        <v>153005</v>
      </c>
      <c r="I3595" s="6">
        <v>522</v>
      </c>
      <c r="J3595" s="6">
        <v>106</v>
      </c>
      <c r="K3595" s="6">
        <v>133</v>
      </c>
      <c r="L3595" s="6" t="b">
        <v>0</v>
      </c>
      <c r="M3595" s="6" t="b">
        <v>0</v>
      </c>
      <c r="N3595" s="6" t="b">
        <v>0</v>
      </c>
    </row>
    <row r="3596" spans="1:14" x14ac:dyDescent="0.25">
      <c r="A3596" s="6" t="s">
        <v>8073</v>
      </c>
      <c r="B3596" s="7">
        <v>43092</v>
      </c>
      <c r="C3596" s="6" t="s">
        <v>8074</v>
      </c>
      <c r="D3596" s="6" t="s">
        <v>4111</v>
      </c>
      <c r="E3596" s="6">
        <v>22</v>
      </c>
      <c r="F3596" t="str">
        <f xml:space="preserve"> VLOOKUP(E3596,Category!A:C,2,0)</f>
        <v>People &amp; Blogs</v>
      </c>
      <c r="G3596" s="8">
        <v>43090</v>
      </c>
      <c r="H3596" s="6">
        <v>104028</v>
      </c>
      <c r="I3596" s="6">
        <v>347</v>
      </c>
      <c r="J3596" s="6">
        <v>75</v>
      </c>
      <c r="K3596" s="6">
        <v>27</v>
      </c>
      <c r="L3596" s="6" t="b">
        <v>0</v>
      </c>
      <c r="M3596" s="6" t="b">
        <v>0</v>
      </c>
      <c r="N3596" s="6" t="b">
        <v>0</v>
      </c>
    </row>
    <row r="3597" spans="1:14" x14ac:dyDescent="0.25">
      <c r="A3597" s="6" t="s">
        <v>8075</v>
      </c>
      <c r="B3597" s="7">
        <v>43092</v>
      </c>
      <c r="C3597" s="6" t="s">
        <v>8076</v>
      </c>
      <c r="D3597" s="6" t="s">
        <v>81</v>
      </c>
      <c r="E3597" s="6">
        <v>22</v>
      </c>
      <c r="F3597" t="str">
        <f xml:space="preserve"> VLOOKUP(E3597,Category!A:C,2,0)</f>
        <v>People &amp; Blogs</v>
      </c>
      <c r="G3597" s="8">
        <v>43090</v>
      </c>
      <c r="H3597" s="6">
        <v>40334</v>
      </c>
      <c r="I3597" s="6">
        <v>579</v>
      </c>
      <c r="J3597" s="6">
        <v>55</v>
      </c>
      <c r="K3597" s="6">
        <v>28</v>
      </c>
      <c r="L3597" s="6" t="b">
        <v>0</v>
      </c>
      <c r="M3597" s="6" t="b">
        <v>0</v>
      </c>
      <c r="N3597" s="6" t="b">
        <v>0</v>
      </c>
    </row>
    <row r="3598" spans="1:14" x14ac:dyDescent="0.25">
      <c r="A3598" s="6" t="s">
        <v>8077</v>
      </c>
      <c r="B3598" s="7">
        <v>43092</v>
      </c>
      <c r="C3598" s="6" t="s">
        <v>8078</v>
      </c>
      <c r="D3598" s="6" t="s">
        <v>327</v>
      </c>
      <c r="E3598" s="6">
        <v>28</v>
      </c>
      <c r="F3598" t="str">
        <f xml:space="preserve"> VLOOKUP(E3598,Category!A:C,2,0)</f>
        <v>Science &amp; Technology</v>
      </c>
      <c r="G3598" s="8">
        <v>43090</v>
      </c>
      <c r="H3598" s="6">
        <v>188063</v>
      </c>
      <c r="I3598" s="6">
        <v>26758</v>
      </c>
      <c r="J3598" s="6">
        <v>385</v>
      </c>
      <c r="K3598" s="6">
        <v>16442</v>
      </c>
      <c r="L3598" s="6" t="b">
        <v>0</v>
      </c>
      <c r="M3598" s="6" t="b">
        <v>0</v>
      </c>
      <c r="N3598" s="6" t="b">
        <v>0</v>
      </c>
    </row>
    <row r="3599" spans="1:14" x14ac:dyDescent="0.25">
      <c r="A3599" s="6" t="s">
        <v>8079</v>
      </c>
      <c r="B3599" s="7">
        <v>43092</v>
      </c>
      <c r="C3599" s="6" t="s">
        <v>8080</v>
      </c>
      <c r="D3599" s="6" t="s">
        <v>671</v>
      </c>
      <c r="E3599" s="6">
        <v>24</v>
      </c>
      <c r="F3599" t="str">
        <f xml:space="preserve"> VLOOKUP(E3599,Category!A:C,2,0)</f>
        <v>Entertainment</v>
      </c>
      <c r="G3599" s="8">
        <v>43090</v>
      </c>
      <c r="H3599" s="6">
        <v>61740</v>
      </c>
      <c r="I3599" s="6">
        <v>516</v>
      </c>
      <c r="J3599" s="6">
        <v>190</v>
      </c>
      <c r="K3599" s="6">
        <v>38</v>
      </c>
      <c r="L3599" s="6" t="b">
        <v>0</v>
      </c>
      <c r="M3599" s="6" t="b">
        <v>0</v>
      </c>
      <c r="N3599" s="6" t="b">
        <v>0</v>
      </c>
    </row>
    <row r="3600" spans="1:14" x14ac:dyDescent="0.25">
      <c r="A3600" s="6" t="s">
        <v>8081</v>
      </c>
      <c r="B3600" s="7">
        <v>43092</v>
      </c>
      <c r="C3600" s="6" t="s">
        <v>8082</v>
      </c>
      <c r="D3600" s="6" t="s">
        <v>312</v>
      </c>
      <c r="E3600" s="6">
        <v>25</v>
      </c>
      <c r="F3600" t="str">
        <f xml:space="preserve"> VLOOKUP(E3600,Category!A:C,2,0)</f>
        <v>News &amp; Politics</v>
      </c>
      <c r="G3600" s="8">
        <v>43090</v>
      </c>
      <c r="H3600" s="6">
        <v>146129</v>
      </c>
      <c r="I3600" s="6">
        <v>701</v>
      </c>
      <c r="J3600" s="6">
        <v>92</v>
      </c>
      <c r="K3600" s="6">
        <v>46</v>
      </c>
      <c r="L3600" s="6" t="b">
        <v>0</v>
      </c>
      <c r="M3600" s="6" t="b">
        <v>0</v>
      </c>
      <c r="N3600" s="6" t="b">
        <v>0</v>
      </c>
    </row>
    <row r="3601" spans="1:14" x14ac:dyDescent="0.25">
      <c r="A3601" s="6" t="s">
        <v>8083</v>
      </c>
      <c r="B3601" s="7">
        <v>43092</v>
      </c>
      <c r="C3601" s="6" t="s">
        <v>8084</v>
      </c>
      <c r="D3601" s="6" t="s">
        <v>300</v>
      </c>
      <c r="E3601" s="6">
        <v>25</v>
      </c>
      <c r="F3601" t="str">
        <f xml:space="preserve"> VLOOKUP(E3601,Category!A:C,2,0)</f>
        <v>News &amp; Politics</v>
      </c>
      <c r="G3601" s="8">
        <v>43091</v>
      </c>
      <c r="H3601" s="6">
        <v>74889</v>
      </c>
      <c r="I3601" s="6">
        <v>1107</v>
      </c>
      <c r="J3601" s="6">
        <v>300</v>
      </c>
      <c r="K3601" s="6">
        <v>224</v>
      </c>
      <c r="L3601" s="6" t="b">
        <v>0</v>
      </c>
      <c r="M3601" s="6" t="b">
        <v>0</v>
      </c>
      <c r="N3601" s="6" t="b">
        <v>0</v>
      </c>
    </row>
    <row r="3602" spans="1:14" x14ac:dyDescent="0.25">
      <c r="A3602" s="6" t="s">
        <v>8085</v>
      </c>
      <c r="B3602" s="7">
        <v>43092</v>
      </c>
      <c r="C3602" s="6" t="s">
        <v>8086</v>
      </c>
      <c r="D3602" s="6" t="s">
        <v>132</v>
      </c>
      <c r="E3602" s="6">
        <v>24</v>
      </c>
      <c r="F3602" t="str">
        <f xml:space="preserve"> VLOOKUP(E3602,Category!A:C,2,0)</f>
        <v>Entertainment</v>
      </c>
      <c r="G3602" s="8">
        <v>43090</v>
      </c>
      <c r="H3602" s="6">
        <v>163570</v>
      </c>
      <c r="I3602" s="6">
        <v>1105</v>
      </c>
      <c r="J3602" s="6">
        <v>144</v>
      </c>
      <c r="K3602" s="6">
        <v>117</v>
      </c>
      <c r="L3602" s="6" t="b">
        <v>0</v>
      </c>
      <c r="M3602" s="6" t="b">
        <v>0</v>
      </c>
      <c r="N3602" s="6" t="b">
        <v>0</v>
      </c>
    </row>
    <row r="3603" spans="1:14" x14ac:dyDescent="0.25">
      <c r="A3603" s="6" t="s">
        <v>8087</v>
      </c>
      <c r="B3603" s="7">
        <v>43092</v>
      </c>
      <c r="C3603" s="6" t="s">
        <v>8088</v>
      </c>
      <c r="D3603" s="6" t="s">
        <v>510</v>
      </c>
      <c r="E3603" s="6">
        <v>24</v>
      </c>
      <c r="F3603" t="str">
        <f xml:space="preserve"> VLOOKUP(E3603,Category!A:C,2,0)</f>
        <v>Entertainment</v>
      </c>
      <c r="G3603" s="8">
        <v>43090</v>
      </c>
      <c r="H3603" s="6">
        <v>93771</v>
      </c>
      <c r="I3603" s="6">
        <v>1782</v>
      </c>
      <c r="J3603" s="6">
        <v>392</v>
      </c>
      <c r="K3603" s="6">
        <v>193</v>
      </c>
      <c r="L3603" s="6" t="b">
        <v>0</v>
      </c>
      <c r="M3603" s="6" t="b">
        <v>0</v>
      </c>
      <c r="N3603" s="6" t="b">
        <v>0</v>
      </c>
    </row>
    <row r="3604" spans="1:14" x14ac:dyDescent="0.25">
      <c r="A3604" s="6" t="s">
        <v>8089</v>
      </c>
      <c r="B3604" s="7">
        <v>43092</v>
      </c>
      <c r="C3604" s="6" t="s">
        <v>8090</v>
      </c>
      <c r="D3604" s="6" t="s">
        <v>345</v>
      </c>
      <c r="E3604" s="6">
        <v>24</v>
      </c>
      <c r="F3604" t="str">
        <f xml:space="preserve"> VLOOKUP(E3604,Category!A:C,2,0)</f>
        <v>Entertainment</v>
      </c>
      <c r="G3604" s="8">
        <v>43091</v>
      </c>
      <c r="H3604" s="6">
        <v>83208</v>
      </c>
      <c r="I3604" s="6">
        <v>134</v>
      </c>
      <c r="J3604" s="6">
        <v>26</v>
      </c>
      <c r="K3604" s="6">
        <v>7</v>
      </c>
      <c r="L3604" s="6" t="b">
        <v>0</v>
      </c>
      <c r="M3604" s="6" t="b">
        <v>0</v>
      </c>
      <c r="N3604" s="6" t="b">
        <v>0</v>
      </c>
    </row>
    <row r="3605" spans="1:14" x14ac:dyDescent="0.25">
      <c r="A3605" s="6" t="s">
        <v>8091</v>
      </c>
      <c r="B3605" s="7">
        <v>43092</v>
      </c>
      <c r="C3605" s="6" t="s">
        <v>8092</v>
      </c>
      <c r="D3605" s="6" t="s">
        <v>279</v>
      </c>
      <c r="E3605" s="6">
        <v>25</v>
      </c>
      <c r="F3605" t="str">
        <f xml:space="preserve"> VLOOKUP(E3605,Category!A:C,2,0)</f>
        <v>News &amp; Politics</v>
      </c>
      <c r="G3605" s="8">
        <v>43089</v>
      </c>
      <c r="H3605" s="6">
        <v>94245</v>
      </c>
      <c r="I3605" s="6">
        <v>163</v>
      </c>
      <c r="J3605" s="6">
        <v>45</v>
      </c>
      <c r="K3605" s="6">
        <v>33</v>
      </c>
      <c r="L3605" s="6" t="b">
        <v>0</v>
      </c>
      <c r="M3605" s="6" t="b">
        <v>0</v>
      </c>
      <c r="N3605" s="6" t="b">
        <v>0</v>
      </c>
    </row>
    <row r="3606" spans="1:14" x14ac:dyDescent="0.25">
      <c r="A3606" s="6" t="s">
        <v>8093</v>
      </c>
      <c r="B3606" s="7">
        <v>43092</v>
      </c>
      <c r="C3606" s="6" t="s">
        <v>8094</v>
      </c>
      <c r="D3606" s="6" t="s">
        <v>5429</v>
      </c>
      <c r="E3606" s="6">
        <v>22</v>
      </c>
      <c r="F3606" t="str">
        <f xml:space="preserve"> VLOOKUP(E3606,Category!A:C,2,0)</f>
        <v>People &amp; Blogs</v>
      </c>
      <c r="G3606" s="8">
        <v>43089</v>
      </c>
      <c r="H3606" s="6">
        <v>229299</v>
      </c>
      <c r="I3606" s="6">
        <v>201</v>
      </c>
      <c r="J3606" s="6">
        <v>59</v>
      </c>
      <c r="K3606" s="6">
        <v>23</v>
      </c>
      <c r="L3606" s="6" t="b">
        <v>0</v>
      </c>
      <c r="M3606" s="6" t="b">
        <v>0</v>
      </c>
      <c r="N3606" s="6" t="b">
        <v>0</v>
      </c>
    </row>
    <row r="3607" spans="1:14" x14ac:dyDescent="0.25">
      <c r="A3607" s="6" t="s">
        <v>8095</v>
      </c>
      <c r="B3607" s="7">
        <v>43092</v>
      </c>
      <c r="C3607" s="6" t="s">
        <v>8096</v>
      </c>
      <c r="D3607" s="6" t="s">
        <v>1602</v>
      </c>
      <c r="E3607" s="6">
        <v>23</v>
      </c>
      <c r="F3607" t="str">
        <f xml:space="preserve"> VLOOKUP(E3607,Category!A:C,2,0)</f>
        <v>Comedy</v>
      </c>
      <c r="G3607" s="8">
        <v>43091</v>
      </c>
      <c r="H3607" s="6">
        <v>281947</v>
      </c>
      <c r="I3607" s="6">
        <v>10178</v>
      </c>
      <c r="J3607" s="6">
        <v>292</v>
      </c>
      <c r="K3607" s="6">
        <v>1073</v>
      </c>
      <c r="L3607" s="6" t="b">
        <v>0</v>
      </c>
      <c r="M3607" s="6" t="b">
        <v>0</v>
      </c>
      <c r="N3607" s="6" t="b">
        <v>0</v>
      </c>
    </row>
    <row r="3608" spans="1:14" x14ac:dyDescent="0.25">
      <c r="A3608" s="6" t="s">
        <v>8097</v>
      </c>
      <c r="B3608" s="7">
        <v>43092</v>
      </c>
      <c r="C3608" s="6" t="s">
        <v>8098</v>
      </c>
      <c r="D3608" s="6" t="s">
        <v>99</v>
      </c>
      <c r="E3608" s="6">
        <v>24</v>
      </c>
      <c r="F3608" t="str">
        <f xml:space="preserve"> VLOOKUP(E3608,Category!A:C,2,0)</f>
        <v>Entertainment</v>
      </c>
      <c r="G3608" s="8">
        <v>43090</v>
      </c>
      <c r="H3608" s="6">
        <v>70238</v>
      </c>
      <c r="I3608" s="6">
        <v>115</v>
      </c>
      <c r="J3608" s="6">
        <v>35</v>
      </c>
      <c r="K3608" s="6">
        <v>14</v>
      </c>
      <c r="L3608" s="6" t="b">
        <v>0</v>
      </c>
      <c r="M3608" s="6" t="b">
        <v>0</v>
      </c>
      <c r="N3608" s="6" t="b">
        <v>0</v>
      </c>
    </row>
    <row r="3609" spans="1:14" x14ac:dyDescent="0.25">
      <c r="A3609" s="6" t="s">
        <v>8099</v>
      </c>
      <c r="B3609" s="7">
        <v>43092</v>
      </c>
      <c r="C3609" s="6" t="s">
        <v>8100</v>
      </c>
      <c r="D3609" s="6" t="s">
        <v>2040</v>
      </c>
      <c r="E3609" s="6">
        <v>24</v>
      </c>
      <c r="F3609" t="str">
        <f xml:space="preserve"> VLOOKUP(E3609,Category!A:C,2,0)</f>
        <v>Entertainment</v>
      </c>
      <c r="G3609" s="8">
        <v>43090</v>
      </c>
      <c r="H3609" s="6">
        <v>64207</v>
      </c>
      <c r="I3609" s="6">
        <v>227</v>
      </c>
      <c r="J3609" s="6">
        <v>81</v>
      </c>
      <c r="K3609" s="6">
        <v>23</v>
      </c>
      <c r="L3609" s="6" t="b">
        <v>0</v>
      </c>
      <c r="M3609" s="6" t="b">
        <v>0</v>
      </c>
      <c r="N3609" s="6" t="b">
        <v>0</v>
      </c>
    </row>
    <row r="3610" spans="1:14" x14ac:dyDescent="0.25">
      <c r="A3610" s="6" t="s">
        <v>8101</v>
      </c>
      <c r="B3610" s="7">
        <v>43092</v>
      </c>
      <c r="C3610" s="6" t="s">
        <v>8102</v>
      </c>
      <c r="D3610" s="6" t="s">
        <v>234</v>
      </c>
      <c r="E3610" s="6">
        <v>24</v>
      </c>
      <c r="F3610" t="str">
        <f xml:space="preserve"> VLOOKUP(E3610,Category!A:C,2,0)</f>
        <v>Entertainment</v>
      </c>
      <c r="G3610" s="8">
        <v>43090</v>
      </c>
      <c r="H3610" s="6">
        <v>314989</v>
      </c>
      <c r="I3610" s="6">
        <v>1189</v>
      </c>
      <c r="J3610" s="6">
        <v>236</v>
      </c>
      <c r="K3610" s="6">
        <v>677</v>
      </c>
      <c r="L3610" s="6" t="b">
        <v>0</v>
      </c>
      <c r="M3610" s="6" t="b">
        <v>0</v>
      </c>
      <c r="N3610" s="6" t="b">
        <v>0</v>
      </c>
    </row>
    <row r="3611" spans="1:14" x14ac:dyDescent="0.25">
      <c r="A3611" s="6" t="s">
        <v>8103</v>
      </c>
      <c r="B3611" s="7">
        <v>43092</v>
      </c>
      <c r="C3611" s="6" t="s">
        <v>8104</v>
      </c>
      <c r="D3611" s="6" t="s">
        <v>1364</v>
      </c>
      <c r="E3611" s="6">
        <v>25</v>
      </c>
      <c r="F3611" t="str">
        <f xml:space="preserve"> VLOOKUP(E3611,Category!A:C,2,0)</f>
        <v>News &amp; Politics</v>
      </c>
      <c r="G3611" s="8">
        <v>43091</v>
      </c>
      <c r="H3611" s="6">
        <v>31108</v>
      </c>
      <c r="I3611" s="6">
        <v>231</v>
      </c>
      <c r="J3611" s="6">
        <v>27</v>
      </c>
      <c r="K3611" s="6">
        <v>16</v>
      </c>
      <c r="L3611" s="6" t="b">
        <v>0</v>
      </c>
      <c r="M3611" s="6" t="b">
        <v>0</v>
      </c>
      <c r="N3611" s="6" t="b">
        <v>0</v>
      </c>
    </row>
    <row r="3612" spans="1:14" x14ac:dyDescent="0.25">
      <c r="A3612" s="6" t="s">
        <v>8105</v>
      </c>
      <c r="B3612" s="7">
        <v>43092</v>
      </c>
      <c r="C3612" s="6" t="s">
        <v>8106</v>
      </c>
      <c r="D3612" s="6" t="s">
        <v>2644</v>
      </c>
      <c r="E3612" s="6">
        <v>24</v>
      </c>
      <c r="F3612" t="str">
        <f xml:space="preserve"> VLOOKUP(E3612,Category!A:C,2,0)</f>
        <v>Entertainment</v>
      </c>
      <c r="G3612" s="8">
        <v>43090</v>
      </c>
      <c r="H3612" s="6">
        <v>184729</v>
      </c>
      <c r="I3612" s="6">
        <v>5146</v>
      </c>
      <c r="J3612" s="6">
        <v>103</v>
      </c>
      <c r="K3612" s="6">
        <v>499</v>
      </c>
      <c r="L3612" s="6" t="b">
        <v>0</v>
      </c>
      <c r="M3612" s="6" t="b">
        <v>0</v>
      </c>
      <c r="N3612" s="6" t="b">
        <v>0</v>
      </c>
    </row>
    <row r="3613" spans="1:14" x14ac:dyDescent="0.25">
      <c r="A3613" s="6" t="s">
        <v>8107</v>
      </c>
      <c r="B3613" s="7">
        <v>43092</v>
      </c>
      <c r="C3613" s="6" t="s">
        <v>8108</v>
      </c>
      <c r="D3613" s="6" t="s">
        <v>8109</v>
      </c>
      <c r="E3613" s="6">
        <v>10</v>
      </c>
      <c r="F3613" t="str">
        <f xml:space="preserve"> VLOOKUP(E3613,Category!A:C,2,0)</f>
        <v>Music</v>
      </c>
      <c r="G3613" s="8">
        <v>43089</v>
      </c>
      <c r="H3613" s="6">
        <v>12023527</v>
      </c>
      <c r="I3613" s="6">
        <v>519160</v>
      </c>
      <c r="J3613" s="6">
        <v>101457</v>
      </c>
      <c r="K3613" s="6">
        <v>52759</v>
      </c>
      <c r="L3613" s="6" t="b">
        <v>0</v>
      </c>
      <c r="M3613" s="6" t="b">
        <v>0</v>
      </c>
      <c r="N3613" s="6" t="b">
        <v>0</v>
      </c>
    </row>
    <row r="3614" spans="1:14" x14ac:dyDescent="0.25">
      <c r="A3614" s="6" t="s">
        <v>8110</v>
      </c>
      <c r="B3614" s="7">
        <v>43092</v>
      </c>
      <c r="C3614" s="6" t="s">
        <v>8111</v>
      </c>
      <c r="D3614" s="6" t="s">
        <v>1305</v>
      </c>
      <c r="E3614" s="6">
        <v>22</v>
      </c>
      <c r="F3614" t="str">
        <f xml:space="preserve"> VLOOKUP(E3614,Category!A:C,2,0)</f>
        <v>People &amp; Blogs</v>
      </c>
      <c r="G3614" s="8">
        <v>43089</v>
      </c>
      <c r="H3614" s="6">
        <v>343340</v>
      </c>
      <c r="I3614" s="6">
        <v>1975</v>
      </c>
      <c r="J3614" s="6">
        <v>1205</v>
      </c>
      <c r="K3614" s="6">
        <v>965</v>
      </c>
      <c r="L3614" s="6" t="b">
        <v>0</v>
      </c>
      <c r="M3614" s="6" t="b">
        <v>0</v>
      </c>
      <c r="N3614" s="6" t="b">
        <v>0</v>
      </c>
    </row>
    <row r="3615" spans="1:14" x14ac:dyDescent="0.25">
      <c r="A3615" s="6" t="s">
        <v>8112</v>
      </c>
      <c r="B3615" s="7">
        <v>43092</v>
      </c>
      <c r="C3615" s="6" t="s">
        <v>8113</v>
      </c>
      <c r="D3615" s="6" t="s">
        <v>2019</v>
      </c>
      <c r="E3615" s="6">
        <v>25</v>
      </c>
      <c r="F3615" t="str">
        <f xml:space="preserve"> VLOOKUP(E3615,Category!A:C,2,0)</f>
        <v>News &amp; Politics</v>
      </c>
      <c r="G3615" s="8">
        <v>43090</v>
      </c>
      <c r="H3615" s="6">
        <v>62201</v>
      </c>
      <c r="I3615" s="6">
        <v>477</v>
      </c>
      <c r="J3615" s="6">
        <v>83</v>
      </c>
      <c r="K3615" s="6">
        <v>59</v>
      </c>
      <c r="L3615" s="6" t="b">
        <v>0</v>
      </c>
      <c r="M3615" s="6" t="b">
        <v>0</v>
      </c>
      <c r="N3615" s="6" t="b">
        <v>0</v>
      </c>
    </row>
    <row r="3616" spans="1:14" x14ac:dyDescent="0.25">
      <c r="A3616" s="6" t="s">
        <v>8114</v>
      </c>
      <c r="B3616" s="7">
        <v>43092</v>
      </c>
      <c r="C3616" s="6" t="s">
        <v>8115</v>
      </c>
      <c r="D3616" s="6" t="s">
        <v>135</v>
      </c>
      <c r="E3616" s="6">
        <v>27</v>
      </c>
      <c r="F3616" t="str">
        <f xml:space="preserve"> VLOOKUP(E3616,Category!A:C,2,0)</f>
        <v>Education</v>
      </c>
      <c r="G3616" s="8">
        <v>43090</v>
      </c>
      <c r="H3616" s="6">
        <v>57469</v>
      </c>
      <c r="I3616" s="6">
        <v>1695</v>
      </c>
      <c r="J3616" s="6">
        <v>193</v>
      </c>
      <c r="K3616" s="6">
        <v>146</v>
      </c>
      <c r="L3616" s="6" t="b">
        <v>0</v>
      </c>
      <c r="M3616" s="6" t="b">
        <v>0</v>
      </c>
      <c r="N3616" s="6" t="b">
        <v>0</v>
      </c>
    </row>
    <row r="3617" spans="1:14" x14ac:dyDescent="0.25">
      <c r="A3617" s="6" t="s">
        <v>8116</v>
      </c>
      <c r="B3617" s="7">
        <v>43092</v>
      </c>
      <c r="C3617" s="6" t="s">
        <v>8117</v>
      </c>
      <c r="D3617" s="6" t="s">
        <v>894</v>
      </c>
      <c r="E3617" s="6">
        <v>24</v>
      </c>
      <c r="F3617" t="str">
        <f xml:space="preserve"> VLOOKUP(E3617,Category!A:C,2,0)</f>
        <v>Entertainment</v>
      </c>
      <c r="G3617" s="8">
        <v>43090</v>
      </c>
      <c r="H3617" s="6">
        <v>50734</v>
      </c>
      <c r="I3617" s="6">
        <v>960</v>
      </c>
      <c r="J3617" s="6">
        <v>21</v>
      </c>
      <c r="K3617" s="6">
        <v>22</v>
      </c>
      <c r="L3617" s="6" t="b">
        <v>0</v>
      </c>
      <c r="M3617" s="6" t="b">
        <v>0</v>
      </c>
      <c r="N3617" s="6" t="b">
        <v>0</v>
      </c>
    </row>
    <row r="3618" spans="1:14" x14ac:dyDescent="0.25">
      <c r="A3618" s="6" t="s">
        <v>8118</v>
      </c>
      <c r="B3618" s="7">
        <v>43092</v>
      </c>
      <c r="C3618" s="6" t="s">
        <v>8119</v>
      </c>
      <c r="D3618" s="6" t="s">
        <v>1884</v>
      </c>
      <c r="E3618" s="6">
        <v>24</v>
      </c>
      <c r="F3618" t="str">
        <f xml:space="preserve"> VLOOKUP(E3618,Category!A:C,2,0)</f>
        <v>Entertainment</v>
      </c>
      <c r="G3618" s="8">
        <v>43090</v>
      </c>
      <c r="H3618" s="6">
        <v>245329</v>
      </c>
      <c r="I3618" s="6">
        <v>4514</v>
      </c>
      <c r="J3618" s="6">
        <v>305</v>
      </c>
      <c r="K3618" s="6">
        <v>3079</v>
      </c>
      <c r="L3618" s="6" t="b">
        <v>0</v>
      </c>
      <c r="M3618" s="6" t="b">
        <v>0</v>
      </c>
      <c r="N3618" s="6" t="b">
        <v>0</v>
      </c>
    </row>
    <row r="3619" spans="1:14" x14ac:dyDescent="0.25">
      <c r="A3619" s="6" t="s">
        <v>8120</v>
      </c>
      <c r="B3619" s="7">
        <v>43092</v>
      </c>
      <c r="C3619" s="6" t="s">
        <v>8121</v>
      </c>
      <c r="D3619" s="6" t="s">
        <v>2411</v>
      </c>
      <c r="E3619" s="6">
        <v>24</v>
      </c>
      <c r="F3619" t="str">
        <f xml:space="preserve"> VLOOKUP(E3619,Category!A:C,2,0)</f>
        <v>Entertainment</v>
      </c>
      <c r="G3619" s="8">
        <v>43091</v>
      </c>
      <c r="H3619" s="6">
        <v>135510</v>
      </c>
      <c r="I3619" s="6">
        <v>468</v>
      </c>
      <c r="J3619" s="6">
        <v>69</v>
      </c>
      <c r="K3619" s="6">
        <v>40</v>
      </c>
      <c r="L3619" s="6" t="b">
        <v>0</v>
      </c>
      <c r="M3619" s="6" t="b">
        <v>0</v>
      </c>
      <c r="N3619" s="6" t="b">
        <v>0</v>
      </c>
    </row>
    <row r="3620" spans="1:14" x14ac:dyDescent="0.25">
      <c r="A3620" s="6" t="s">
        <v>8122</v>
      </c>
      <c r="B3620" s="7">
        <v>43092</v>
      </c>
      <c r="C3620" s="6" t="s">
        <v>8123</v>
      </c>
      <c r="D3620" s="6" t="s">
        <v>8124</v>
      </c>
      <c r="E3620" s="6">
        <v>24</v>
      </c>
      <c r="F3620" t="str">
        <f xml:space="preserve"> VLOOKUP(E3620,Category!A:C,2,0)</f>
        <v>Entertainment</v>
      </c>
      <c r="G3620" s="8">
        <v>43090</v>
      </c>
      <c r="H3620" s="6">
        <v>49059</v>
      </c>
      <c r="I3620" s="6">
        <v>934</v>
      </c>
      <c r="J3620" s="6">
        <v>125</v>
      </c>
      <c r="K3620" s="6">
        <v>196</v>
      </c>
      <c r="L3620" s="6" t="b">
        <v>0</v>
      </c>
      <c r="M3620" s="6" t="b">
        <v>0</v>
      </c>
      <c r="N3620" s="6" t="b">
        <v>0</v>
      </c>
    </row>
    <row r="3621" spans="1:14" x14ac:dyDescent="0.25">
      <c r="A3621" s="6" t="s">
        <v>8125</v>
      </c>
      <c r="B3621" s="7">
        <v>43092</v>
      </c>
      <c r="C3621" s="6" t="s">
        <v>8126</v>
      </c>
      <c r="D3621" s="6" t="s">
        <v>156</v>
      </c>
      <c r="E3621" s="6">
        <v>24</v>
      </c>
      <c r="F3621" t="str">
        <f xml:space="preserve"> VLOOKUP(E3621,Category!A:C,2,0)</f>
        <v>Entertainment</v>
      </c>
      <c r="G3621" s="8">
        <v>43091</v>
      </c>
      <c r="H3621" s="6">
        <v>44925</v>
      </c>
      <c r="I3621" s="6">
        <v>96</v>
      </c>
      <c r="J3621" s="6">
        <v>13</v>
      </c>
      <c r="K3621" s="6">
        <v>11</v>
      </c>
      <c r="L3621" s="6" t="b">
        <v>0</v>
      </c>
      <c r="M3621" s="6" t="b">
        <v>0</v>
      </c>
      <c r="N3621" s="6" t="b">
        <v>0</v>
      </c>
    </row>
    <row r="3622" spans="1:14" x14ac:dyDescent="0.25">
      <c r="A3622" s="6" t="s">
        <v>8127</v>
      </c>
      <c r="B3622" s="7">
        <v>43092</v>
      </c>
      <c r="C3622" s="6" t="s">
        <v>8128</v>
      </c>
      <c r="D3622" s="6" t="s">
        <v>249</v>
      </c>
      <c r="E3622" s="6">
        <v>24</v>
      </c>
      <c r="F3622" t="str">
        <f xml:space="preserve"> VLOOKUP(E3622,Category!A:C,2,0)</f>
        <v>Entertainment</v>
      </c>
      <c r="G3622" s="8">
        <v>43089</v>
      </c>
      <c r="H3622" s="6">
        <v>140633</v>
      </c>
      <c r="I3622" s="6">
        <v>2903</v>
      </c>
      <c r="J3622" s="6">
        <v>172</v>
      </c>
      <c r="K3622" s="6">
        <v>617</v>
      </c>
      <c r="L3622" s="6" t="b">
        <v>0</v>
      </c>
      <c r="M3622" s="6" t="b">
        <v>0</v>
      </c>
      <c r="N3622" s="6" t="b">
        <v>0</v>
      </c>
    </row>
    <row r="3623" spans="1:14" x14ac:dyDescent="0.25">
      <c r="A3623" s="6" t="s">
        <v>8129</v>
      </c>
      <c r="B3623" s="7">
        <v>43092</v>
      </c>
      <c r="C3623" s="6" t="s">
        <v>8130</v>
      </c>
      <c r="D3623" s="6" t="s">
        <v>1423</v>
      </c>
      <c r="E3623" s="6">
        <v>23</v>
      </c>
      <c r="F3623" t="str">
        <f xml:space="preserve"> VLOOKUP(E3623,Category!A:C,2,0)</f>
        <v>Comedy</v>
      </c>
      <c r="G3623" s="8">
        <v>43088</v>
      </c>
      <c r="H3623" s="6">
        <v>429945</v>
      </c>
      <c r="I3623" s="6">
        <v>12838</v>
      </c>
      <c r="J3623" s="6">
        <v>1805</v>
      </c>
      <c r="K3623" s="6">
        <v>1070</v>
      </c>
      <c r="L3623" s="6" t="b">
        <v>0</v>
      </c>
      <c r="M3623" s="6" t="b">
        <v>0</v>
      </c>
      <c r="N3623" s="6" t="b">
        <v>0</v>
      </c>
    </row>
    <row r="3624" spans="1:14" x14ac:dyDescent="0.25">
      <c r="A3624" s="6" t="s">
        <v>8131</v>
      </c>
      <c r="B3624" s="7">
        <v>43093</v>
      </c>
      <c r="C3624" s="6" t="s">
        <v>8132</v>
      </c>
      <c r="D3624" s="6" t="s">
        <v>1024</v>
      </c>
      <c r="E3624" s="6">
        <v>24</v>
      </c>
      <c r="F3624" t="str">
        <f xml:space="preserve"> VLOOKUP(E3624,Category!A:C,2,0)</f>
        <v>Entertainment</v>
      </c>
      <c r="G3624" s="8">
        <v>43089</v>
      </c>
      <c r="H3624" s="6">
        <v>3541028</v>
      </c>
      <c r="I3624" s="6">
        <v>26966</v>
      </c>
      <c r="J3624" s="6">
        <v>1504</v>
      </c>
      <c r="K3624" s="6">
        <v>1104</v>
      </c>
      <c r="L3624" s="6" t="b">
        <v>0</v>
      </c>
      <c r="M3624" s="6" t="b">
        <v>0</v>
      </c>
      <c r="N3624" s="6" t="b">
        <v>0</v>
      </c>
    </row>
    <row r="3625" spans="1:14" x14ac:dyDescent="0.25">
      <c r="A3625" s="6" t="s">
        <v>8133</v>
      </c>
      <c r="B3625" s="7">
        <v>43093</v>
      </c>
      <c r="C3625" s="6" t="s">
        <v>8134</v>
      </c>
      <c r="D3625" s="6" t="s">
        <v>1007</v>
      </c>
      <c r="E3625" s="6">
        <v>10</v>
      </c>
      <c r="F3625" t="str">
        <f xml:space="preserve"> VLOOKUP(E3625,Category!A:C,2,0)</f>
        <v>Music</v>
      </c>
      <c r="G3625" s="8">
        <v>43089</v>
      </c>
      <c r="H3625" s="6">
        <v>9500472</v>
      </c>
      <c r="I3625" s="6">
        <v>167629</v>
      </c>
      <c r="J3625" s="6">
        <v>2185</v>
      </c>
      <c r="K3625" s="6">
        <v>5262</v>
      </c>
      <c r="L3625" s="6" t="b">
        <v>0</v>
      </c>
      <c r="M3625" s="6" t="b">
        <v>0</v>
      </c>
      <c r="N3625" s="6" t="b">
        <v>0</v>
      </c>
    </row>
    <row r="3626" spans="1:14" x14ac:dyDescent="0.25">
      <c r="A3626" s="6" t="s">
        <v>8135</v>
      </c>
      <c r="B3626" s="7">
        <v>43093</v>
      </c>
      <c r="C3626" s="6" t="s">
        <v>8136</v>
      </c>
      <c r="D3626" s="6" t="s">
        <v>701</v>
      </c>
      <c r="E3626" s="6">
        <v>24</v>
      </c>
      <c r="F3626" t="str">
        <f xml:space="preserve"> VLOOKUP(E3626,Category!A:C,2,0)</f>
        <v>Entertainment</v>
      </c>
      <c r="G3626" s="8">
        <v>43092</v>
      </c>
      <c r="H3626" s="6">
        <v>220717</v>
      </c>
      <c r="I3626" s="6">
        <v>1725</v>
      </c>
      <c r="J3626" s="6">
        <v>125</v>
      </c>
      <c r="K3626" s="6">
        <v>76</v>
      </c>
      <c r="L3626" s="6" t="b">
        <v>0</v>
      </c>
      <c r="M3626" s="6" t="b">
        <v>0</v>
      </c>
      <c r="N3626" s="6" t="b">
        <v>0</v>
      </c>
    </row>
    <row r="3627" spans="1:14" x14ac:dyDescent="0.25">
      <c r="A3627" s="6" t="s">
        <v>8137</v>
      </c>
      <c r="B3627" s="7">
        <v>43093</v>
      </c>
      <c r="C3627" s="6" t="s">
        <v>8138</v>
      </c>
      <c r="D3627" s="6" t="s">
        <v>144</v>
      </c>
      <c r="E3627" s="6">
        <v>25</v>
      </c>
      <c r="F3627" t="str">
        <f xml:space="preserve"> VLOOKUP(E3627,Category!A:C,2,0)</f>
        <v>News &amp; Politics</v>
      </c>
      <c r="G3627" s="8">
        <v>43090</v>
      </c>
      <c r="H3627" s="6">
        <v>309507</v>
      </c>
      <c r="I3627" s="6">
        <v>2792</v>
      </c>
      <c r="J3627" s="6">
        <v>213</v>
      </c>
      <c r="K3627" s="6">
        <v>154</v>
      </c>
      <c r="L3627" s="6" t="b">
        <v>0</v>
      </c>
      <c r="M3627" s="6" t="b">
        <v>0</v>
      </c>
      <c r="N3627" s="6" t="b">
        <v>0</v>
      </c>
    </row>
    <row r="3628" spans="1:14" x14ac:dyDescent="0.25">
      <c r="A3628" s="6" t="s">
        <v>8139</v>
      </c>
      <c r="B3628" s="7">
        <v>43093</v>
      </c>
      <c r="C3628" s="6" t="s">
        <v>8140</v>
      </c>
      <c r="D3628" s="6" t="s">
        <v>72</v>
      </c>
      <c r="E3628" s="6">
        <v>23</v>
      </c>
      <c r="F3628" t="str">
        <f xml:space="preserve"> VLOOKUP(E3628,Category!A:C,2,0)</f>
        <v>Comedy</v>
      </c>
      <c r="G3628" s="8">
        <v>43090</v>
      </c>
      <c r="H3628" s="6">
        <v>654691</v>
      </c>
      <c r="I3628" s="6">
        <v>4040</v>
      </c>
      <c r="J3628" s="6">
        <v>498</v>
      </c>
      <c r="K3628" s="6">
        <v>564</v>
      </c>
      <c r="L3628" s="6" t="b">
        <v>0</v>
      </c>
      <c r="M3628" s="6" t="b">
        <v>0</v>
      </c>
      <c r="N3628" s="6" t="b">
        <v>0</v>
      </c>
    </row>
    <row r="3629" spans="1:14" x14ac:dyDescent="0.25">
      <c r="A3629" s="6" t="s">
        <v>8141</v>
      </c>
      <c r="B3629" s="7">
        <v>43093</v>
      </c>
      <c r="C3629" s="6" t="s">
        <v>8142</v>
      </c>
      <c r="D3629" s="6" t="s">
        <v>273</v>
      </c>
      <c r="E3629" s="6">
        <v>24</v>
      </c>
      <c r="F3629" t="str">
        <f xml:space="preserve"> VLOOKUP(E3629,Category!A:C,2,0)</f>
        <v>Entertainment</v>
      </c>
      <c r="G3629" s="8">
        <v>43091</v>
      </c>
      <c r="H3629" s="6">
        <v>97071</v>
      </c>
      <c r="I3629" s="6">
        <v>94</v>
      </c>
      <c r="J3629" s="6">
        <v>99</v>
      </c>
      <c r="K3629" s="6">
        <v>26</v>
      </c>
      <c r="L3629" s="6" t="b">
        <v>0</v>
      </c>
      <c r="M3629" s="6" t="b">
        <v>0</v>
      </c>
      <c r="N3629" s="6" t="b">
        <v>0</v>
      </c>
    </row>
    <row r="3630" spans="1:14" x14ac:dyDescent="0.25">
      <c r="A3630" s="6" t="s">
        <v>8143</v>
      </c>
      <c r="B3630" s="7">
        <v>43093</v>
      </c>
      <c r="C3630" s="6" t="s">
        <v>8144</v>
      </c>
      <c r="D3630" s="6" t="s">
        <v>198</v>
      </c>
      <c r="E3630" s="6">
        <v>24</v>
      </c>
      <c r="F3630" t="str">
        <f xml:space="preserve"> VLOOKUP(E3630,Category!A:C,2,0)</f>
        <v>Entertainment</v>
      </c>
      <c r="G3630" s="8">
        <v>43091</v>
      </c>
      <c r="H3630" s="6">
        <v>185025</v>
      </c>
      <c r="I3630" s="6">
        <v>422</v>
      </c>
      <c r="J3630" s="6">
        <v>136</v>
      </c>
      <c r="K3630" s="6">
        <v>66</v>
      </c>
      <c r="L3630" s="6" t="b">
        <v>0</v>
      </c>
      <c r="M3630" s="6" t="b">
        <v>0</v>
      </c>
      <c r="N3630" s="6" t="b">
        <v>0</v>
      </c>
    </row>
    <row r="3631" spans="1:14" x14ac:dyDescent="0.25">
      <c r="A3631" s="6" t="s">
        <v>8145</v>
      </c>
      <c r="B3631" s="7">
        <v>43093</v>
      </c>
      <c r="C3631" s="6" t="s">
        <v>8146</v>
      </c>
      <c r="D3631" s="6" t="s">
        <v>141</v>
      </c>
      <c r="E3631" s="6">
        <v>24</v>
      </c>
      <c r="F3631" t="str">
        <f xml:space="preserve"> VLOOKUP(E3631,Category!A:C,2,0)</f>
        <v>Entertainment</v>
      </c>
      <c r="G3631" s="8">
        <v>43092</v>
      </c>
      <c r="H3631" s="6">
        <v>113004</v>
      </c>
      <c r="I3631" s="6">
        <v>4835</v>
      </c>
      <c r="J3631" s="6">
        <v>1158</v>
      </c>
      <c r="K3631" s="6">
        <v>691</v>
      </c>
      <c r="L3631" s="6" t="b">
        <v>0</v>
      </c>
      <c r="M3631" s="6" t="b">
        <v>0</v>
      </c>
      <c r="N3631" s="6" t="b">
        <v>0</v>
      </c>
    </row>
    <row r="3632" spans="1:14" x14ac:dyDescent="0.25">
      <c r="A3632" s="6" t="s">
        <v>8147</v>
      </c>
      <c r="B3632" s="7">
        <v>43093</v>
      </c>
      <c r="C3632" s="6" t="s">
        <v>8148</v>
      </c>
      <c r="D3632" s="6" t="s">
        <v>2596</v>
      </c>
      <c r="E3632" s="6">
        <v>22</v>
      </c>
      <c r="F3632" t="str">
        <f xml:space="preserve"> VLOOKUP(E3632,Category!A:C,2,0)</f>
        <v>People &amp; Blogs</v>
      </c>
      <c r="G3632" s="8">
        <v>43092</v>
      </c>
      <c r="H3632" s="6">
        <v>306330</v>
      </c>
      <c r="I3632" s="6">
        <v>1228</v>
      </c>
      <c r="J3632" s="6">
        <v>169</v>
      </c>
      <c r="K3632" s="6">
        <v>330</v>
      </c>
      <c r="L3632" s="6" t="b">
        <v>0</v>
      </c>
      <c r="M3632" s="6" t="b">
        <v>0</v>
      </c>
      <c r="N3632" s="6" t="b">
        <v>0</v>
      </c>
    </row>
    <row r="3633" spans="1:14" x14ac:dyDescent="0.25">
      <c r="A3633" s="6" t="s">
        <v>8149</v>
      </c>
      <c r="B3633" s="7">
        <v>43093</v>
      </c>
      <c r="C3633" s="6" t="s">
        <v>8150</v>
      </c>
      <c r="D3633" s="6" t="s">
        <v>519</v>
      </c>
      <c r="E3633" s="6">
        <v>25</v>
      </c>
      <c r="F3633" t="str">
        <f xml:space="preserve"> VLOOKUP(E3633,Category!A:C,2,0)</f>
        <v>News &amp; Politics</v>
      </c>
      <c r="G3633" s="8">
        <v>43089</v>
      </c>
      <c r="H3633" s="6">
        <v>956286</v>
      </c>
      <c r="I3633" s="6">
        <v>2751</v>
      </c>
      <c r="J3633" s="6">
        <v>1170</v>
      </c>
      <c r="K3633" s="6">
        <v>593</v>
      </c>
      <c r="L3633" s="6" t="b">
        <v>0</v>
      </c>
      <c r="M3633" s="6" t="b">
        <v>0</v>
      </c>
      <c r="N3633" s="6" t="b">
        <v>0</v>
      </c>
    </row>
    <row r="3634" spans="1:14" x14ac:dyDescent="0.25">
      <c r="A3634" s="6" t="s">
        <v>8151</v>
      </c>
      <c r="B3634" s="7">
        <v>43093</v>
      </c>
      <c r="C3634" s="6" t="s">
        <v>8152</v>
      </c>
      <c r="D3634" s="6" t="s">
        <v>180</v>
      </c>
      <c r="E3634" s="6">
        <v>24</v>
      </c>
      <c r="F3634" t="str">
        <f xml:space="preserve"> VLOOKUP(E3634,Category!A:C,2,0)</f>
        <v>Entertainment</v>
      </c>
      <c r="G3634" s="8">
        <v>43091</v>
      </c>
      <c r="H3634" s="6">
        <v>156836</v>
      </c>
      <c r="I3634" s="6">
        <v>548</v>
      </c>
      <c r="J3634" s="6">
        <v>94</v>
      </c>
      <c r="K3634" s="6">
        <v>27</v>
      </c>
      <c r="L3634" s="6" t="b">
        <v>0</v>
      </c>
      <c r="M3634" s="6" t="b">
        <v>0</v>
      </c>
      <c r="N3634" s="6" t="b">
        <v>0</v>
      </c>
    </row>
    <row r="3635" spans="1:14" x14ac:dyDescent="0.25">
      <c r="A3635" s="6" t="s">
        <v>8153</v>
      </c>
      <c r="B3635" s="7">
        <v>43093</v>
      </c>
      <c r="C3635" s="6" t="s">
        <v>8154</v>
      </c>
      <c r="D3635" s="6" t="s">
        <v>147</v>
      </c>
      <c r="E3635" s="6">
        <v>24</v>
      </c>
      <c r="F3635" t="str">
        <f xml:space="preserve"> VLOOKUP(E3635,Category!A:C,2,0)</f>
        <v>Entertainment</v>
      </c>
      <c r="G3635" s="8">
        <v>43091</v>
      </c>
      <c r="H3635" s="6">
        <v>412500</v>
      </c>
      <c r="I3635" s="6">
        <v>2617</v>
      </c>
      <c r="J3635" s="6">
        <v>513</v>
      </c>
      <c r="K3635" s="6">
        <v>834</v>
      </c>
      <c r="L3635" s="6" t="b">
        <v>0</v>
      </c>
      <c r="M3635" s="6" t="b">
        <v>0</v>
      </c>
      <c r="N3635" s="6" t="b">
        <v>0</v>
      </c>
    </row>
    <row r="3636" spans="1:14" x14ac:dyDescent="0.25">
      <c r="A3636" s="6" t="s">
        <v>8155</v>
      </c>
      <c r="B3636" s="7">
        <v>43093</v>
      </c>
      <c r="C3636" s="6" t="s">
        <v>8156</v>
      </c>
      <c r="D3636" s="6" t="s">
        <v>138</v>
      </c>
      <c r="E3636" s="6">
        <v>28</v>
      </c>
      <c r="F3636" t="str">
        <f xml:space="preserve"> VLOOKUP(E3636,Category!A:C,2,0)</f>
        <v>Science &amp; Technology</v>
      </c>
      <c r="G3636" s="8">
        <v>43091</v>
      </c>
      <c r="H3636" s="6">
        <v>274423</v>
      </c>
      <c r="I3636" s="6">
        <v>25462</v>
      </c>
      <c r="J3636" s="6">
        <v>722</v>
      </c>
      <c r="K3636" s="6">
        <v>5163</v>
      </c>
      <c r="L3636" s="6" t="b">
        <v>0</v>
      </c>
      <c r="M3636" s="6" t="b">
        <v>0</v>
      </c>
      <c r="N3636" s="6" t="b">
        <v>0</v>
      </c>
    </row>
    <row r="3637" spans="1:14" x14ac:dyDescent="0.25">
      <c r="A3637" s="6" t="s">
        <v>8157</v>
      </c>
      <c r="B3637" s="7">
        <v>43093</v>
      </c>
      <c r="C3637" s="6" t="s">
        <v>8158</v>
      </c>
      <c r="D3637" s="6" t="s">
        <v>780</v>
      </c>
      <c r="E3637" s="6">
        <v>1</v>
      </c>
      <c r="F3637" t="str">
        <f xml:space="preserve"> VLOOKUP(E3637,Category!A:C,2,0)</f>
        <v>Film &amp; Animation</v>
      </c>
      <c r="G3637" s="8">
        <v>43091</v>
      </c>
      <c r="H3637" s="6">
        <v>865743</v>
      </c>
      <c r="I3637" s="6">
        <v>2329</v>
      </c>
      <c r="J3637" s="6">
        <v>419</v>
      </c>
      <c r="K3637" s="6">
        <v>112</v>
      </c>
      <c r="L3637" s="6" t="b">
        <v>0</v>
      </c>
      <c r="M3637" s="6" t="b">
        <v>0</v>
      </c>
      <c r="N3637" s="6" t="b">
        <v>0</v>
      </c>
    </row>
    <row r="3638" spans="1:14" x14ac:dyDescent="0.25">
      <c r="A3638" s="6" t="s">
        <v>8159</v>
      </c>
      <c r="B3638" s="7">
        <v>43093</v>
      </c>
      <c r="C3638" s="6" t="s">
        <v>8160</v>
      </c>
      <c r="D3638" s="6" t="s">
        <v>54</v>
      </c>
      <c r="E3638" s="6">
        <v>24</v>
      </c>
      <c r="F3638" t="str">
        <f xml:space="preserve"> VLOOKUP(E3638,Category!A:C,2,0)</f>
        <v>Entertainment</v>
      </c>
      <c r="G3638" s="8">
        <v>43090</v>
      </c>
      <c r="H3638" s="6">
        <v>1040033</v>
      </c>
      <c r="I3638" s="6">
        <v>3462</v>
      </c>
      <c r="J3638" s="6">
        <v>960</v>
      </c>
      <c r="K3638" s="6">
        <v>274</v>
      </c>
      <c r="L3638" s="6" t="b">
        <v>0</v>
      </c>
      <c r="M3638" s="6" t="b">
        <v>0</v>
      </c>
      <c r="N3638" s="6" t="b">
        <v>0</v>
      </c>
    </row>
    <row r="3639" spans="1:14" x14ac:dyDescent="0.25">
      <c r="A3639" s="6" t="s">
        <v>8161</v>
      </c>
      <c r="B3639" s="7">
        <v>43093</v>
      </c>
      <c r="C3639" s="6" t="s">
        <v>8162</v>
      </c>
      <c r="D3639" s="6" t="s">
        <v>1082</v>
      </c>
      <c r="E3639" s="6">
        <v>23</v>
      </c>
      <c r="F3639" t="str">
        <f xml:space="preserve"> VLOOKUP(E3639,Category!A:C,2,0)</f>
        <v>Comedy</v>
      </c>
      <c r="G3639" s="8">
        <v>43089</v>
      </c>
      <c r="H3639" s="6">
        <v>319870</v>
      </c>
      <c r="I3639" s="6">
        <v>17051</v>
      </c>
      <c r="J3639" s="6">
        <v>360</v>
      </c>
      <c r="K3639" s="6">
        <v>2250</v>
      </c>
      <c r="L3639" s="6" t="b">
        <v>0</v>
      </c>
      <c r="M3639" s="6" t="b">
        <v>0</v>
      </c>
      <c r="N3639" s="6" t="b">
        <v>0</v>
      </c>
    </row>
    <row r="3640" spans="1:14" x14ac:dyDescent="0.25">
      <c r="A3640" s="6" t="s">
        <v>8163</v>
      </c>
      <c r="B3640" s="7">
        <v>43093</v>
      </c>
      <c r="C3640" s="6" t="s">
        <v>8164</v>
      </c>
      <c r="D3640" s="6" t="s">
        <v>3248</v>
      </c>
      <c r="E3640" s="6">
        <v>24</v>
      </c>
      <c r="F3640" t="str">
        <f xml:space="preserve"> VLOOKUP(E3640,Category!A:C,2,0)</f>
        <v>Entertainment</v>
      </c>
      <c r="G3640" s="8">
        <v>43091</v>
      </c>
      <c r="H3640" s="6">
        <v>81992</v>
      </c>
      <c r="I3640" s="6">
        <v>1574</v>
      </c>
      <c r="J3640" s="6">
        <v>78</v>
      </c>
      <c r="K3640" s="6">
        <v>30</v>
      </c>
      <c r="L3640" s="6" t="b">
        <v>0</v>
      </c>
      <c r="M3640" s="6" t="b">
        <v>0</v>
      </c>
      <c r="N3640" s="6" t="b">
        <v>0</v>
      </c>
    </row>
    <row r="3641" spans="1:14" x14ac:dyDescent="0.25">
      <c r="A3641" s="6" t="s">
        <v>8165</v>
      </c>
      <c r="B3641" s="7">
        <v>43093</v>
      </c>
      <c r="C3641" s="6" t="s">
        <v>8166</v>
      </c>
      <c r="D3641" s="6" t="s">
        <v>8167</v>
      </c>
      <c r="E3641" s="6">
        <v>24</v>
      </c>
      <c r="F3641" t="str">
        <f xml:space="preserve"> VLOOKUP(E3641,Category!A:C,2,0)</f>
        <v>Entertainment</v>
      </c>
      <c r="G3641" s="8">
        <v>43092</v>
      </c>
      <c r="H3641" s="6">
        <v>291136</v>
      </c>
      <c r="I3641" s="6">
        <v>728</v>
      </c>
      <c r="J3641" s="6">
        <v>223</v>
      </c>
      <c r="K3641" s="6">
        <v>18</v>
      </c>
      <c r="L3641" s="6" t="b">
        <v>0</v>
      </c>
      <c r="M3641" s="6" t="b">
        <v>0</v>
      </c>
      <c r="N3641" s="6" t="b">
        <v>0</v>
      </c>
    </row>
    <row r="3642" spans="1:14" x14ac:dyDescent="0.25">
      <c r="A3642" s="6" t="s">
        <v>8168</v>
      </c>
      <c r="B3642" s="7">
        <v>43093</v>
      </c>
      <c r="C3642" s="6" t="s">
        <v>8169</v>
      </c>
      <c r="D3642" s="6" t="s">
        <v>4949</v>
      </c>
      <c r="E3642" s="6">
        <v>25</v>
      </c>
      <c r="F3642" t="str">
        <f xml:space="preserve"> VLOOKUP(E3642,Category!A:C,2,0)</f>
        <v>News &amp; Politics</v>
      </c>
      <c r="G3642" s="8">
        <v>43091</v>
      </c>
      <c r="H3642" s="6">
        <v>113396</v>
      </c>
      <c r="I3642" s="6">
        <v>367</v>
      </c>
      <c r="J3642" s="6">
        <v>136</v>
      </c>
      <c r="K3642" s="6">
        <v>107</v>
      </c>
      <c r="L3642" s="6" t="b">
        <v>0</v>
      </c>
      <c r="M3642" s="6" t="b">
        <v>0</v>
      </c>
      <c r="N3642" s="6" t="b">
        <v>0</v>
      </c>
    </row>
    <row r="3643" spans="1:14" x14ac:dyDescent="0.25">
      <c r="A3643" s="6" t="s">
        <v>8170</v>
      </c>
      <c r="B3643" s="7">
        <v>43093</v>
      </c>
      <c r="C3643" s="6" t="s">
        <v>8171</v>
      </c>
      <c r="D3643" s="6" t="s">
        <v>1444</v>
      </c>
      <c r="E3643" s="6">
        <v>25</v>
      </c>
      <c r="F3643" t="str">
        <f xml:space="preserve"> VLOOKUP(E3643,Category!A:C,2,0)</f>
        <v>News &amp; Politics</v>
      </c>
      <c r="G3643" s="8">
        <v>43090</v>
      </c>
      <c r="H3643" s="6">
        <v>208036</v>
      </c>
      <c r="I3643" s="6">
        <v>4719</v>
      </c>
      <c r="J3643" s="6">
        <v>303</v>
      </c>
      <c r="K3643" s="6">
        <v>1037</v>
      </c>
      <c r="L3643" s="6" t="b">
        <v>0</v>
      </c>
      <c r="M3643" s="6" t="b">
        <v>0</v>
      </c>
      <c r="N3643" s="6" t="b">
        <v>0</v>
      </c>
    </row>
    <row r="3644" spans="1:14" x14ac:dyDescent="0.25">
      <c r="A3644" s="6" t="s">
        <v>8172</v>
      </c>
      <c r="B3644" s="7">
        <v>43093</v>
      </c>
      <c r="C3644" s="6" t="s">
        <v>8173</v>
      </c>
      <c r="D3644" s="6" t="s">
        <v>1760</v>
      </c>
      <c r="E3644" s="6">
        <v>24</v>
      </c>
      <c r="F3644" t="str">
        <f xml:space="preserve"> VLOOKUP(E3644,Category!A:C,2,0)</f>
        <v>Entertainment</v>
      </c>
      <c r="G3644" s="8">
        <v>43091</v>
      </c>
      <c r="H3644" s="6">
        <v>311321</v>
      </c>
      <c r="I3644" s="6">
        <v>6180</v>
      </c>
      <c r="J3644" s="6">
        <v>428</v>
      </c>
      <c r="K3644" s="6">
        <v>360</v>
      </c>
      <c r="L3644" s="6" t="b">
        <v>0</v>
      </c>
      <c r="M3644" s="6" t="b">
        <v>0</v>
      </c>
      <c r="N3644" s="6" t="b">
        <v>0</v>
      </c>
    </row>
    <row r="3645" spans="1:14" x14ac:dyDescent="0.25">
      <c r="A3645" s="6" t="s">
        <v>8174</v>
      </c>
      <c r="B3645" s="7">
        <v>43093</v>
      </c>
      <c r="C3645" s="6" t="s">
        <v>8175</v>
      </c>
      <c r="D3645" s="6" t="s">
        <v>156</v>
      </c>
      <c r="E3645" s="6">
        <v>24</v>
      </c>
      <c r="F3645" t="str">
        <f xml:space="preserve"> VLOOKUP(E3645,Category!A:C,2,0)</f>
        <v>Entertainment</v>
      </c>
      <c r="G3645" s="8">
        <v>43091</v>
      </c>
      <c r="H3645" s="6">
        <v>90983</v>
      </c>
      <c r="I3645" s="6">
        <v>180</v>
      </c>
      <c r="J3645" s="6">
        <v>30</v>
      </c>
      <c r="K3645" s="6">
        <v>3</v>
      </c>
      <c r="L3645" s="6" t="b">
        <v>0</v>
      </c>
      <c r="M3645" s="6" t="b">
        <v>0</v>
      </c>
      <c r="N3645" s="6" t="b">
        <v>0</v>
      </c>
    </row>
    <row r="3646" spans="1:14" x14ac:dyDescent="0.25">
      <c r="A3646" s="6" t="s">
        <v>8176</v>
      </c>
      <c r="B3646" s="7">
        <v>43093</v>
      </c>
      <c r="C3646" s="6" t="s">
        <v>8177</v>
      </c>
      <c r="D3646" s="6" t="s">
        <v>577</v>
      </c>
      <c r="E3646" s="6">
        <v>25</v>
      </c>
      <c r="F3646" t="str">
        <f xml:space="preserve"> VLOOKUP(E3646,Category!A:C,2,0)</f>
        <v>News &amp; Politics</v>
      </c>
      <c r="G3646" s="8">
        <v>43092</v>
      </c>
      <c r="H3646" s="6">
        <v>70974</v>
      </c>
      <c r="I3646" s="6">
        <v>320</v>
      </c>
      <c r="J3646" s="6">
        <v>32</v>
      </c>
      <c r="K3646" s="6">
        <v>22</v>
      </c>
      <c r="L3646" s="6" t="b">
        <v>0</v>
      </c>
      <c r="M3646" s="6" t="b">
        <v>0</v>
      </c>
      <c r="N3646" s="6" t="b">
        <v>0</v>
      </c>
    </row>
    <row r="3647" spans="1:14" x14ac:dyDescent="0.25">
      <c r="A3647" s="6" t="s">
        <v>8178</v>
      </c>
      <c r="B3647" s="7">
        <v>43093</v>
      </c>
      <c r="C3647" s="6" t="s">
        <v>8179</v>
      </c>
      <c r="D3647" s="6" t="s">
        <v>7306</v>
      </c>
      <c r="E3647" s="6">
        <v>24</v>
      </c>
      <c r="F3647" t="str">
        <f xml:space="preserve"> VLOOKUP(E3647,Category!A:C,2,0)</f>
        <v>Entertainment</v>
      </c>
      <c r="G3647" s="8">
        <v>43088</v>
      </c>
      <c r="H3647" s="6">
        <v>2056700</v>
      </c>
      <c r="I3647" s="6">
        <v>46386</v>
      </c>
      <c r="J3647" s="6">
        <v>4458</v>
      </c>
      <c r="K3647" s="6">
        <v>4053</v>
      </c>
      <c r="L3647" s="6" t="b">
        <v>0</v>
      </c>
      <c r="M3647" s="6" t="b">
        <v>0</v>
      </c>
      <c r="N3647" s="6" t="b">
        <v>0</v>
      </c>
    </row>
    <row r="3648" spans="1:14" x14ac:dyDescent="0.25">
      <c r="A3648" s="6" t="s">
        <v>8180</v>
      </c>
      <c r="B3648" s="7">
        <v>43093</v>
      </c>
      <c r="C3648" s="6" t="s">
        <v>8181</v>
      </c>
      <c r="D3648" s="6" t="s">
        <v>2335</v>
      </c>
      <c r="E3648" s="6">
        <v>27</v>
      </c>
      <c r="F3648" t="str">
        <f xml:space="preserve"> VLOOKUP(E3648,Category!A:C,2,0)</f>
        <v>Education</v>
      </c>
      <c r="G3648" s="8">
        <v>43091</v>
      </c>
      <c r="H3648" s="6">
        <v>69443</v>
      </c>
      <c r="I3648" s="6">
        <v>11059</v>
      </c>
      <c r="J3648" s="6">
        <v>37</v>
      </c>
      <c r="K3648" s="6">
        <v>891</v>
      </c>
      <c r="L3648" s="6" t="b">
        <v>0</v>
      </c>
      <c r="M3648" s="6" t="b">
        <v>0</v>
      </c>
      <c r="N3648" s="6" t="b">
        <v>0</v>
      </c>
    </row>
    <row r="3649" spans="1:14" x14ac:dyDescent="0.25">
      <c r="A3649" s="6" t="s">
        <v>8182</v>
      </c>
      <c r="B3649" s="7">
        <v>43093</v>
      </c>
      <c r="C3649" s="6" t="s">
        <v>8183</v>
      </c>
      <c r="D3649" s="6" t="s">
        <v>1209</v>
      </c>
      <c r="E3649" s="6">
        <v>24</v>
      </c>
      <c r="F3649" t="str">
        <f xml:space="preserve"> VLOOKUP(E3649,Category!A:C,2,0)</f>
        <v>Entertainment</v>
      </c>
      <c r="G3649" s="8">
        <v>43089</v>
      </c>
      <c r="H3649" s="6">
        <v>465122</v>
      </c>
      <c r="I3649" s="6">
        <v>17042</v>
      </c>
      <c r="J3649" s="6">
        <v>1185</v>
      </c>
      <c r="K3649" s="6">
        <v>1095</v>
      </c>
      <c r="L3649" s="6" t="b">
        <v>0</v>
      </c>
      <c r="M3649" s="6" t="b">
        <v>0</v>
      </c>
      <c r="N3649" s="6" t="b">
        <v>0</v>
      </c>
    </row>
    <row r="3650" spans="1:14" x14ac:dyDescent="0.25">
      <c r="A3650" s="6" t="s">
        <v>8184</v>
      </c>
      <c r="B3650" s="7">
        <v>43093</v>
      </c>
      <c r="C3650" s="6" t="s">
        <v>8185</v>
      </c>
      <c r="D3650" s="6" t="s">
        <v>3981</v>
      </c>
      <c r="E3650" s="6">
        <v>24</v>
      </c>
      <c r="F3650" t="str">
        <f xml:space="preserve"> VLOOKUP(E3650,Category!A:C,2,0)</f>
        <v>Entertainment</v>
      </c>
      <c r="G3650" s="8">
        <v>43091</v>
      </c>
      <c r="H3650" s="6">
        <v>86192</v>
      </c>
      <c r="I3650" s="6">
        <v>1172</v>
      </c>
      <c r="J3650" s="6">
        <v>75</v>
      </c>
      <c r="K3650" s="6">
        <v>39</v>
      </c>
      <c r="L3650" s="6" t="b">
        <v>0</v>
      </c>
      <c r="M3650" s="6" t="b">
        <v>0</v>
      </c>
      <c r="N3650" s="6" t="b">
        <v>0</v>
      </c>
    </row>
    <row r="3651" spans="1:14" x14ac:dyDescent="0.25">
      <c r="A3651" s="6" t="s">
        <v>8186</v>
      </c>
      <c r="B3651" s="7">
        <v>43093</v>
      </c>
      <c r="C3651" s="6" t="s">
        <v>8187</v>
      </c>
      <c r="D3651" s="6" t="s">
        <v>1887</v>
      </c>
      <c r="E3651" s="6">
        <v>10</v>
      </c>
      <c r="F3651" t="str">
        <f xml:space="preserve"> VLOOKUP(E3651,Category!A:C,2,0)</f>
        <v>Music</v>
      </c>
      <c r="G3651" s="8">
        <v>43088</v>
      </c>
      <c r="H3651" s="6">
        <v>10478610</v>
      </c>
      <c r="I3651" s="6">
        <v>207831</v>
      </c>
      <c r="J3651" s="6">
        <v>9552</v>
      </c>
      <c r="K3651" s="6">
        <v>7406</v>
      </c>
      <c r="L3651" s="6" t="b">
        <v>0</v>
      </c>
      <c r="M3651" s="6" t="b">
        <v>0</v>
      </c>
      <c r="N3651" s="6" t="b">
        <v>0</v>
      </c>
    </row>
    <row r="3652" spans="1:14" x14ac:dyDescent="0.25">
      <c r="A3652" s="6" t="s">
        <v>8188</v>
      </c>
      <c r="B3652" s="7">
        <v>43093</v>
      </c>
      <c r="C3652" s="6" t="s">
        <v>8189</v>
      </c>
      <c r="D3652" s="6" t="s">
        <v>1979</v>
      </c>
      <c r="E3652" s="6">
        <v>23</v>
      </c>
      <c r="F3652" t="str">
        <f xml:space="preserve"> VLOOKUP(E3652,Category!A:C,2,0)</f>
        <v>Comedy</v>
      </c>
      <c r="G3652" s="8">
        <v>43089</v>
      </c>
      <c r="H3652" s="6">
        <v>503540</v>
      </c>
      <c r="I3652" s="6">
        <v>41165</v>
      </c>
      <c r="J3652" s="6">
        <v>1272</v>
      </c>
      <c r="K3652" s="6">
        <v>1700</v>
      </c>
      <c r="L3652" s="6" t="b">
        <v>0</v>
      </c>
      <c r="M3652" s="6" t="b">
        <v>0</v>
      </c>
      <c r="N3652" s="6" t="b">
        <v>0</v>
      </c>
    </row>
    <row r="3653" spans="1:14" x14ac:dyDescent="0.25">
      <c r="A3653" s="6" t="s">
        <v>8190</v>
      </c>
      <c r="B3653" s="7">
        <v>43093</v>
      </c>
      <c r="C3653" s="6" t="s">
        <v>8191</v>
      </c>
      <c r="D3653" s="6" t="s">
        <v>4487</v>
      </c>
      <c r="E3653" s="6">
        <v>23</v>
      </c>
      <c r="F3653" t="str">
        <f xml:space="preserve"> VLOOKUP(E3653,Category!A:C,2,0)</f>
        <v>Comedy</v>
      </c>
      <c r="G3653" s="8">
        <v>43089</v>
      </c>
      <c r="H3653" s="6">
        <v>492022</v>
      </c>
      <c r="I3653" s="6">
        <v>38370</v>
      </c>
      <c r="J3653" s="6">
        <v>1118</v>
      </c>
      <c r="K3653" s="6">
        <v>3170</v>
      </c>
      <c r="L3653" s="6" t="b">
        <v>0</v>
      </c>
      <c r="M3653" s="6" t="b">
        <v>0</v>
      </c>
      <c r="N3653" s="6" t="b">
        <v>0</v>
      </c>
    </row>
    <row r="3654" spans="1:14" x14ac:dyDescent="0.25">
      <c r="A3654" s="6" t="s">
        <v>8192</v>
      </c>
      <c r="B3654" s="7">
        <v>43093</v>
      </c>
      <c r="C3654" s="6" t="s">
        <v>8193</v>
      </c>
      <c r="D3654" s="6" t="s">
        <v>5905</v>
      </c>
      <c r="E3654" s="6">
        <v>22</v>
      </c>
      <c r="F3654" t="str">
        <f xml:space="preserve"> VLOOKUP(E3654,Category!A:C,2,0)</f>
        <v>People &amp; Blogs</v>
      </c>
      <c r="G3654" s="8">
        <v>43089</v>
      </c>
      <c r="H3654" s="6">
        <v>383433</v>
      </c>
      <c r="I3654" s="6">
        <v>1097</v>
      </c>
      <c r="J3654" s="6">
        <v>320</v>
      </c>
      <c r="K3654" s="6">
        <v>153</v>
      </c>
      <c r="L3654" s="6" t="b">
        <v>0</v>
      </c>
      <c r="M3654" s="6" t="b">
        <v>0</v>
      </c>
      <c r="N3654" s="6" t="b">
        <v>0</v>
      </c>
    </row>
    <row r="3655" spans="1:14" x14ac:dyDescent="0.25">
      <c r="A3655" s="6" t="s">
        <v>8194</v>
      </c>
      <c r="B3655" s="7">
        <v>43093</v>
      </c>
      <c r="C3655" s="6" t="s">
        <v>8195</v>
      </c>
      <c r="D3655" s="6" t="s">
        <v>84</v>
      </c>
      <c r="E3655" s="6">
        <v>27</v>
      </c>
      <c r="F3655" t="str">
        <f xml:space="preserve"> VLOOKUP(E3655,Category!A:C,2,0)</f>
        <v>Education</v>
      </c>
      <c r="G3655" s="8">
        <v>43092</v>
      </c>
      <c r="H3655" s="6">
        <v>38510</v>
      </c>
      <c r="I3655" s="6">
        <v>2090</v>
      </c>
      <c r="J3655" s="6">
        <v>25</v>
      </c>
      <c r="K3655" s="6">
        <v>302</v>
      </c>
      <c r="L3655" s="6" t="b">
        <v>0</v>
      </c>
      <c r="M3655" s="6" t="b">
        <v>0</v>
      </c>
      <c r="N3655" s="6" t="b">
        <v>0</v>
      </c>
    </row>
    <row r="3656" spans="1:14" x14ac:dyDescent="0.25">
      <c r="A3656" s="6" t="s">
        <v>8196</v>
      </c>
      <c r="B3656" s="7">
        <v>43093</v>
      </c>
      <c r="C3656" s="6" t="s">
        <v>8197</v>
      </c>
      <c r="D3656" s="6" t="s">
        <v>120</v>
      </c>
      <c r="E3656" s="6">
        <v>27</v>
      </c>
      <c r="F3656" t="str">
        <f xml:space="preserve"> VLOOKUP(E3656,Category!A:C,2,0)</f>
        <v>Education</v>
      </c>
      <c r="G3656" s="8">
        <v>43092</v>
      </c>
      <c r="H3656" s="6">
        <v>19992</v>
      </c>
      <c r="I3656" s="6">
        <v>0</v>
      </c>
      <c r="J3656" s="6">
        <v>0</v>
      </c>
      <c r="K3656" s="6">
        <v>0</v>
      </c>
      <c r="L3656" s="6" t="b">
        <v>1</v>
      </c>
      <c r="M3656" s="6" t="b">
        <v>1</v>
      </c>
      <c r="N3656" s="6" t="b">
        <v>0</v>
      </c>
    </row>
    <row r="3657" spans="1:14" x14ac:dyDescent="0.25">
      <c r="A3657" s="6" t="s">
        <v>8198</v>
      </c>
      <c r="B3657" s="7">
        <v>43093</v>
      </c>
      <c r="C3657" s="6" t="s">
        <v>8199</v>
      </c>
      <c r="D3657" s="10" t="s">
        <v>951</v>
      </c>
      <c r="E3657" s="6">
        <v>17</v>
      </c>
      <c r="F3657" t="str">
        <f xml:space="preserve"> VLOOKUP(E3657,Category!A:C,2,0)</f>
        <v>Sports</v>
      </c>
      <c r="G3657" s="8">
        <v>43091</v>
      </c>
      <c r="H3657" s="6">
        <v>158586</v>
      </c>
      <c r="I3657" s="6">
        <v>2113</v>
      </c>
      <c r="J3657" s="6">
        <v>151</v>
      </c>
      <c r="K3657" s="6">
        <v>28</v>
      </c>
      <c r="L3657" s="6" t="b">
        <v>0</v>
      </c>
      <c r="M3657" s="6" t="b">
        <v>0</v>
      </c>
      <c r="N3657" s="6" t="b">
        <v>0</v>
      </c>
    </row>
    <row r="3658" spans="1:14" x14ac:dyDescent="0.25">
      <c r="A3658" s="6" t="s">
        <v>8200</v>
      </c>
      <c r="B3658" s="7">
        <v>43093</v>
      </c>
      <c r="C3658" s="6" t="s">
        <v>8201</v>
      </c>
      <c r="D3658" s="6" t="s">
        <v>1299</v>
      </c>
      <c r="E3658" s="6">
        <v>10</v>
      </c>
      <c r="F3658" t="str">
        <f xml:space="preserve"> VLOOKUP(E3658,Category!A:C,2,0)</f>
        <v>Music</v>
      </c>
      <c r="G3658" s="8">
        <v>43091</v>
      </c>
      <c r="H3658" s="6">
        <v>800028</v>
      </c>
      <c r="I3658" s="6">
        <v>16508</v>
      </c>
      <c r="J3658" s="6">
        <v>623</v>
      </c>
      <c r="K3658" s="6">
        <v>664</v>
      </c>
      <c r="L3658" s="6" t="b">
        <v>0</v>
      </c>
      <c r="M3658" s="6" t="b">
        <v>0</v>
      </c>
      <c r="N3658" s="6" t="b">
        <v>0</v>
      </c>
    </row>
    <row r="3659" spans="1:14" x14ac:dyDescent="0.25">
      <c r="A3659" s="6" t="s">
        <v>8202</v>
      </c>
      <c r="B3659" s="7">
        <v>43093</v>
      </c>
      <c r="C3659" s="6" t="s">
        <v>8203</v>
      </c>
      <c r="D3659" s="6" t="s">
        <v>1701</v>
      </c>
      <c r="E3659" s="6">
        <v>10</v>
      </c>
      <c r="F3659" t="str">
        <f xml:space="preserve"> VLOOKUP(E3659,Category!A:C,2,0)</f>
        <v>Music</v>
      </c>
      <c r="G3659" s="8">
        <v>43089</v>
      </c>
      <c r="H3659" s="6">
        <v>697698</v>
      </c>
      <c r="I3659" s="6">
        <v>10391</v>
      </c>
      <c r="J3659" s="6">
        <v>580</v>
      </c>
      <c r="K3659" s="6">
        <v>162</v>
      </c>
      <c r="L3659" s="6" t="b">
        <v>0</v>
      </c>
      <c r="M3659" s="6" t="b">
        <v>0</v>
      </c>
      <c r="N3659" s="6" t="b">
        <v>0</v>
      </c>
    </row>
    <row r="3660" spans="1:14" x14ac:dyDescent="0.25">
      <c r="A3660" s="6" t="s">
        <v>8204</v>
      </c>
      <c r="B3660" s="7">
        <v>43093</v>
      </c>
      <c r="C3660" s="6" t="s">
        <v>8205</v>
      </c>
      <c r="D3660" s="6" t="s">
        <v>60</v>
      </c>
      <c r="E3660" s="6">
        <v>24</v>
      </c>
      <c r="F3660" t="str">
        <f xml:space="preserve"> VLOOKUP(E3660,Category!A:C,2,0)</f>
        <v>Entertainment</v>
      </c>
      <c r="G3660" s="8">
        <v>43091</v>
      </c>
      <c r="H3660" s="6">
        <v>157596</v>
      </c>
      <c r="I3660" s="6">
        <v>2028</v>
      </c>
      <c r="J3660" s="6">
        <v>87</v>
      </c>
      <c r="K3660" s="6">
        <v>46</v>
      </c>
      <c r="L3660" s="6" t="b">
        <v>0</v>
      </c>
      <c r="M3660" s="6" t="b">
        <v>0</v>
      </c>
      <c r="N3660" s="6" t="b">
        <v>0</v>
      </c>
    </row>
    <row r="3661" spans="1:14" x14ac:dyDescent="0.25">
      <c r="A3661" s="6" t="s">
        <v>8206</v>
      </c>
      <c r="B3661" s="7">
        <v>43093</v>
      </c>
      <c r="C3661" s="6" t="s">
        <v>8207</v>
      </c>
      <c r="D3661" s="6" t="s">
        <v>1344</v>
      </c>
      <c r="E3661" s="6">
        <v>24</v>
      </c>
      <c r="F3661" t="str">
        <f xml:space="preserve"> VLOOKUP(E3661,Category!A:C,2,0)</f>
        <v>Entertainment</v>
      </c>
      <c r="G3661" s="8">
        <v>43091</v>
      </c>
      <c r="H3661" s="6">
        <v>86031</v>
      </c>
      <c r="I3661" s="6">
        <v>530</v>
      </c>
      <c r="J3661" s="6">
        <v>46</v>
      </c>
      <c r="K3661" s="6">
        <v>17</v>
      </c>
      <c r="L3661" s="6" t="b">
        <v>0</v>
      </c>
      <c r="M3661" s="6" t="b">
        <v>0</v>
      </c>
      <c r="N3661" s="6" t="b">
        <v>0</v>
      </c>
    </row>
    <row r="3662" spans="1:14" x14ac:dyDescent="0.25">
      <c r="A3662" s="6" t="s">
        <v>8208</v>
      </c>
      <c r="B3662" s="7">
        <v>43093</v>
      </c>
      <c r="C3662" s="6" t="s">
        <v>8209</v>
      </c>
      <c r="D3662" s="6" t="s">
        <v>539</v>
      </c>
      <c r="E3662" s="6">
        <v>22</v>
      </c>
      <c r="F3662" t="str">
        <f xml:space="preserve"> VLOOKUP(E3662,Category!A:C,2,0)</f>
        <v>People &amp; Blogs</v>
      </c>
      <c r="G3662" s="8">
        <v>43089</v>
      </c>
      <c r="H3662" s="6">
        <v>541570</v>
      </c>
      <c r="I3662" s="6">
        <v>0</v>
      </c>
      <c r="J3662" s="6">
        <v>0</v>
      </c>
      <c r="K3662" s="6">
        <v>225</v>
      </c>
      <c r="L3662" s="6" t="b">
        <v>0</v>
      </c>
      <c r="M3662" s="6" t="b">
        <v>1</v>
      </c>
      <c r="N3662" s="6" t="b">
        <v>0</v>
      </c>
    </row>
    <row r="3663" spans="1:14" x14ac:dyDescent="0.25">
      <c r="A3663" s="6" t="s">
        <v>8210</v>
      </c>
      <c r="B3663" s="7">
        <v>43093</v>
      </c>
      <c r="C3663" s="6" t="s">
        <v>8211</v>
      </c>
      <c r="D3663" s="6" t="s">
        <v>452</v>
      </c>
      <c r="E3663" s="6">
        <v>24</v>
      </c>
      <c r="F3663" t="str">
        <f xml:space="preserve"> VLOOKUP(E3663,Category!A:C,2,0)</f>
        <v>Entertainment</v>
      </c>
      <c r="G3663" s="8">
        <v>43091</v>
      </c>
      <c r="H3663" s="6">
        <v>109039</v>
      </c>
      <c r="I3663" s="6">
        <v>3262</v>
      </c>
      <c r="J3663" s="6">
        <v>156</v>
      </c>
      <c r="K3663" s="6">
        <v>1002</v>
      </c>
      <c r="L3663" s="6" t="b">
        <v>0</v>
      </c>
      <c r="M3663" s="6" t="b">
        <v>0</v>
      </c>
      <c r="N3663" s="6" t="b">
        <v>0</v>
      </c>
    </row>
    <row r="3664" spans="1:14" x14ac:dyDescent="0.25">
      <c r="A3664" s="6" t="s">
        <v>8212</v>
      </c>
      <c r="B3664" s="7">
        <v>43093</v>
      </c>
      <c r="C3664" s="6" t="s">
        <v>8213</v>
      </c>
      <c r="D3664" s="6" t="s">
        <v>900</v>
      </c>
      <c r="E3664" s="6">
        <v>25</v>
      </c>
      <c r="F3664" t="str">
        <f xml:space="preserve"> VLOOKUP(E3664,Category!A:C,2,0)</f>
        <v>News &amp; Politics</v>
      </c>
      <c r="G3664" s="8">
        <v>43090</v>
      </c>
      <c r="H3664" s="6">
        <v>477477</v>
      </c>
      <c r="I3664" s="6">
        <v>2651</v>
      </c>
      <c r="J3664" s="6">
        <v>374</v>
      </c>
      <c r="K3664" s="6">
        <v>252</v>
      </c>
      <c r="L3664" s="6" t="b">
        <v>0</v>
      </c>
      <c r="M3664" s="6" t="b">
        <v>0</v>
      </c>
      <c r="N3664" s="6" t="b">
        <v>0</v>
      </c>
    </row>
    <row r="3665" spans="1:14" x14ac:dyDescent="0.25">
      <c r="A3665" s="6" t="s">
        <v>8214</v>
      </c>
      <c r="B3665" s="7">
        <v>43093</v>
      </c>
      <c r="C3665" s="6" t="s">
        <v>8215</v>
      </c>
      <c r="D3665" s="6" t="s">
        <v>1831</v>
      </c>
      <c r="E3665" s="6">
        <v>24</v>
      </c>
      <c r="F3665" t="str">
        <f xml:space="preserve"> VLOOKUP(E3665,Category!A:C,2,0)</f>
        <v>Entertainment</v>
      </c>
      <c r="G3665" s="8">
        <v>43091</v>
      </c>
      <c r="H3665" s="6">
        <v>106936</v>
      </c>
      <c r="I3665" s="6">
        <v>2805</v>
      </c>
      <c r="J3665" s="6">
        <v>96</v>
      </c>
      <c r="K3665" s="6">
        <v>161</v>
      </c>
      <c r="L3665" s="6" t="b">
        <v>0</v>
      </c>
      <c r="M3665" s="6" t="b">
        <v>0</v>
      </c>
      <c r="N3665" s="6" t="b">
        <v>0</v>
      </c>
    </row>
    <row r="3666" spans="1:14" x14ac:dyDescent="0.25">
      <c r="A3666" s="6" t="s">
        <v>8216</v>
      </c>
      <c r="B3666" s="7">
        <v>43093</v>
      </c>
      <c r="C3666" s="6" t="s">
        <v>8217</v>
      </c>
      <c r="D3666" s="6" t="s">
        <v>132</v>
      </c>
      <c r="E3666" s="6">
        <v>24</v>
      </c>
      <c r="F3666" t="str">
        <f xml:space="preserve"> VLOOKUP(E3666,Category!A:C,2,0)</f>
        <v>Entertainment</v>
      </c>
      <c r="G3666" s="8">
        <v>43091</v>
      </c>
      <c r="H3666" s="6">
        <v>161779</v>
      </c>
      <c r="I3666" s="6">
        <v>1098</v>
      </c>
      <c r="J3666" s="6">
        <v>129</v>
      </c>
      <c r="K3666" s="6">
        <v>98</v>
      </c>
      <c r="L3666" s="6" t="b">
        <v>0</v>
      </c>
      <c r="M3666" s="6" t="b">
        <v>0</v>
      </c>
      <c r="N3666" s="6" t="b">
        <v>0</v>
      </c>
    </row>
    <row r="3667" spans="1:14" x14ac:dyDescent="0.25">
      <c r="A3667" s="6" t="s">
        <v>8218</v>
      </c>
      <c r="B3667" s="7">
        <v>43093</v>
      </c>
      <c r="C3667" s="6" t="s">
        <v>8219</v>
      </c>
      <c r="D3667" s="6" t="s">
        <v>345</v>
      </c>
      <c r="E3667" s="6">
        <v>24</v>
      </c>
      <c r="F3667" t="str">
        <f xml:space="preserve"> VLOOKUP(E3667,Category!A:C,2,0)</f>
        <v>Entertainment</v>
      </c>
      <c r="G3667" s="8">
        <v>43091</v>
      </c>
      <c r="H3667" s="6">
        <v>127246</v>
      </c>
      <c r="I3667" s="6">
        <v>279</v>
      </c>
      <c r="J3667" s="6">
        <v>26</v>
      </c>
      <c r="K3667" s="6">
        <v>41</v>
      </c>
      <c r="L3667" s="6" t="b">
        <v>0</v>
      </c>
      <c r="M3667" s="6" t="b">
        <v>0</v>
      </c>
      <c r="N3667" s="6" t="b">
        <v>0</v>
      </c>
    </row>
    <row r="3668" spans="1:14" x14ac:dyDescent="0.25">
      <c r="A3668" s="6" t="s">
        <v>8220</v>
      </c>
      <c r="B3668" s="7">
        <v>43093</v>
      </c>
      <c r="C3668" s="6" t="s">
        <v>8221</v>
      </c>
      <c r="D3668" s="6" t="s">
        <v>2857</v>
      </c>
      <c r="E3668" s="6">
        <v>10</v>
      </c>
      <c r="F3668" t="str">
        <f xml:space="preserve"> VLOOKUP(E3668,Category!A:C,2,0)</f>
        <v>Music</v>
      </c>
      <c r="G3668" s="8">
        <v>43089</v>
      </c>
      <c r="H3668" s="6">
        <v>2183158</v>
      </c>
      <c r="I3668" s="6">
        <v>33495</v>
      </c>
      <c r="J3668" s="6">
        <v>1576</v>
      </c>
      <c r="K3668" s="6">
        <v>2194</v>
      </c>
      <c r="L3668" s="6" t="b">
        <v>0</v>
      </c>
      <c r="M3668" s="6" t="b">
        <v>0</v>
      </c>
      <c r="N3668" s="6" t="b">
        <v>0</v>
      </c>
    </row>
    <row r="3669" spans="1:14" x14ac:dyDescent="0.25">
      <c r="A3669" s="6" t="s">
        <v>8222</v>
      </c>
      <c r="B3669" s="7">
        <v>43093</v>
      </c>
      <c r="C3669" s="6" t="s">
        <v>8223</v>
      </c>
      <c r="D3669" s="6" t="s">
        <v>2040</v>
      </c>
      <c r="E3669" s="6">
        <v>24</v>
      </c>
      <c r="F3669" t="str">
        <f xml:space="preserve"> VLOOKUP(E3669,Category!A:C,2,0)</f>
        <v>Entertainment</v>
      </c>
      <c r="G3669" s="8">
        <v>43091</v>
      </c>
      <c r="H3669" s="6">
        <v>130924</v>
      </c>
      <c r="I3669" s="6">
        <v>217</v>
      </c>
      <c r="J3669" s="6">
        <v>131</v>
      </c>
      <c r="K3669" s="6">
        <v>0</v>
      </c>
      <c r="L3669" s="6" t="b">
        <v>1</v>
      </c>
      <c r="M3669" s="6" t="b">
        <v>0</v>
      </c>
      <c r="N3669" s="6" t="b">
        <v>0</v>
      </c>
    </row>
    <row r="3670" spans="1:14" x14ac:dyDescent="0.25">
      <c r="A3670" s="6" t="s">
        <v>8224</v>
      </c>
      <c r="B3670" s="7">
        <v>43093</v>
      </c>
      <c r="C3670" s="6" t="s">
        <v>8225</v>
      </c>
      <c r="D3670" s="6" t="s">
        <v>1851</v>
      </c>
      <c r="E3670" s="6">
        <v>24</v>
      </c>
      <c r="F3670" t="str">
        <f xml:space="preserve"> VLOOKUP(E3670,Category!A:C,2,0)</f>
        <v>Entertainment</v>
      </c>
      <c r="G3670" s="8">
        <v>43091</v>
      </c>
      <c r="H3670" s="6">
        <v>225631</v>
      </c>
      <c r="I3670" s="6">
        <v>268</v>
      </c>
      <c r="J3670" s="6">
        <v>84</v>
      </c>
      <c r="K3670" s="6">
        <v>151</v>
      </c>
      <c r="L3670" s="6" t="b">
        <v>0</v>
      </c>
      <c r="M3670" s="6" t="b">
        <v>0</v>
      </c>
      <c r="N3670" s="6" t="b">
        <v>0</v>
      </c>
    </row>
    <row r="3671" spans="1:14" x14ac:dyDescent="0.25">
      <c r="A3671" s="6" t="s">
        <v>8226</v>
      </c>
      <c r="B3671" s="7">
        <v>43093</v>
      </c>
      <c r="C3671" s="6" t="s">
        <v>8227</v>
      </c>
      <c r="D3671" s="6" t="s">
        <v>123</v>
      </c>
      <c r="E3671" s="6">
        <v>25</v>
      </c>
      <c r="F3671" t="str">
        <f xml:space="preserve"> VLOOKUP(E3671,Category!A:C,2,0)</f>
        <v>News &amp; Politics</v>
      </c>
      <c r="G3671" s="8">
        <v>43091</v>
      </c>
      <c r="H3671" s="6">
        <v>223545</v>
      </c>
      <c r="I3671" s="6">
        <v>1373</v>
      </c>
      <c r="J3671" s="6">
        <v>101</v>
      </c>
      <c r="K3671" s="6">
        <v>112</v>
      </c>
      <c r="L3671" s="6" t="b">
        <v>0</v>
      </c>
      <c r="M3671" s="6" t="b">
        <v>0</v>
      </c>
      <c r="N3671" s="6" t="b">
        <v>0</v>
      </c>
    </row>
    <row r="3672" spans="1:14" x14ac:dyDescent="0.25">
      <c r="A3672" s="6" t="s">
        <v>8228</v>
      </c>
      <c r="B3672" s="7">
        <v>43093</v>
      </c>
      <c r="C3672" s="6" t="s">
        <v>8229</v>
      </c>
      <c r="D3672" s="6" t="s">
        <v>2445</v>
      </c>
      <c r="E3672" s="6">
        <v>25</v>
      </c>
      <c r="F3672" t="str">
        <f xml:space="preserve"> VLOOKUP(E3672,Category!A:C,2,0)</f>
        <v>News &amp; Politics</v>
      </c>
      <c r="G3672" s="8">
        <v>43091</v>
      </c>
      <c r="H3672" s="6">
        <v>46033</v>
      </c>
      <c r="I3672" s="6">
        <v>73</v>
      </c>
      <c r="J3672" s="6">
        <v>29</v>
      </c>
      <c r="K3672" s="6">
        <v>17</v>
      </c>
      <c r="L3672" s="6" t="b">
        <v>0</v>
      </c>
      <c r="M3672" s="6" t="b">
        <v>0</v>
      </c>
      <c r="N3672" s="6" t="b">
        <v>0</v>
      </c>
    </row>
    <row r="3673" spans="1:14" x14ac:dyDescent="0.25">
      <c r="A3673" s="6" t="s">
        <v>8230</v>
      </c>
      <c r="B3673" s="7">
        <v>43093</v>
      </c>
      <c r="C3673" s="6" t="s">
        <v>8231</v>
      </c>
      <c r="D3673" s="6" t="s">
        <v>234</v>
      </c>
      <c r="E3673" s="6">
        <v>24</v>
      </c>
      <c r="F3673" t="str">
        <f xml:space="preserve"> VLOOKUP(E3673,Category!A:C,2,0)</f>
        <v>Entertainment</v>
      </c>
      <c r="G3673" s="8">
        <v>43092</v>
      </c>
      <c r="H3673" s="6">
        <v>137988</v>
      </c>
      <c r="I3673" s="6">
        <v>241</v>
      </c>
      <c r="J3673" s="6">
        <v>193</v>
      </c>
      <c r="K3673" s="6">
        <v>93</v>
      </c>
      <c r="L3673" s="6" t="b">
        <v>0</v>
      </c>
      <c r="M3673" s="6" t="b">
        <v>0</v>
      </c>
      <c r="N3673" s="6" t="b">
        <v>0</v>
      </c>
    </row>
    <row r="3674" spans="1:14" x14ac:dyDescent="0.25">
      <c r="A3674" s="6" t="s">
        <v>8232</v>
      </c>
      <c r="B3674" s="7">
        <v>43093</v>
      </c>
      <c r="C3674" s="6" t="s">
        <v>8233</v>
      </c>
      <c r="D3674" s="6" t="s">
        <v>8234</v>
      </c>
      <c r="E3674" s="6">
        <v>25</v>
      </c>
      <c r="F3674" t="str">
        <f xml:space="preserve"> VLOOKUP(E3674,Category!A:C,2,0)</f>
        <v>News &amp; Politics</v>
      </c>
      <c r="G3674" s="8">
        <v>43091</v>
      </c>
      <c r="H3674" s="6">
        <v>62893</v>
      </c>
      <c r="I3674" s="6">
        <v>622</v>
      </c>
      <c r="J3674" s="6">
        <v>43</v>
      </c>
      <c r="K3674" s="6">
        <v>28</v>
      </c>
      <c r="L3674" s="6" t="b">
        <v>0</v>
      </c>
      <c r="M3674" s="6" t="b">
        <v>0</v>
      </c>
      <c r="N3674" s="6" t="b">
        <v>0</v>
      </c>
    </row>
    <row r="3675" spans="1:14" x14ac:dyDescent="0.25">
      <c r="A3675" s="6" t="s">
        <v>8235</v>
      </c>
      <c r="B3675" s="7">
        <v>43093</v>
      </c>
      <c r="C3675" s="6" t="s">
        <v>8236</v>
      </c>
      <c r="D3675" s="6" t="s">
        <v>678</v>
      </c>
      <c r="E3675" s="6">
        <v>25</v>
      </c>
      <c r="F3675" t="str">
        <f xml:space="preserve"> VLOOKUP(E3675,Category!A:C,2,0)</f>
        <v>News &amp; Politics</v>
      </c>
      <c r="G3675" s="8">
        <v>43090</v>
      </c>
      <c r="H3675" s="6">
        <v>174392</v>
      </c>
      <c r="I3675" s="6">
        <v>8365</v>
      </c>
      <c r="J3675" s="6">
        <v>425</v>
      </c>
      <c r="K3675" s="6">
        <v>1267</v>
      </c>
      <c r="L3675" s="6" t="b">
        <v>0</v>
      </c>
      <c r="M3675" s="6" t="b">
        <v>0</v>
      </c>
      <c r="N3675" s="6" t="b">
        <v>0</v>
      </c>
    </row>
    <row r="3676" spans="1:14" x14ac:dyDescent="0.25">
      <c r="A3676" s="6" t="s">
        <v>8237</v>
      </c>
      <c r="B3676" s="7">
        <v>43093</v>
      </c>
      <c r="C3676" s="6" t="s">
        <v>8238</v>
      </c>
      <c r="D3676" s="6" t="s">
        <v>1052</v>
      </c>
      <c r="E3676" s="6">
        <v>22</v>
      </c>
      <c r="F3676" t="str">
        <f xml:space="preserve"> VLOOKUP(E3676,Category!A:C,2,0)</f>
        <v>People &amp; Blogs</v>
      </c>
      <c r="G3676" s="8">
        <v>43090</v>
      </c>
      <c r="H3676" s="6">
        <v>135368</v>
      </c>
      <c r="I3676" s="6">
        <v>221</v>
      </c>
      <c r="J3676" s="6">
        <v>60</v>
      </c>
      <c r="K3676" s="6">
        <v>10</v>
      </c>
      <c r="L3676" s="6" t="b">
        <v>0</v>
      </c>
      <c r="M3676" s="6" t="b">
        <v>0</v>
      </c>
      <c r="N3676" s="6" t="b">
        <v>0</v>
      </c>
    </row>
    <row r="3677" spans="1:14" x14ac:dyDescent="0.25">
      <c r="A3677" s="6" t="s">
        <v>8239</v>
      </c>
      <c r="B3677" s="7">
        <v>43093</v>
      </c>
      <c r="C3677" s="6" t="s">
        <v>8240</v>
      </c>
      <c r="D3677" s="6" t="s">
        <v>536</v>
      </c>
      <c r="E3677" s="6">
        <v>24</v>
      </c>
      <c r="F3677" t="str">
        <f xml:space="preserve"> VLOOKUP(E3677,Category!A:C,2,0)</f>
        <v>Entertainment</v>
      </c>
      <c r="G3677" s="8">
        <v>43090</v>
      </c>
      <c r="H3677" s="6">
        <v>172071</v>
      </c>
      <c r="I3677" s="6">
        <v>903</v>
      </c>
      <c r="J3677" s="6">
        <v>128</v>
      </c>
      <c r="K3677" s="6">
        <v>83</v>
      </c>
      <c r="L3677" s="6" t="b">
        <v>0</v>
      </c>
      <c r="M3677" s="6" t="b">
        <v>0</v>
      </c>
      <c r="N3677" s="6" t="b">
        <v>0</v>
      </c>
    </row>
    <row r="3678" spans="1:14" x14ac:dyDescent="0.25">
      <c r="A3678" s="6" t="s">
        <v>8241</v>
      </c>
      <c r="B3678" s="7">
        <v>43093</v>
      </c>
      <c r="C3678" s="6" t="s">
        <v>8242</v>
      </c>
      <c r="D3678" s="6" t="s">
        <v>3832</v>
      </c>
      <c r="E3678" s="6">
        <v>1</v>
      </c>
      <c r="F3678" t="str">
        <f xml:space="preserve"> VLOOKUP(E3678,Category!A:C,2,0)</f>
        <v>Film &amp; Animation</v>
      </c>
      <c r="G3678" s="8">
        <v>43092</v>
      </c>
      <c r="H3678" s="6">
        <v>96206</v>
      </c>
      <c r="I3678" s="6">
        <v>1560</v>
      </c>
      <c r="J3678" s="6">
        <v>58</v>
      </c>
      <c r="K3678" s="6">
        <v>106</v>
      </c>
      <c r="L3678" s="6" t="b">
        <v>0</v>
      </c>
      <c r="M3678" s="6" t="b">
        <v>0</v>
      </c>
      <c r="N3678" s="6" t="b">
        <v>0</v>
      </c>
    </row>
    <row r="3679" spans="1:14" x14ac:dyDescent="0.25">
      <c r="A3679" s="6" t="s">
        <v>8243</v>
      </c>
      <c r="B3679" s="7">
        <v>43093</v>
      </c>
      <c r="C3679" s="6" t="s">
        <v>8244</v>
      </c>
      <c r="D3679" s="6" t="s">
        <v>2135</v>
      </c>
      <c r="E3679" s="6">
        <v>24</v>
      </c>
      <c r="F3679" t="str">
        <f xml:space="preserve"> VLOOKUP(E3679,Category!A:C,2,0)</f>
        <v>Entertainment</v>
      </c>
      <c r="G3679" s="8">
        <v>43088</v>
      </c>
      <c r="H3679" s="6">
        <v>8368152</v>
      </c>
      <c r="I3679" s="6">
        <v>87366</v>
      </c>
      <c r="J3679" s="6">
        <v>43944</v>
      </c>
      <c r="K3679" s="6">
        <v>29060</v>
      </c>
      <c r="L3679" s="6" t="b">
        <v>0</v>
      </c>
      <c r="M3679" s="6" t="b">
        <v>0</v>
      </c>
      <c r="N3679" s="6" t="b">
        <v>0</v>
      </c>
    </row>
    <row r="3680" spans="1:14" x14ac:dyDescent="0.25">
      <c r="A3680" s="6" t="s">
        <v>8245</v>
      </c>
      <c r="B3680" s="7">
        <v>43093</v>
      </c>
      <c r="C3680" s="6" t="s">
        <v>8246</v>
      </c>
      <c r="D3680" s="6" t="s">
        <v>48</v>
      </c>
      <c r="E3680" s="6">
        <v>25</v>
      </c>
      <c r="F3680" t="str">
        <f xml:space="preserve"> VLOOKUP(E3680,Category!A:C,2,0)</f>
        <v>News &amp; Politics</v>
      </c>
      <c r="G3680" s="8">
        <v>43091</v>
      </c>
      <c r="H3680" s="6">
        <v>134553</v>
      </c>
      <c r="I3680" s="6">
        <v>967</v>
      </c>
      <c r="J3680" s="6">
        <v>208</v>
      </c>
      <c r="K3680" s="6">
        <v>0</v>
      </c>
      <c r="L3680" s="6" t="b">
        <v>1</v>
      </c>
      <c r="M3680" s="6" t="b">
        <v>0</v>
      </c>
      <c r="N3680" s="6" t="b">
        <v>0</v>
      </c>
    </row>
    <row r="3681" spans="1:14" x14ac:dyDescent="0.25">
      <c r="A3681" s="6" t="s">
        <v>8247</v>
      </c>
      <c r="B3681" s="7">
        <v>43093</v>
      </c>
      <c r="C3681" s="6" t="s">
        <v>8248</v>
      </c>
      <c r="D3681" s="6" t="s">
        <v>4870</v>
      </c>
      <c r="E3681" s="6">
        <v>24</v>
      </c>
      <c r="F3681" t="str">
        <f xml:space="preserve"> VLOOKUP(E3681,Category!A:C,2,0)</f>
        <v>Entertainment</v>
      </c>
      <c r="G3681" s="8">
        <v>43091</v>
      </c>
      <c r="H3681" s="6">
        <v>121196</v>
      </c>
      <c r="I3681" s="6">
        <v>1381</v>
      </c>
      <c r="J3681" s="6">
        <v>110</v>
      </c>
      <c r="K3681" s="6">
        <v>95</v>
      </c>
      <c r="L3681" s="6" t="b">
        <v>0</v>
      </c>
      <c r="M3681" s="6" t="b">
        <v>0</v>
      </c>
      <c r="N3681" s="6" t="b">
        <v>0</v>
      </c>
    </row>
    <row r="3682" spans="1:14" x14ac:dyDescent="0.25">
      <c r="A3682" s="6" t="s">
        <v>8249</v>
      </c>
      <c r="B3682" s="7">
        <v>43093</v>
      </c>
      <c r="C3682" s="6" t="s">
        <v>8250</v>
      </c>
      <c r="D3682" s="6" t="s">
        <v>826</v>
      </c>
      <c r="E3682" s="6">
        <v>24</v>
      </c>
      <c r="F3682" t="str">
        <f xml:space="preserve"> VLOOKUP(E3682,Category!A:C,2,0)</f>
        <v>Entertainment</v>
      </c>
      <c r="G3682" s="8">
        <v>43091</v>
      </c>
      <c r="H3682" s="6">
        <v>93647</v>
      </c>
      <c r="I3682" s="6">
        <v>283</v>
      </c>
      <c r="J3682" s="6">
        <v>39</v>
      </c>
      <c r="K3682" s="6">
        <v>17</v>
      </c>
      <c r="L3682" s="6" t="b">
        <v>0</v>
      </c>
      <c r="M3682" s="6" t="b">
        <v>0</v>
      </c>
      <c r="N3682" s="6" t="b">
        <v>0</v>
      </c>
    </row>
    <row r="3683" spans="1:14" x14ac:dyDescent="0.25">
      <c r="A3683" s="6" t="s">
        <v>8251</v>
      </c>
      <c r="B3683" s="7">
        <v>43093</v>
      </c>
      <c r="C3683" s="6" t="s">
        <v>8252</v>
      </c>
      <c r="D3683" s="6" t="s">
        <v>1311</v>
      </c>
      <c r="E3683" s="6">
        <v>27</v>
      </c>
      <c r="F3683" t="str">
        <f xml:space="preserve"> VLOOKUP(E3683,Category!A:C,2,0)</f>
        <v>Education</v>
      </c>
      <c r="G3683" s="8">
        <v>43091</v>
      </c>
      <c r="H3683" s="6">
        <v>149038</v>
      </c>
      <c r="I3683" s="6">
        <v>5918</v>
      </c>
      <c r="J3683" s="6">
        <v>552</v>
      </c>
      <c r="K3683" s="6">
        <v>1516</v>
      </c>
      <c r="L3683" s="6" t="b">
        <v>0</v>
      </c>
      <c r="M3683" s="6" t="b">
        <v>0</v>
      </c>
      <c r="N3683" s="6" t="b">
        <v>0</v>
      </c>
    </row>
    <row r="3684" spans="1:14" x14ac:dyDescent="0.25">
      <c r="A3684" s="6" t="s">
        <v>8253</v>
      </c>
      <c r="B3684" s="7">
        <v>43093</v>
      </c>
      <c r="C3684" s="6" t="s">
        <v>8254</v>
      </c>
      <c r="D3684" s="6" t="s">
        <v>3815</v>
      </c>
      <c r="E3684" s="6">
        <v>24</v>
      </c>
      <c r="F3684" t="str">
        <f xml:space="preserve"> VLOOKUP(E3684,Category!A:C,2,0)</f>
        <v>Entertainment</v>
      </c>
      <c r="G3684" s="8">
        <v>43092</v>
      </c>
      <c r="H3684" s="6">
        <v>159259</v>
      </c>
      <c r="I3684" s="6">
        <v>1298</v>
      </c>
      <c r="J3684" s="6">
        <v>97</v>
      </c>
      <c r="K3684" s="6">
        <v>293</v>
      </c>
      <c r="L3684" s="6" t="b">
        <v>0</v>
      </c>
      <c r="M3684" s="6" t="b">
        <v>0</v>
      </c>
      <c r="N3684" s="6" t="b">
        <v>0</v>
      </c>
    </row>
    <row r="3685" spans="1:14" x14ac:dyDescent="0.25">
      <c r="A3685" s="6" t="s">
        <v>8255</v>
      </c>
      <c r="B3685" s="7">
        <v>43093</v>
      </c>
      <c r="C3685" s="6" t="s">
        <v>8256</v>
      </c>
      <c r="D3685" s="6" t="s">
        <v>8257</v>
      </c>
      <c r="E3685" s="6">
        <v>24</v>
      </c>
      <c r="F3685" t="str">
        <f xml:space="preserve"> VLOOKUP(E3685,Category!A:C,2,0)</f>
        <v>Entertainment</v>
      </c>
      <c r="G3685" s="8">
        <v>43091</v>
      </c>
      <c r="H3685" s="6">
        <v>60306</v>
      </c>
      <c r="I3685" s="6">
        <v>600</v>
      </c>
      <c r="J3685" s="6">
        <v>107</v>
      </c>
      <c r="K3685" s="6">
        <v>118</v>
      </c>
      <c r="L3685" s="6" t="b">
        <v>0</v>
      </c>
      <c r="M3685" s="6" t="b">
        <v>0</v>
      </c>
      <c r="N3685" s="6" t="b">
        <v>0</v>
      </c>
    </row>
    <row r="3686" spans="1:14" x14ac:dyDescent="0.25">
      <c r="A3686" s="6" t="s">
        <v>8258</v>
      </c>
      <c r="B3686" s="7">
        <v>43093</v>
      </c>
      <c r="C3686" s="6" t="s">
        <v>8259</v>
      </c>
      <c r="D3686" s="6" t="s">
        <v>246</v>
      </c>
      <c r="E3686" s="6">
        <v>23</v>
      </c>
      <c r="F3686" t="str">
        <f xml:space="preserve"> VLOOKUP(E3686,Category!A:C,2,0)</f>
        <v>Comedy</v>
      </c>
      <c r="G3686" s="8">
        <v>43091</v>
      </c>
      <c r="H3686" s="6">
        <v>104670</v>
      </c>
      <c r="I3686" s="6">
        <v>11203</v>
      </c>
      <c r="J3686" s="6">
        <v>466</v>
      </c>
      <c r="K3686" s="6">
        <v>1727</v>
      </c>
      <c r="L3686" s="6" t="b">
        <v>0</v>
      </c>
      <c r="M3686" s="6" t="b">
        <v>0</v>
      </c>
      <c r="N3686" s="6" t="b">
        <v>0</v>
      </c>
    </row>
    <row r="3687" spans="1:14" x14ac:dyDescent="0.25">
      <c r="A3687" s="6" t="s">
        <v>8260</v>
      </c>
      <c r="B3687" s="7">
        <v>43093</v>
      </c>
      <c r="C3687" s="6" t="s">
        <v>8261</v>
      </c>
      <c r="D3687" s="6" t="s">
        <v>942</v>
      </c>
      <c r="E3687" s="6">
        <v>24</v>
      </c>
      <c r="F3687" t="str">
        <f xml:space="preserve"> VLOOKUP(E3687,Category!A:C,2,0)</f>
        <v>Entertainment</v>
      </c>
      <c r="G3687" s="8">
        <v>43090</v>
      </c>
      <c r="H3687" s="6">
        <v>255654</v>
      </c>
      <c r="I3687" s="6">
        <v>1664</v>
      </c>
      <c r="J3687" s="6">
        <v>55</v>
      </c>
      <c r="K3687" s="6">
        <v>49</v>
      </c>
      <c r="L3687" s="6" t="b">
        <v>0</v>
      </c>
      <c r="M3687" s="6" t="b">
        <v>0</v>
      </c>
      <c r="N3687" s="6" t="b">
        <v>0</v>
      </c>
    </row>
    <row r="3688" spans="1:14" x14ac:dyDescent="0.25">
      <c r="A3688" s="6" t="s">
        <v>8262</v>
      </c>
      <c r="B3688" s="7">
        <v>43093</v>
      </c>
      <c r="C3688" s="6" t="s">
        <v>8263</v>
      </c>
      <c r="D3688" s="6" t="s">
        <v>817</v>
      </c>
      <c r="E3688" s="6">
        <v>24</v>
      </c>
      <c r="F3688" t="str">
        <f xml:space="preserve"> VLOOKUP(E3688,Category!A:C,2,0)</f>
        <v>Entertainment</v>
      </c>
      <c r="G3688" s="8">
        <v>43089</v>
      </c>
      <c r="H3688" s="6">
        <v>294946</v>
      </c>
      <c r="I3688" s="6">
        <v>2264</v>
      </c>
      <c r="J3688" s="6">
        <v>506</v>
      </c>
      <c r="K3688" s="6">
        <v>630</v>
      </c>
      <c r="L3688" s="6" t="b">
        <v>0</v>
      </c>
      <c r="M3688" s="6" t="b">
        <v>0</v>
      </c>
      <c r="N3688" s="6" t="b">
        <v>0</v>
      </c>
    </row>
    <row r="3689" spans="1:14" x14ac:dyDescent="0.25">
      <c r="A3689" s="6" t="s">
        <v>8264</v>
      </c>
      <c r="B3689" s="7">
        <v>43093</v>
      </c>
      <c r="C3689" s="6" t="s">
        <v>8265</v>
      </c>
      <c r="D3689" s="6" t="s">
        <v>8266</v>
      </c>
      <c r="E3689" s="6">
        <v>1</v>
      </c>
      <c r="F3689" t="str">
        <f xml:space="preserve"> VLOOKUP(E3689,Category!A:C,2,0)</f>
        <v>Film &amp; Animation</v>
      </c>
      <c r="G3689" s="8">
        <v>43091</v>
      </c>
      <c r="H3689" s="6">
        <v>160862</v>
      </c>
      <c r="I3689" s="6">
        <v>1004</v>
      </c>
      <c r="J3689" s="6">
        <v>106</v>
      </c>
      <c r="K3689" s="6">
        <v>34</v>
      </c>
      <c r="L3689" s="6" t="b">
        <v>0</v>
      </c>
      <c r="M3689" s="6" t="b">
        <v>0</v>
      </c>
      <c r="N3689" s="6" t="b">
        <v>0</v>
      </c>
    </row>
    <row r="3690" spans="1:14" x14ac:dyDescent="0.25">
      <c r="A3690" s="6" t="s">
        <v>8267</v>
      </c>
      <c r="B3690" s="7">
        <v>43093</v>
      </c>
      <c r="C3690" s="6" t="s">
        <v>8268</v>
      </c>
      <c r="D3690" s="6" t="s">
        <v>1068</v>
      </c>
      <c r="E3690" s="6">
        <v>25</v>
      </c>
      <c r="F3690" t="str">
        <f xml:space="preserve"> VLOOKUP(E3690,Category!A:C,2,0)</f>
        <v>News &amp; Politics</v>
      </c>
      <c r="G3690" s="8">
        <v>43091</v>
      </c>
      <c r="H3690" s="6">
        <v>144263</v>
      </c>
      <c r="I3690" s="6">
        <v>1239</v>
      </c>
      <c r="J3690" s="6">
        <v>143</v>
      </c>
      <c r="K3690" s="6">
        <v>92</v>
      </c>
      <c r="L3690" s="6" t="b">
        <v>0</v>
      </c>
      <c r="M3690" s="6" t="b">
        <v>0</v>
      </c>
      <c r="N3690" s="6" t="b">
        <v>0</v>
      </c>
    </row>
    <row r="3691" spans="1:14" x14ac:dyDescent="0.25">
      <c r="A3691" s="6" t="s">
        <v>8269</v>
      </c>
      <c r="B3691" s="7">
        <v>43093</v>
      </c>
      <c r="C3691" s="6" t="s">
        <v>8270</v>
      </c>
      <c r="D3691" s="6" t="s">
        <v>1478</v>
      </c>
      <c r="E3691" s="6">
        <v>22</v>
      </c>
      <c r="F3691" t="str">
        <f xml:space="preserve"> VLOOKUP(E3691,Category!A:C,2,0)</f>
        <v>People &amp; Blogs</v>
      </c>
      <c r="G3691" s="8">
        <v>43091</v>
      </c>
      <c r="H3691" s="6">
        <v>379797</v>
      </c>
      <c r="I3691" s="6">
        <v>1394</v>
      </c>
      <c r="J3691" s="6">
        <v>181</v>
      </c>
      <c r="K3691" s="6">
        <v>64</v>
      </c>
      <c r="L3691" s="6" t="b">
        <v>0</v>
      </c>
      <c r="M3691" s="6" t="b">
        <v>0</v>
      </c>
      <c r="N3691" s="6" t="b">
        <v>0</v>
      </c>
    </row>
    <row r="3692" spans="1:14" x14ac:dyDescent="0.25">
      <c r="A3692" s="6" t="s">
        <v>8271</v>
      </c>
      <c r="B3692" s="7">
        <v>43093</v>
      </c>
      <c r="C3692" s="6" t="s">
        <v>8272</v>
      </c>
      <c r="D3692" s="6" t="s">
        <v>2716</v>
      </c>
      <c r="E3692" s="6">
        <v>10</v>
      </c>
      <c r="F3692" t="str">
        <f xml:space="preserve"> VLOOKUP(E3692,Category!A:C,2,0)</f>
        <v>Music</v>
      </c>
      <c r="G3692" s="8">
        <v>43092</v>
      </c>
      <c r="H3692" s="6">
        <v>63012</v>
      </c>
      <c r="I3692" s="6">
        <v>2195</v>
      </c>
      <c r="J3692" s="6">
        <v>95</v>
      </c>
      <c r="K3692" s="6">
        <v>116</v>
      </c>
      <c r="L3692" s="6" t="b">
        <v>0</v>
      </c>
      <c r="M3692" s="6" t="b">
        <v>0</v>
      </c>
      <c r="N3692" s="6" t="b">
        <v>0</v>
      </c>
    </row>
    <row r="3693" spans="1:14" x14ac:dyDescent="0.25">
      <c r="A3693" s="6" t="s">
        <v>8273</v>
      </c>
      <c r="B3693" s="7">
        <v>43093</v>
      </c>
      <c r="C3693" s="6" t="s">
        <v>8274</v>
      </c>
      <c r="D3693" s="6" t="s">
        <v>954</v>
      </c>
      <c r="E3693" s="6">
        <v>24</v>
      </c>
      <c r="F3693" t="str">
        <f xml:space="preserve"> VLOOKUP(E3693,Category!A:C,2,0)</f>
        <v>Entertainment</v>
      </c>
      <c r="G3693" s="8">
        <v>43091</v>
      </c>
      <c r="H3693" s="6">
        <v>128775</v>
      </c>
      <c r="I3693" s="6">
        <v>10063</v>
      </c>
      <c r="J3693" s="6">
        <v>359</v>
      </c>
      <c r="K3693" s="6">
        <v>1033</v>
      </c>
      <c r="L3693" s="6" t="b">
        <v>0</v>
      </c>
      <c r="M3693" s="6" t="b">
        <v>0</v>
      </c>
      <c r="N3693" s="6" t="b">
        <v>0</v>
      </c>
    </row>
    <row r="3694" spans="1:14" x14ac:dyDescent="0.25">
      <c r="A3694" s="6" t="s">
        <v>8275</v>
      </c>
      <c r="B3694" s="7">
        <v>43093</v>
      </c>
      <c r="C3694" s="6" t="s">
        <v>8276</v>
      </c>
      <c r="D3694" s="6" t="s">
        <v>8012</v>
      </c>
      <c r="E3694" s="6">
        <v>25</v>
      </c>
      <c r="F3694" t="str">
        <f xml:space="preserve"> VLOOKUP(E3694,Category!A:C,2,0)</f>
        <v>News &amp; Politics</v>
      </c>
      <c r="G3694" s="8">
        <v>43091</v>
      </c>
      <c r="H3694" s="6">
        <v>62440</v>
      </c>
      <c r="I3694" s="6">
        <v>368</v>
      </c>
      <c r="J3694" s="6">
        <v>108</v>
      </c>
      <c r="K3694" s="6">
        <v>50</v>
      </c>
      <c r="L3694" s="6" t="b">
        <v>0</v>
      </c>
      <c r="M3694" s="6" t="b">
        <v>0</v>
      </c>
      <c r="N3694" s="6" t="b">
        <v>0</v>
      </c>
    </row>
    <row r="3695" spans="1:14" x14ac:dyDescent="0.25">
      <c r="A3695" s="6" t="s">
        <v>8277</v>
      </c>
      <c r="B3695" s="7">
        <v>43093</v>
      </c>
      <c r="C3695" s="6" t="s">
        <v>8278</v>
      </c>
      <c r="D3695" s="6" t="s">
        <v>8279</v>
      </c>
      <c r="E3695" s="6">
        <v>22</v>
      </c>
      <c r="F3695" t="str">
        <f xml:space="preserve"> VLOOKUP(E3695,Category!A:C,2,0)</f>
        <v>People &amp; Blogs</v>
      </c>
      <c r="G3695" s="8">
        <v>43092</v>
      </c>
      <c r="H3695" s="6">
        <v>74412</v>
      </c>
      <c r="I3695" s="6">
        <v>133</v>
      </c>
      <c r="J3695" s="6">
        <v>25</v>
      </c>
      <c r="K3695" s="6">
        <v>0</v>
      </c>
      <c r="L3695" s="6" t="b">
        <v>1</v>
      </c>
      <c r="M3695" s="6" t="b">
        <v>0</v>
      </c>
      <c r="N3695" s="6" t="b">
        <v>0</v>
      </c>
    </row>
    <row r="3696" spans="1:14" x14ac:dyDescent="0.25">
      <c r="A3696" s="6" t="s">
        <v>8280</v>
      </c>
      <c r="B3696" s="7">
        <v>43093</v>
      </c>
      <c r="C3696" s="6" t="s">
        <v>8281</v>
      </c>
      <c r="D3696" s="6" t="s">
        <v>108</v>
      </c>
      <c r="E3696" s="6">
        <v>25</v>
      </c>
      <c r="F3696" t="str">
        <f xml:space="preserve"> VLOOKUP(E3696,Category!A:C,2,0)</f>
        <v>News &amp; Politics</v>
      </c>
      <c r="G3696" s="8">
        <v>43087</v>
      </c>
      <c r="H3696" s="6">
        <v>482666</v>
      </c>
      <c r="I3696" s="6">
        <v>1827</v>
      </c>
      <c r="J3696" s="6">
        <v>2762</v>
      </c>
      <c r="K3696" s="6">
        <v>829</v>
      </c>
      <c r="L3696" s="6" t="b">
        <v>0</v>
      </c>
      <c r="M3696" s="6" t="b">
        <v>0</v>
      </c>
      <c r="N3696" s="6" t="b">
        <v>0</v>
      </c>
    </row>
    <row r="3697" spans="1:14" x14ac:dyDescent="0.25">
      <c r="A3697" s="6" t="s">
        <v>8282</v>
      </c>
      <c r="B3697" s="7">
        <v>43093</v>
      </c>
      <c r="C3697" s="6" t="s">
        <v>8283</v>
      </c>
      <c r="D3697" s="6" t="s">
        <v>730</v>
      </c>
      <c r="E3697" s="6">
        <v>25</v>
      </c>
      <c r="F3697" t="str">
        <f xml:space="preserve"> VLOOKUP(E3697,Category!A:C,2,0)</f>
        <v>News &amp; Politics</v>
      </c>
      <c r="G3697" s="8">
        <v>43091</v>
      </c>
      <c r="H3697" s="6">
        <v>45137</v>
      </c>
      <c r="I3697" s="6">
        <v>67</v>
      </c>
      <c r="J3697" s="6">
        <v>42</v>
      </c>
      <c r="K3697" s="6">
        <v>52</v>
      </c>
      <c r="L3697" s="6" t="b">
        <v>0</v>
      </c>
      <c r="M3697" s="6" t="b">
        <v>0</v>
      </c>
      <c r="N3697" s="6" t="b">
        <v>0</v>
      </c>
    </row>
    <row r="3698" spans="1:14" x14ac:dyDescent="0.25">
      <c r="A3698" s="6" t="s">
        <v>8284</v>
      </c>
      <c r="B3698" s="7">
        <v>43093</v>
      </c>
      <c r="C3698" s="6" t="s">
        <v>8285</v>
      </c>
      <c r="D3698" s="6" t="s">
        <v>225</v>
      </c>
      <c r="E3698" s="6">
        <v>23</v>
      </c>
      <c r="F3698" t="str">
        <f xml:space="preserve"> VLOOKUP(E3698,Category!A:C,2,0)</f>
        <v>Comedy</v>
      </c>
      <c r="G3698" s="8">
        <v>43088</v>
      </c>
      <c r="H3698" s="6">
        <v>800649</v>
      </c>
      <c r="I3698" s="6">
        <v>57436</v>
      </c>
      <c r="J3698" s="6">
        <v>3159</v>
      </c>
      <c r="K3698" s="6">
        <v>2522</v>
      </c>
      <c r="L3698" s="6" t="b">
        <v>0</v>
      </c>
      <c r="M3698" s="6" t="b">
        <v>0</v>
      </c>
      <c r="N3698" s="6" t="b">
        <v>0</v>
      </c>
    </row>
    <row r="3699" spans="1:14" x14ac:dyDescent="0.25">
      <c r="A3699" s="6" t="s">
        <v>8286</v>
      </c>
      <c r="B3699" s="7">
        <v>43093</v>
      </c>
      <c r="C3699" s="6" t="s">
        <v>8287</v>
      </c>
      <c r="D3699" s="6" t="s">
        <v>5800</v>
      </c>
      <c r="E3699" s="6">
        <v>23</v>
      </c>
      <c r="F3699" t="str">
        <f xml:space="preserve"> VLOOKUP(E3699,Category!A:C,2,0)</f>
        <v>Comedy</v>
      </c>
      <c r="G3699" s="8">
        <v>43091</v>
      </c>
      <c r="H3699" s="6">
        <v>75241</v>
      </c>
      <c r="I3699" s="6">
        <v>5187</v>
      </c>
      <c r="J3699" s="6">
        <v>175</v>
      </c>
      <c r="K3699" s="6">
        <v>208</v>
      </c>
      <c r="L3699" s="6" t="b">
        <v>0</v>
      </c>
      <c r="M3699" s="6" t="b">
        <v>0</v>
      </c>
      <c r="N3699" s="6" t="b">
        <v>0</v>
      </c>
    </row>
    <row r="3700" spans="1:14" x14ac:dyDescent="0.25">
      <c r="A3700" s="6" t="s">
        <v>8288</v>
      </c>
      <c r="B3700" s="7">
        <v>43093</v>
      </c>
      <c r="C3700" s="6" t="s">
        <v>8289</v>
      </c>
      <c r="D3700" s="6" t="s">
        <v>8124</v>
      </c>
      <c r="E3700" s="6">
        <v>24</v>
      </c>
      <c r="F3700" t="str">
        <f xml:space="preserve"> VLOOKUP(E3700,Category!A:C,2,0)</f>
        <v>Entertainment</v>
      </c>
      <c r="G3700" s="8">
        <v>43091</v>
      </c>
      <c r="H3700" s="6">
        <v>45557</v>
      </c>
      <c r="I3700" s="6">
        <v>864</v>
      </c>
      <c r="J3700" s="6">
        <v>388</v>
      </c>
      <c r="K3700" s="6">
        <v>259</v>
      </c>
      <c r="L3700" s="6" t="b">
        <v>0</v>
      </c>
      <c r="M3700" s="6" t="b">
        <v>0</v>
      </c>
      <c r="N3700" s="6" t="b">
        <v>0</v>
      </c>
    </row>
    <row r="3701" spans="1:14" x14ac:dyDescent="0.25">
      <c r="A3701" s="6" t="s">
        <v>8290</v>
      </c>
      <c r="B3701" s="7">
        <v>43093</v>
      </c>
      <c r="C3701" s="6" t="s">
        <v>8291</v>
      </c>
      <c r="D3701" s="6" t="s">
        <v>8292</v>
      </c>
      <c r="E3701" s="6">
        <v>22</v>
      </c>
      <c r="F3701" t="str">
        <f xml:space="preserve"> VLOOKUP(E3701,Category!A:C,2,0)</f>
        <v>People &amp; Blogs</v>
      </c>
      <c r="G3701" s="8">
        <v>43091</v>
      </c>
      <c r="H3701" s="6">
        <v>50604</v>
      </c>
      <c r="I3701" s="6">
        <v>4743</v>
      </c>
      <c r="J3701" s="6">
        <v>38</v>
      </c>
      <c r="K3701" s="6">
        <v>269</v>
      </c>
      <c r="L3701" s="6" t="b">
        <v>0</v>
      </c>
      <c r="M3701" s="6" t="b">
        <v>0</v>
      </c>
      <c r="N3701" s="6" t="b">
        <v>0</v>
      </c>
    </row>
    <row r="3702" spans="1:14" x14ac:dyDescent="0.25">
      <c r="A3702" s="6" t="s">
        <v>8293</v>
      </c>
      <c r="B3702" s="7">
        <v>43093</v>
      </c>
      <c r="C3702" s="6" t="s">
        <v>8294</v>
      </c>
      <c r="D3702" s="6" t="s">
        <v>2147</v>
      </c>
      <c r="E3702" s="6">
        <v>25</v>
      </c>
      <c r="F3702" t="str">
        <f xml:space="preserve"> VLOOKUP(E3702,Category!A:C,2,0)</f>
        <v>News &amp; Politics</v>
      </c>
      <c r="G3702" s="8">
        <v>43089</v>
      </c>
      <c r="H3702" s="6">
        <v>156343</v>
      </c>
      <c r="I3702" s="6">
        <v>1050</v>
      </c>
      <c r="J3702" s="6">
        <v>113</v>
      </c>
      <c r="K3702" s="6">
        <v>188</v>
      </c>
      <c r="L3702" s="6" t="b">
        <v>0</v>
      </c>
      <c r="M3702" s="6" t="b">
        <v>0</v>
      </c>
      <c r="N3702" s="6" t="b">
        <v>0</v>
      </c>
    </row>
    <row r="3703" spans="1:14" x14ac:dyDescent="0.25">
      <c r="A3703" s="6" t="s">
        <v>8295</v>
      </c>
      <c r="B3703" s="7">
        <v>43094</v>
      </c>
      <c r="C3703" s="6" t="s">
        <v>8296</v>
      </c>
      <c r="D3703" s="6" t="s">
        <v>1693</v>
      </c>
      <c r="E3703" s="6">
        <v>23</v>
      </c>
      <c r="F3703" t="str">
        <f xml:space="preserve"> VLOOKUP(E3703,Category!A:C,2,0)</f>
        <v>Comedy</v>
      </c>
      <c r="G3703" s="8">
        <v>43091</v>
      </c>
      <c r="H3703" s="6">
        <v>1041392</v>
      </c>
      <c r="I3703" s="6">
        <v>39519</v>
      </c>
      <c r="J3703" s="6">
        <v>3950</v>
      </c>
      <c r="K3703" s="6">
        <v>2440</v>
      </c>
      <c r="L3703" s="6" t="b">
        <v>0</v>
      </c>
      <c r="M3703" s="6" t="b">
        <v>0</v>
      </c>
      <c r="N3703" s="6" t="b">
        <v>0</v>
      </c>
    </row>
    <row r="3704" spans="1:14" x14ac:dyDescent="0.25">
      <c r="A3704" s="6" t="s">
        <v>8297</v>
      </c>
      <c r="B3704" s="7">
        <v>43094</v>
      </c>
      <c r="C3704" s="6" t="s">
        <v>8298</v>
      </c>
      <c r="D3704" s="6" t="s">
        <v>872</v>
      </c>
      <c r="E3704" s="6">
        <v>22</v>
      </c>
      <c r="F3704" t="str">
        <f xml:space="preserve"> VLOOKUP(E3704,Category!A:C,2,0)</f>
        <v>People &amp; Blogs</v>
      </c>
      <c r="G3704" s="8">
        <v>43091</v>
      </c>
      <c r="H3704" s="6">
        <v>1211314</v>
      </c>
      <c r="I3704" s="6">
        <v>6483</v>
      </c>
      <c r="J3704" s="6">
        <v>663</v>
      </c>
      <c r="K3704" s="6">
        <v>499</v>
      </c>
      <c r="L3704" s="6" t="b">
        <v>0</v>
      </c>
      <c r="M3704" s="6" t="b">
        <v>0</v>
      </c>
      <c r="N3704" s="6" t="b">
        <v>0</v>
      </c>
    </row>
    <row r="3705" spans="1:14" x14ac:dyDescent="0.25">
      <c r="A3705" s="6" t="s">
        <v>8299</v>
      </c>
      <c r="B3705" s="7">
        <v>43094</v>
      </c>
      <c r="C3705" s="6" t="s">
        <v>8300</v>
      </c>
      <c r="D3705" s="6" t="s">
        <v>8301</v>
      </c>
      <c r="E3705" s="6">
        <v>24</v>
      </c>
      <c r="F3705" t="str">
        <f xml:space="preserve"> VLOOKUP(E3705,Category!A:C,2,0)</f>
        <v>Entertainment</v>
      </c>
      <c r="G3705" s="8">
        <v>43092</v>
      </c>
      <c r="H3705" s="6">
        <v>692784</v>
      </c>
      <c r="I3705" s="6">
        <v>5460</v>
      </c>
      <c r="J3705" s="6">
        <v>495</v>
      </c>
      <c r="K3705" s="6">
        <v>220</v>
      </c>
      <c r="L3705" s="6" t="b">
        <v>0</v>
      </c>
      <c r="M3705" s="6" t="b">
        <v>0</v>
      </c>
      <c r="N3705" s="6" t="b">
        <v>0</v>
      </c>
    </row>
    <row r="3706" spans="1:14" x14ac:dyDescent="0.25">
      <c r="A3706" s="6" t="s">
        <v>8302</v>
      </c>
      <c r="B3706" s="7">
        <v>43094</v>
      </c>
      <c r="C3706" s="6" t="s">
        <v>8303</v>
      </c>
      <c r="D3706" s="6" t="s">
        <v>48</v>
      </c>
      <c r="E3706" s="6">
        <v>25</v>
      </c>
      <c r="F3706" t="str">
        <f xml:space="preserve"> VLOOKUP(E3706,Category!A:C,2,0)</f>
        <v>News &amp; Politics</v>
      </c>
      <c r="G3706" s="8">
        <v>43093</v>
      </c>
      <c r="H3706" s="6">
        <v>146835</v>
      </c>
      <c r="I3706" s="6">
        <v>861</v>
      </c>
      <c r="J3706" s="6">
        <v>118</v>
      </c>
      <c r="K3706" s="6">
        <v>0</v>
      </c>
      <c r="L3706" s="6" t="b">
        <v>1</v>
      </c>
      <c r="M3706" s="6" t="b">
        <v>0</v>
      </c>
      <c r="N3706" s="6" t="b">
        <v>0</v>
      </c>
    </row>
    <row r="3707" spans="1:14" x14ac:dyDescent="0.25">
      <c r="A3707" s="6" t="s">
        <v>8304</v>
      </c>
      <c r="B3707" s="7">
        <v>43094</v>
      </c>
      <c r="C3707" s="6" t="s">
        <v>8305</v>
      </c>
      <c r="D3707" s="6" t="s">
        <v>51</v>
      </c>
      <c r="E3707" s="6">
        <v>43</v>
      </c>
      <c r="F3707" t="str">
        <f xml:space="preserve"> VLOOKUP(E3707,Category!A:C,2,0)</f>
        <v>Shows</v>
      </c>
      <c r="G3707" s="8">
        <v>43092</v>
      </c>
      <c r="H3707" s="6">
        <v>1122821</v>
      </c>
      <c r="I3707" s="6">
        <v>7839</v>
      </c>
      <c r="J3707" s="6">
        <v>1268</v>
      </c>
      <c r="K3707" s="6">
        <v>982</v>
      </c>
      <c r="L3707" s="6" t="b">
        <v>0</v>
      </c>
      <c r="M3707" s="6" t="b">
        <v>0</v>
      </c>
      <c r="N3707" s="6" t="b">
        <v>0</v>
      </c>
    </row>
    <row r="3708" spans="1:14" x14ac:dyDescent="0.25">
      <c r="A3708" s="6" t="s">
        <v>8306</v>
      </c>
      <c r="B3708" s="7">
        <v>43094</v>
      </c>
      <c r="C3708" s="6" t="s">
        <v>8307</v>
      </c>
      <c r="D3708" s="6" t="s">
        <v>412</v>
      </c>
      <c r="E3708" s="6">
        <v>24</v>
      </c>
      <c r="F3708" t="str">
        <f xml:space="preserve"> VLOOKUP(E3708,Category!A:C,2,0)</f>
        <v>Entertainment</v>
      </c>
      <c r="G3708" s="8">
        <v>43092</v>
      </c>
      <c r="H3708" s="6">
        <v>568844</v>
      </c>
      <c r="I3708" s="6">
        <v>3310</v>
      </c>
      <c r="J3708" s="6">
        <v>226</v>
      </c>
      <c r="K3708" s="6">
        <v>191</v>
      </c>
      <c r="L3708" s="6" t="b">
        <v>0</v>
      </c>
      <c r="M3708" s="6" t="b">
        <v>0</v>
      </c>
      <c r="N3708" s="6" t="b">
        <v>0</v>
      </c>
    </row>
    <row r="3709" spans="1:14" x14ac:dyDescent="0.25">
      <c r="A3709" s="6" t="s">
        <v>8308</v>
      </c>
      <c r="B3709" s="7">
        <v>43094</v>
      </c>
      <c r="C3709" s="6" t="s">
        <v>8309</v>
      </c>
      <c r="D3709" s="6" t="s">
        <v>1044</v>
      </c>
      <c r="E3709" s="6">
        <v>24</v>
      </c>
      <c r="F3709" t="str">
        <f xml:space="preserve"> VLOOKUP(E3709,Category!A:C,2,0)</f>
        <v>Entertainment</v>
      </c>
      <c r="G3709" s="8">
        <v>43090</v>
      </c>
      <c r="H3709" s="6">
        <v>1550341</v>
      </c>
      <c r="I3709" s="6">
        <v>18662</v>
      </c>
      <c r="J3709" s="6">
        <v>1144</v>
      </c>
      <c r="K3709" s="6">
        <v>319</v>
      </c>
      <c r="L3709" s="6" t="b">
        <v>0</v>
      </c>
      <c r="M3709" s="6" t="b">
        <v>0</v>
      </c>
      <c r="N3709" s="6" t="b">
        <v>0</v>
      </c>
    </row>
    <row r="3710" spans="1:14" x14ac:dyDescent="0.25">
      <c r="A3710" s="6" t="s">
        <v>8310</v>
      </c>
      <c r="B3710" s="7">
        <v>43094</v>
      </c>
      <c r="C3710" s="6" t="s">
        <v>8311</v>
      </c>
      <c r="D3710" s="6" t="s">
        <v>93</v>
      </c>
      <c r="E3710" s="6">
        <v>24</v>
      </c>
      <c r="F3710" t="str">
        <f xml:space="preserve"> VLOOKUP(E3710,Category!A:C,2,0)</f>
        <v>Entertainment</v>
      </c>
      <c r="G3710" s="8">
        <v>43092</v>
      </c>
      <c r="H3710" s="6">
        <v>515501</v>
      </c>
      <c r="I3710" s="6">
        <v>2535</v>
      </c>
      <c r="J3710" s="6">
        <v>467</v>
      </c>
      <c r="K3710" s="6">
        <v>357</v>
      </c>
      <c r="L3710" s="6" t="b">
        <v>0</v>
      </c>
      <c r="M3710" s="6" t="b">
        <v>0</v>
      </c>
      <c r="N3710" s="6" t="b">
        <v>0</v>
      </c>
    </row>
    <row r="3711" spans="1:14" x14ac:dyDescent="0.25">
      <c r="A3711" s="6" t="s">
        <v>8312</v>
      </c>
      <c r="B3711" s="7">
        <v>43094</v>
      </c>
      <c r="C3711" s="6" t="s">
        <v>8313</v>
      </c>
      <c r="D3711" s="6" t="s">
        <v>3536</v>
      </c>
      <c r="E3711" s="6">
        <v>25</v>
      </c>
      <c r="F3711" t="str">
        <f xml:space="preserve"> VLOOKUP(E3711,Category!A:C,2,0)</f>
        <v>News &amp; Politics</v>
      </c>
      <c r="G3711" s="8">
        <v>43090</v>
      </c>
      <c r="H3711" s="6">
        <v>1061777</v>
      </c>
      <c r="I3711" s="6">
        <v>5891</v>
      </c>
      <c r="J3711" s="6">
        <v>1701</v>
      </c>
      <c r="K3711" s="6">
        <v>2480</v>
      </c>
      <c r="L3711" s="6" t="b">
        <v>0</v>
      </c>
      <c r="M3711" s="6" t="b">
        <v>0</v>
      </c>
      <c r="N3711" s="6" t="b">
        <v>0</v>
      </c>
    </row>
    <row r="3712" spans="1:14" x14ac:dyDescent="0.25">
      <c r="A3712" s="6" t="s">
        <v>8314</v>
      </c>
      <c r="B3712" s="7">
        <v>43094</v>
      </c>
      <c r="C3712" s="6" t="s">
        <v>8315</v>
      </c>
      <c r="D3712" s="6" t="s">
        <v>198</v>
      </c>
      <c r="E3712" s="6">
        <v>24</v>
      </c>
      <c r="F3712" t="str">
        <f xml:space="preserve"> VLOOKUP(E3712,Category!A:C,2,0)</f>
        <v>Entertainment</v>
      </c>
      <c r="G3712" s="8">
        <v>43092</v>
      </c>
      <c r="H3712" s="6">
        <v>172693</v>
      </c>
      <c r="I3712" s="6">
        <v>1122</v>
      </c>
      <c r="J3712" s="6">
        <v>102</v>
      </c>
      <c r="K3712" s="6">
        <v>294</v>
      </c>
      <c r="L3712" s="6" t="b">
        <v>0</v>
      </c>
      <c r="M3712" s="6" t="b">
        <v>0</v>
      </c>
      <c r="N3712" s="6" t="b">
        <v>0</v>
      </c>
    </row>
    <row r="3713" spans="1:14" x14ac:dyDescent="0.25">
      <c r="A3713" s="6" t="s">
        <v>8316</v>
      </c>
      <c r="B3713" s="7">
        <v>43094</v>
      </c>
      <c r="C3713" s="6" t="s">
        <v>8317</v>
      </c>
      <c r="D3713" s="6" t="s">
        <v>553</v>
      </c>
      <c r="E3713" s="6">
        <v>1</v>
      </c>
      <c r="F3713" t="str">
        <f xml:space="preserve"> VLOOKUP(E3713,Category!A:C,2,0)</f>
        <v>Film &amp; Animation</v>
      </c>
      <c r="G3713" s="8">
        <v>43090</v>
      </c>
      <c r="H3713" s="6">
        <v>1309207</v>
      </c>
      <c r="I3713" s="6">
        <v>15990</v>
      </c>
      <c r="J3713" s="6">
        <v>6454</v>
      </c>
      <c r="K3713" s="6">
        <v>1770</v>
      </c>
      <c r="L3713" s="6" t="b">
        <v>0</v>
      </c>
      <c r="M3713" s="6" t="b">
        <v>0</v>
      </c>
      <c r="N3713" s="6" t="b">
        <v>0</v>
      </c>
    </row>
    <row r="3714" spans="1:14" x14ac:dyDescent="0.25">
      <c r="A3714" s="6" t="s">
        <v>8318</v>
      </c>
      <c r="B3714" s="7">
        <v>43094</v>
      </c>
      <c r="C3714" s="6" t="s">
        <v>8319</v>
      </c>
      <c r="D3714" s="6" t="s">
        <v>8320</v>
      </c>
      <c r="E3714" s="6">
        <v>24</v>
      </c>
      <c r="F3714" t="str">
        <f xml:space="preserve"> VLOOKUP(E3714,Category!A:C,2,0)</f>
        <v>Entertainment</v>
      </c>
      <c r="G3714" s="8">
        <v>43093</v>
      </c>
      <c r="H3714" s="6">
        <v>249248</v>
      </c>
      <c r="I3714" s="6">
        <v>2323</v>
      </c>
      <c r="J3714" s="6">
        <v>214</v>
      </c>
      <c r="K3714" s="6">
        <v>24</v>
      </c>
      <c r="L3714" s="6" t="b">
        <v>0</v>
      </c>
      <c r="M3714" s="6" t="b">
        <v>0</v>
      </c>
      <c r="N3714" s="6" t="b">
        <v>0</v>
      </c>
    </row>
    <row r="3715" spans="1:14" x14ac:dyDescent="0.25">
      <c r="A3715" s="6" t="s">
        <v>8321</v>
      </c>
      <c r="B3715" s="7">
        <v>43094</v>
      </c>
      <c r="C3715" s="6" t="s">
        <v>8322</v>
      </c>
      <c r="D3715" s="6" t="s">
        <v>1021</v>
      </c>
      <c r="E3715" s="6">
        <v>25</v>
      </c>
      <c r="F3715" t="str">
        <f xml:space="preserve"> VLOOKUP(E3715,Category!A:C,2,0)</f>
        <v>News &amp; Politics</v>
      </c>
      <c r="G3715" s="8">
        <v>43093</v>
      </c>
      <c r="H3715" s="6">
        <v>100089</v>
      </c>
      <c r="I3715" s="6">
        <v>490</v>
      </c>
      <c r="J3715" s="6">
        <v>158</v>
      </c>
      <c r="K3715" s="6">
        <v>118</v>
      </c>
      <c r="L3715" s="6" t="b">
        <v>0</v>
      </c>
      <c r="M3715" s="6" t="b">
        <v>0</v>
      </c>
      <c r="N3715" s="6" t="b">
        <v>0</v>
      </c>
    </row>
    <row r="3716" spans="1:14" x14ac:dyDescent="0.25">
      <c r="A3716" s="6" t="s">
        <v>8323</v>
      </c>
      <c r="B3716" s="7">
        <v>43094</v>
      </c>
      <c r="C3716" s="6" t="s">
        <v>8324</v>
      </c>
      <c r="D3716" s="6" t="s">
        <v>3248</v>
      </c>
      <c r="E3716" s="6">
        <v>24</v>
      </c>
      <c r="F3716" t="str">
        <f xml:space="preserve"> VLOOKUP(E3716,Category!A:C,2,0)</f>
        <v>Entertainment</v>
      </c>
      <c r="G3716" s="8">
        <v>43091</v>
      </c>
      <c r="H3716" s="6">
        <v>129231</v>
      </c>
      <c r="I3716" s="6">
        <v>2260</v>
      </c>
      <c r="J3716" s="6">
        <v>179</v>
      </c>
      <c r="K3716" s="6">
        <v>63</v>
      </c>
      <c r="L3716" s="6" t="b">
        <v>0</v>
      </c>
      <c r="M3716" s="6" t="b">
        <v>0</v>
      </c>
      <c r="N3716" s="6" t="b">
        <v>0</v>
      </c>
    </row>
    <row r="3717" spans="1:14" x14ac:dyDescent="0.25">
      <c r="A3717" s="6" t="s">
        <v>8325</v>
      </c>
      <c r="B3717" s="7">
        <v>43094</v>
      </c>
      <c r="C3717" s="6" t="s">
        <v>8326</v>
      </c>
      <c r="D3717" s="6" t="s">
        <v>620</v>
      </c>
      <c r="E3717" s="6">
        <v>10</v>
      </c>
      <c r="F3717" t="str">
        <f xml:space="preserve"> VLOOKUP(E3717,Category!A:C,2,0)</f>
        <v>Music</v>
      </c>
      <c r="G3717" s="8">
        <v>43091</v>
      </c>
      <c r="H3717" s="6">
        <v>262796</v>
      </c>
      <c r="I3717" s="6">
        <v>10665</v>
      </c>
      <c r="J3717" s="6">
        <v>266</v>
      </c>
      <c r="K3717" s="6">
        <v>0</v>
      </c>
      <c r="L3717" s="6" t="b">
        <v>1</v>
      </c>
      <c r="M3717" s="6" t="b">
        <v>0</v>
      </c>
      <c r="N3717" s="6" t="b">
        <v>0</v>
      </c>
    </row>
    <row r="3718" spans="1:14" x14ac:dyDescent="0.25">
      <c r="A3718" s="6" t="s">
        <v>8327</v>
      </c>
      <c r="B3718" s="7">
        <v>43094</v>
      </c>
      <c r="C3718" s="6" t="s">
        <v>8328</v>
      </c>
      <c r="D3718" s="6" t="s">
        <v>138</v>
      </c>
      <c r="E3718" s="6">
        <v>28</v>
      </c>
      <c r="F3718" t="str">
        <f xml:space="preserve"> VLOOKUP(E3718,Category!A:C,2,0)</f>
        <v>Science &amp; Technology</v>
      </c>
      <c r="G3718" s="8">
        <v>43091</v>
      </c>
      <c r="H3718" s="6">
        <v>362502</v>
      </c>
      <c r="I3718" s="6">
        <v>28948</v>
      </c>
      <c r="J3718" s="6">
        <v>1208</v>
      </c>
      <c r="K3718" s="6">
        <v>9188</v>
      </c>
      <c r="L3718" s="6" t="b">
        <v>0</v>
      </c>
      <c r="M3718" s="6" t="b">
        <v>0</v>
      </c>
      <c r="N3718" s="6" t="b">
        <v>0</v>
      </c>
    </row>
    <row r="3719" spans="1:14" x14ac:dyDescent="0.25">
      <c r="A3719" s="6" t="s">
        <v>8329</v>
      </c>
      <c r="B3719" s="7">
        <v>43094</v>
      </c>
      <c r="C3719" s="6" t="s">
        <v>8330</v>
      </c>
      <c r="D3719" s="6" t="s">
        <v>363</v>
      </c>
      <c r="E3719" s="6">
        <v>10</v>
      </c>
      <c r="F3719" t="str">
        <f xml:space="preserve"> VLOOKUP(E3719,Category!A:C,2,0)</f>
        <v>Music</v>
      </c>
      <c r="G3719" s="8">
        <v>43089</v>
      </c>
      <c r="H3719" s="6">
        <v>9395757</v>
      </c>
      <c r="I3719" s="6">
        <v>129355</v>
      </c>
      <c r="J3719" s="6">
        <v>4858</v>
      </c>
      <c r="K3719" s="6">
        <v>7590</v>
      </c>
      <c r="L3719" s="6" t="b">
        <v>0</v>
      </c>
      <c r="M3719" s="6" t="b">
        <v>0</v>
      </c>
      <c r="N3719" s="6" t="b">
        <v>0</v>
      </c>
    </row>
    <row r="3720" spans="1:14" x14ac:dyDescent="0.25">
      <c r="A3720" s="6" t="s">
        <v>8331</v>
      </c>
      <c r="B3720" s="7">
        <v>43094</v>
      </c>
      <c r="C3720" s="6" t="s">
        <v>8332</v>
      </c>
      <c r="D3720" s="6" t="s">
        <v>2188</v>
      </c>
      <c r="E3720" s="6">
        <v>25</v>
      </c>
      <c r="F3720" t="str">
        <f xml:space="preserve"> VLOOKUP(E3720,Category!A:C,2,0)</f>
        <v>News &amp; Politics</v>
      </c>
      <c r="G3720" s="8">
        <v>43092</v>
      </c>
      <c r="H3720" s="6">
        <v>139794</v>
      </c>
      <c r="I3720" s="6">
        <v>628</v>
      </c>
      <c r="J3720" s="6">
        <v>50</v>
      </c>
      <c r="K3720" s="6">
        <v>18</v>
      </c>
      <c r="L3720" s="6" t="b">
        <v>0</v>
      </c>
      <c r="M3720" s="6" t="b">
        <v>0</v>
      </c>
      <c r="N3720" s="6" t="b">
        <v>0</v>
      </c>
    </row>
    <row r="3721" spans="1:14" x14ac:dyDescent="0.25">
      <c r="A3721" s="6" t="s">
        <v>8333</v>
      </c>
      <c r="B3721" s="7">
        <v>43094</v>
      </c>
      <c r="C3721" s="6" t="s">
        <v>8334</v>
      </c>
      <c r="D3721" s="6" t="s">
        <v>183</v>
      </c>
      <c r="E3721" s="6">
        <v>24</v>
      </c>
      <c r="F3721" t="str">
        <f xml:space="preserve"> VLOOKUP(E3721,Category!A:C,2,0)</f>
        <v>Entertainment</v>
      </c>
      <c r="G3721" s="8">
        <v>43092</v>
      </c>
      <c r="H3721" s="6">
        <v>70258</v>
      </c>
      <c r="I3721" s="6">
        <v>240</v>
      </c>
      <c r="J3721" s="6">
        <v>58</v>
      </c>
      <c r="K3721" s="6">
        <v>61</v>
      </c>
      <c r="L3721" s="6" t="b">
        <v>0</v>
      </c>
      <c r="M3721" s="6" t="b">
        <v>0</v>
      </c>
      <c r="N3721" s="6" t="b">
        <v>0</v>
      </c>
    </row>
    <row r="3722" spans="1:14" x14ac:dyDescent="0.25">
      <c r="A3722" s="6" t="s">
        <v>8335</v>
      </c>
      <c r="B3722" s="7">
        <v>43094</v>
      </c>
      <c r="C3722" s="6" t="s">
        <v>8336</v>
      </c>
      <c r="D3722" s="6" t="s">
        <v>126</v>
      </c>
      <c r="E3722" s="6">
        <v>24</v>
      </c>
      <c r="F3722" t="str">
        <f xml:space="preserve"> VLOOKUP(E3722,Category!A:C,2,0)</f>
        <v>Entertainment</v>
      </c>
      <c r="G3722" s="8">
        <v>43092</v>
      </c>
      <c r="H3722" s="6">
        <v>202195</v>
      </c>
      <c r="I3722" s="6">
        <v>755</v>
      </c>
      <c r="J3722" s="6">
        <v>192</v>
      </c>
      <c r="K3722" s="6">
        <v>29</v>
      </c>
      <c r="L3722" s="6" t="b">
        <v>0</v>
      </c>
      <c r="M3722" s="6" t="b">
        <v>0</v>
      </c>
      <c r="N3722" s="6" t="b">
        <v>0</v>
      </c>
    </row>
    <row r="3723" spans="1:14" x14ac:dyDescent="0.25">
      <c r="A3723" s="6" t="s">
        <v>8337</v>
      </c>
      <c r="B3723" s="7">
        <v>43094</v>
      </c>
      <c r="C3723" s="6" t="s">
        <v>8338</v>
      </c>
      <c r="D3723" s="6" t="s">
        <v>1259</v>
      </c>
      <c r="E3723" s="6">
        <v>24</v>
      </c>
      <c r="F3723" t="str">
        <f xml:space="preserve"> VLOOKUP(E3723,Category!A:C,2,0)</f>
        <v>Entertainment</v>
      </c>
      <c r="G3723" s="8">
        <v>43091</v>
      </c>
      <c r="H3723" s="6">
        <v>546418</v>
      </c>
      <c r="I3723" s="6">
        <v>18951</v>
      </c>
      <c r="J3723" s="6">
        <v>803</v>
      </c>
      <c r="K3723" s="6">
        <v>881</v>
      </c>
      <c r="L3723" s="6" t="b">
        <v>0</v>
      </c>
      <c r="M3723" s="6" t="b">
        <v>0</v>
      </c>
      <c r="N3723" s="6" t="b">
        <v>0</v>
      </c>
    </row>
    <row r="3724" spans="1:14" x14ac:dyDescent="0.25">
      <c r="A3724" s="6" t="s">
        <v>8339</v>
      </c>
      <c r="B3724" s="7">
        <v>43094</v>
      </c>
      <c r="C3724" s="6" t="s">
        <v>8340</v>
      </c>
      <c r="D3724" s="6" t="s">
        <v>8341</v>
      </c>
      <c r="E3724" s="6">
        <v>24</v>
      </c>
      <c r="F3724" t="str">
        <f xml:space="preserve"> VLOOKUP(E3724,Category!A:C,2,0)</f>
        <v>Entertainment</v>
      </c>
      <c r="G3724" s="8">
        <v>43089</v>
      </c>
      <c r="H3724" s="6">
        <v>3171129</v>
      </c>
      <c r="I3724" s="6">
        <v>66837</v>
      </c>
      <c r="J3724" s="6">
        <v>2838</v>
      </c>
      <c r="K3724" s="6">
        <v>1759</v>
      </c>
      <c r="L3724" s="6" t="b">
        <v>0</v>
      </c>
      <c r="M3724" s="6" t="b">
        <v>0</v>
      </c>
      <c r="N3724" s="6" t="b">
        <v>0</v>
      </c>
    </row>
    <row r="3725" spans="1:14" x14ac:dyDescent="0.25">
      <c r="A3725" s="6" t="s">
        <v>8342</v>
      </c>
      <c r="B3725" s="7">
        <v>43094</v>
      </c>
      <c r="C3725" s="6" t="s">
        <v>8343</v>
      </c>
      <c r="D3725" s="6" t="s">
        <v>780</v>
      </c>
      <c r="E3725" s="6">
        <v>1</v>
      </c>
      <c r="F3725" t="str">
        <f xml:space="preserve"> VLOOKUP(E3725,Category!A:C,2,0)</f>
        <v>Film &amp; Animation</v>
      </c>
      <c r="G3725" s="8">
        <v>43093</v>
      </c>
      <c r="H3725" s="6">
        <v>352531</v>
      </c>
      <c r="I3725" s="6">
        <v>1060</v>
      </c>
      <c r="J3725" s="6">
        <v>148</v>
      </c>
      <c r="K3725" s="6">
        <v>40</v>
      </c>
      <c r="L3725" s="6" t="b">
        <v>0</v>
      </c>
      <c r="M3725" s="6" t="b">
        <v>0</v>
      </c>
      <c r="N3725" s="6" t="b">
        <v>0</v>
      </c>
    </row>
    <row r="3726" spans="1:14" x14ac:dyDescent="0.25">
      <c r="A3726" s="6" t="s">
        <v>8344</v>
      </c>
      <c r="B3726" s="7">
        <v>43094</v>
      </c>
      <c r="C3726" s="6" t="s">
        <v>8345</v>
      </c>
      <c r="D3726" s="6" t="s">
        <v>2345</v>
      </c>
      <c r="E3726" s="6">
        <v>24</v>
      </c>
      <c r="F3726" t="str">
        <f xml:space="preserve"> VLOOKUP(E3726,Category!A:C,2,0)</f>
        <v>Entertainment</v>
      </c>
      <c r="G3726" s="8">
        <v>43088</v>
      </c>
      <c r="H3726" s="6">
        <v>11229929</v>
      </c>
      <c r="I3726" s="6">
        <v>171941</v>
      </c>
      <c r="J3726" s="6">
        <v>4683</v>
      </c>
      <c r="K3726" s="6">
        <v>8656</v>
      </c>
      <c r="L3726" s="6" t="b">
        <v>0</v>
      </c>
      <c r="M3726" s="6" t="b">
        <v>0</v>
      </c>
      <c r="N3726" s="6" t="b">
        <v>0</v>
      </c>
    </row>
    <row r="3727" spans="1:14" x14ac:dyDescent="0.25">
      <c r="A3727" s="6" t="s">
        <v>8346</v>
      </c>
      <c r="B3727" s="7">
        <v>43094</v>
      </c>
      <c r="C3727" s="6" t="s">
        <v>8347</v>
      </c>
      <c r="D3727" s="6" t="s">
        <v>1831</v>
      </c>
      <c r="E3727" s="6">
        <v>24</v>
      </c>
      <c r="F3727" t="str">
        <f xml:space="preserve"> VLOOKUP(E3727,Category!A:C,2,0)</f>
        <v>Entertainment</v>
      </c>
      <c r="G3727" s="8">
        <v>43091</v>
      </c>
      <c r="H3727" s="6">
        <v>534414</v>
      </c>
      <c r="I3727" s="6">
        <v>2354</v>
      </c>
      <c r="J3727" s="6">
        <v>142</v>
      </c>
      <c r="K3727" s="6">
        <v>40</v>
      </c>
      <c r="L3727" s="6" t="b">
        <v>0</v>
      </c>
      <c r="M3727" s="6" t="b">
        <v>0</v>
      </c>
      <c r="N3727" s="6" t="b">
        <v>0</v>
      </c>
    </row>
    <row r="3728" spans="1:14" x14ac:dyDescent="0.25">
      <c r="A3728" s="6" t="s">
        <v>8348</v>
      </c>
      <c r="B3728" s="7">
        <v>43094</v>
      </c>
      <c r="C3728" s="6" t="s">
        <v>8349</v>
      </c>
      <c r="D3728" s="6" t="s">
        <v>8350</v>
      </c>
      <c r="E3728" s="6">
        <v>24</v>
      </c>
      <c r="F3728" t="str">
        <f xml:space="preserve"> VLOOKUP(E3728,Category!A:C,2,0)</f>
        <v>Entertainment</v>
      </c>
      <c r="G3728" s="8">
        <v>43090</v>
      </c>
      <c r="H3728" s="6">
        <v>397494</v>
      </c>
      <c r="I3728" s="6">
        <v>1219</v>
      </c>
      <c r="J3728" s="6">
        <v>267</v>
      </c>
      <c r="K3728" s="6">
        <v>168</v>
      </c>
      <c r="L3728" s="6" t="b">
        <v>0</v>
      </c>
      <c r="M3728" s="6" t="b">
        <v>0</v>
      </c>
      <c r="N3728" s="6" t="b">
        <v>0</v>
      </c>
    </row>
    <row r="3729" spans="1:14" x14ac:dyDescent="0.25">
      <c r="A3729" s="6" t="s">
        <v>8351</v>
      </c>
      <c r="B3729" s="7">
        <v>43094</v>
      </c>
      <c r="C3729" s="6" t="s">
        <v>8352</v>
      </c>
      <c r="D3729" s="6" t="s">
        <v>748</v>
      </c>
      <c r="E3729" s="6">
        <v>26</v>
      </c>
      <c r="F3729" t="str">
        <f xml:space="preserve"> VLOOKUP(E3729,Category!A:C,2,0)</f>
        <v>Howto &amp; Style</v>
      </c>
      <c r="G3729" s="8">
        <v>43092</v>
      </c>
      <c r="H3729" s="6">
        <v>4128228</v>
      </c>
      <c r="I3729" s="6">
        <v>55961</v>
      </c>
      <c r="J3729" s="6">
        <v>3633</v>
      </c>
      <c r="K3729" s="6">
        <v>2331</v>
      </c>
      <c r="L3729" s="6" t="b">
        <v>0</v>
      </c>
      <c r="M3729" s="6" t="b">
        <v>0</v>
      </c>
      <c r="N3729" s="6" t="b">
        <v>0</v>
      </c>
    </row>
    <row r="3730" spans="1:14" x14ac:dyDescent="0.25">
      <c r="A3730" s="6" t="s">
        <v>8353</v>
      </c>
      <c r="B3730" s="7">
        <v>43094</v>
      </c>
      <c r="C3730" s="6" t="s">
        <v>8354</v>
      </c>
      <c r="D3730" s="6" t="s">
        <v>519</v>
      </c>
      <c r="E3730" s="6">
        <v>25</v>
      </c>
      <c r="F3730" t="str">
        <f xml:space="preserve"> VLOOKUP(E3730,Category!A:C,2,0)</f>
        <v>News &amp; Politics</v>
      </c>
      <c r="G3730" s="8">
        <v>43093</v>
      </c>
      <c r="H3730" s="6">
        <v>78191</v>
      </c>
      <c r="I3730" s="6">
        <v>233</v>
      </c>
      <c r="J3730" s="6">
        <v>84</v>
      </c>
      <c r="K3730" s="6">
        <v>75</v>
      </c>
      <c r="L3730" s="6" t="b">
        <v>0</v>
      </c>
      <c r="M3730" s="6" t="b">
        <v>0</v>
      </c>
      <c r="N3730" s="6" t="b">
        <v>0</v>
      </c>
    </row>
    <row r="3731" spans="1:14" x14ac:dyDescent="0.25">
      <c r="A3731" s="6" t="s">
        <v>8355</v>
      </c>
      <c r="B3731" s="7">
        <v>43094</v>
      </c>
      <c r="C3731" s="6" t="s">
        <v>8356</v>
      </c>
      <c r="D3731" s="6" t="s">
        <v>1514</v>
      </c>
      <c r="E3731" s="6">
        <v>23</v>
      </c>
      <c r="F3731" t="str">
        <f xml:space="preserve"> VLOOKUP(E3731,Category!A:C,2,0)</f>
        <v>Comedy</v>
      </c>
      <c r="G3731" s="8">
        <v>43092</v>
      </c>
      <c r="H3731" s="6">
        <v>3644430</v>
      </c>
      <c r="I3731" s="6">
        <v>229416</v>
      </c>
      <c r="J3731" s="6">
        <v>6627</v>
      </c>
      <c r="K3731" s="6">
        <v>13658</v>
      </c>
      <c r="L3731" s="6" t="b">
        <v>0</v>
      </c>
      <c r="M3731" s="6" t="b">
        <v>0</v>
      </c>
      <c r="N3731" s="6" t="b">
        <v>0</v>
      </c>
    </row>
    <row r="3732" spans="1:14" x14ac:dyDescent="0.25">
      <c r="A3732" s="6" t="s">
        <v>8357</v>
      </c>
      <c r="B3732" s="7">
        <v>43094</v>
      </c>
      <c r="C3732" s="6" t="s">
        <v>8358</v>
      </c>
      <c r="D3732" s="6" t="s">
        <v>1822</v>
      </c>
      <c r="E3732" s="6">
        <v>25</v>
      </c>
      <c r="F3732" t="str">
        <f xml:space="preserve"> VLOOKUP(E3732,Category!A:C,2,0)</f>
        <v>News &amp; Politics</v>
      </c>
      <c r="G3732" s="8">
        <v>43089</v>
      </c>
      <c r="H3732" s="6">
        <v>1982112</v>
      </c>
      <c r="I3732" s="6">
        <v>6116</v>
      </c>
      <c r="J3732" s="6">
        <v>2900</v>
      </c>
      <c r="K3732" s="6">
        <v>489</v>
      </c>
      <c r="L3732" s="6" t="b">
        <v>0</v>
      </c>
      <c r="M3732" s="6" t="b">
        <v>0</v>
      </c>
      <c r="N3732" s="6" t="b">
        <v>0</v>
      </c>
    </row>
    <row r="3733" spans="1:14" x14ac:dyDescent="0.25">
      <c r="A3733" s="6" t="s">
        <v>8359</v>
      </c>
      <c r="B3733" s="7">
        <v>43094</v>
      </c>
      <c r="C3733" s="6" t="s">
        <v>8360</v>
      </c>
      <c r="D3733" s="6" t="s">
        <v>4484</v>
      </c>
      <c r="E3733" s="6">
        <v>24</v>
      </c>
      <c r="F3733" t="str">
        <f xml:space="preserve"> VLOOKUP(E3733,Category!A:C,2,0)</f>
        <v>Entertainment</v>
      </c>
      <c r="G3733" s="8">
        <v>43092</v>
      </c>
      <c r="H3733" s="6">
        <v>6603124</v>
      </c>
      <c r="I3733" s="6">
        <v>722684</v>
      </c>
      <c r="J3733" s="6">
        <v>8768</v>
      </c>
      <c r="K3733" s="6">
        <v>79664</v>
      </c>
      <c r="L3733" s="6" t="b">
        <v>0</v>
      </c>
      <c r="M3733" s="6" t="b">
        <v>0</v>
      </c>
      <c r="N3733" s="6" t="b">
        <v>0</v>
      </c>
    </row>
    <row r="3734" spans="1:14" x14ac:dyDescent="0.25">
      <c r="A3734" s="6" t="s">
        <v>8361</v>
      </c>
      <c r="B3734" s="7">
        <v>43094</v>
      </c>
      <c r="C3734" s="6" t="s">
        <v>8362</v>
      </c>
      <c r="D3734" s="6" t="s">
        <v>2442</v>
      </c>
      <c r="E3734" s="6">
        <v>24</v>
      </c>
      <c r="F3734" t="str">
        <f xml:space="preserve"> VLOOKUP(E3734,Category!A:C,2,0)</f>
        <v>Entertainment</v>
      </c>
      <c r="G3734" s="8">
        <v>43089</v>
      </c>
      <c r="H3734" s="6">
        <v>1033501</v>
      </c>
      <c r="I3734" s="6">
        <v>1858</v>
      </c>
      <c r="J3734" s="6">
        <v>1179</v>
      </c>
      <c r="K3734" s="6">
        <v>115</v>
      </c>
      <c r="L3734" s="6" t="b">
        <v>0</v>
      </c>
      <c r="M3734" s="6" t="b">
        <v>0</v>
      </c>
      <c r="N3734" s="6" t="b">
        <v>0</v>
      </c>
    </row>
    <row r="3735" spans="1:14" x14ac:dyDescent="0.25">
      <c r="A3735" s="6" t="s">
        <v>8363</v>
      </c>
      <c r="B3735" s="7">
        <v>43094</v>
      </c>
      <c r="C3735" s="6" t="s">
        <v>8364</v>
      </c>
      <c r="D3735" s="6" t="s">
        <v>1471</v>
      </c>
      <c r="E3735" s="6">
        <v>25</v>
      </c>
      <c r="F3735" t="str">
        <f xml:space="preserve"> VLOOKUP(E3735,Category!A:C,2,0)</f>
        <v>News &amp; Politics</v>
      </c>
      <c r="G3735" s="8">
        <v>43090</v>
      </c>
      <c r="H3735" s="6">
        <v>799540</v>
      </c>
      <c r="I3735" s="6">
        <v>1200</v>
      </c>
      <c r="J3735" s="6">
        <v>1789</v>
      </c>
      <c r="K3735" s="6">
        <v>0</v>
      </c>
      <c r="L3735" s="6" t="b">
        <v>1</v>
      </c>
      <c r="M3735" s="6" t="b">
        <v>0</v>
      </c>
      <c r="N3735" s="6" t="b">
        <v>0</v>
      </c>
    </row>
    <row r="3736" spans="1:14" x14ac:dyDescent="0.25">
      <c r="A3736" s="6" t="s">
        <v>8365</v>
      </c>
      <c r="B3736" s="7">
        <v>43094</v>
      </c>
      <c r="C3736" s="6" t="s">
        <v>8366</v>
      </c>
      <c r="D3736" s="6" t="s">
        <v>856</v>
      </c>
      <c r="E3736" s="6">
        <v>22</v>
      </c>
      <c r="F3736" t="str">
        <f xml:space="preserve"> VLOOKUP(E3736,Category!A:C,2,0)</f>
        <v>People &amp; Blogs</v>
      </c>
      <c r="G3736" s="8">
        <v>43090</v>
      </c>
      <c r="H3736" s="6">
        <v>535756</v>
      </c>
      <c r="I3736" s="6">
        <v>1406</v>
      </c>
      <c r="J3736" s="6">
        <v>976</v>
      </c>
      <c r="K3736" s="6">
        <v>139</v>
      </c>
      <c r="L3736" s="6" t="b">
        <v>0</v>
      </c>
      <c r="M3736" s="6" t="b">
        <v>0</v>
      </c>
      <c r="N3736" s="6" t="b">
        <v>0</v>
      </c>
    </row>
    <row r="3737" spans="1:14" x14ac:dyDescent="0.25">
      <c r="A3737" s="6" t="s">
        <v>8367</v>
      </c>
      <c r="B3737" s="7">
        <v>43094</v>
      </c>
      <c r="C3737" s="6" t="s">
        <v>8368</v>
      </c>
      <c r="D3737" s="6" t="s">
        <v>249</v>
      </c>
      <c r="E3737" s="6">
        <v>24</v>
      </c>
      <c r="F3737" t="str">
        <f xml:space="preserve"> VLOOKUP(E3737,Category!A:C,2,0)</f>
        <v>Entertainment</v>
      </c>
      <c r="G3737" s="8">
        <v>43092</v>
      </c>
      <c r="H3737" s="6">
        <v>140665</v>
      </c>
      <c r="I3737" s="6">
        <v>3464</v>
      </c>
      <c r="J3737" s="6">
        <v>116</v>
      </c>
      <c r="K3737" s="6">
        <v>682</v>
      </c>
      <c r="L3737" s="6" t="b">
        <v>0</v>
      </c>
      <c r="M3737" s="6" t="b">
        <v>0</v>
      </c>
      <c r="N3737" s="6" t="b">
        <v>0</v>
      </c>
    </row>
    <row r="3738" spans="1:14" x14ac:dyDescent="0.25">
      <c r="A3738" s="6" t="s">
        <v>8369</v>
      </c>
      <c r="B3738" s="7">
        <v>43094</v>
      </c>
      <c r="C3738" s="6" t="s">
        <v>8370</v>
      </c>
      <c r="D3738" s="6" t="s">
        <v>1246</v>
      </c>
      <c r="E3738" s="6">
        <v>24</v>
      </c>
      <c r="F3738" t="str">
        <f xml:space="preserve"> VLOOKUP(E3738,Category!A:C,2,0)</f>
        <v>Entertainment</v>
      </c>
      <c r="G3738" s="8">
        <v>43090</v>
      </c>
      <c r="H3738" s="6">
        <v>538235</v>
      </c>
      <c r="I3738" s="6">
        <v>3998</v>
      </c>
      <c r="J3738" s="6">
        <v>812</v>
      </c>
      <c r="K3738" s="6">
        <v>0</v>
      </c>
      <c r="L3738" s="6" t="b">
        <v>1</v>
      </c>
      <c r="M3738" s="6" t="b">
        <v>0</v>
      </c>
      <c r="N3738" s="6" t="b">
        <v>0</v>
      </c>
    </row>
    <row r="3739" spans="1:14" x14ac:dyDescent="0.25">
      <c r="A3739" s="6" t="s">
        <v>8371</v>
      </c>
      <c r="B3739" s="7">
        <v>43094</v>
      </c>
      <c r="C3739" s="6" t="s">
        <v>8372</v>
      </c>
      <c r="D3739" s="6" t="s">
        <v>1204</v>
      </c>
      <c r="E3739" s="6">
        <v>27</v>
      </c>
      <c r="F3739" t="str">
        <f xml:space="preserve"> VLOOKUP(E3739,Category!A:C,2,0)</f>
        <v>Education</v>
      </c>
      <c r="G3739" s="8">
        <v>43092</v>
      </c>
      <c r="H3739" s="6">
        <v>251575</v>
      </c>
      <c r="I3739" s="6">
        <v>21150</v>
      </c>
      <c r="J3739" s="6">
        <v>402</v>
      </c>
      <c r="K3739" s="6">
        <v>1673</v>
      </c>
      <c r="L3739" s="6" t="b">
        <v>0</v>
      </c>
      <c r="M3739" s="6" t="b">
        <v>0</v>
      </c>
      <c r="N3739" s="6" t="b">
        <v>0</v>
      </c>
    </row>
    <row r="3740" spans="1:14" x14ac:dyDescent="0.25">
      <c r="A3740" s="6" t="s">
        <v>8373</v>
      </c>
      <c r="B3740" s="7">
        <v>43094</v>
      </c>
      <c r="C3740" s="6" t="s">
        <v>8374</v>
      </c>
      <c r="D3740" s="6" t="s">
        <v>1704</v>
      </c>
      <c r="E3740" s="6">
        <v>24</v>
      </c>
      <c r="F3740" t="str">
        <f xml:space="preserve"> VLOOKUP(E3740,Category!A:C,2,0)</f>
        <v>Entertainment</v>
      </c>
      <c r="G3740" s="8">
        <v>43091</v>
      </c>
      <c r="H3740" s="6">
        <v>176136</v>
      </c>
      <c r="I3740" s="6">
        <v>1815</v>
      </c>
      <c r="J3740" s="6">
        <v>239</v>
      </c>
      <c r="K3740" s="6">
        <v>221</v>
      </c>
      <c r="L3740" s="6" t="b">
        <v>0</v>
      </c>
      <c r="M3740" s="6" t="b">
        <v>0</v>
      </c>
      <c r="N3740" s="6" t="b">
        <v>0</v>
      </c>
    </row>
    <row r="3741" spans="1:14" x14ac:dyDescent="0.25">
      <c r="A3741" s="6" t="s">
        <v>8375</v>
      </c>
      <c r="B3741" s="7">
        <v>43094</v>
      </c>
      <c r="C3741" s="6" t="s">
        <v>8376</v>
      </c>
      <c r="D3741" s="6" t="s">
        <v>1687</v>
      </c>
      <c r="E3741" s="6">
        <v>1</v>
      </c>
      <c r="F3741" t="str">
        <f xml:space="preserve"> VLOOKUP(E3741,Category!A:C,2,0)</f>
        <v>Film &amp; Animation</v>
      </c>
      <c r="G3741" s="8">
        <v>43091</v>
      </c>
      <c r="H3741" s="6">
        <v>130912</v>
      </c>
      <c r="I3741" s="6">
        <v>2458</v>
      </c>
      <c r="J3741" s="6">
        <v>214</v>
      </c>
      <c r="K3741" s="6">
        <v>530</v>
      </c>
      <c r="L3741" s="6" t="b">
        <v>0</v>
      </c>
      <c r="M3741" s="6" t="b">
        <v>0</v>
      </c>
      <c r="N3741" s="6" t="b">
        <v>0</v>
      </c>
    </row>
    <row r="3742" spans="1:14" x14ac:dyDescent="0.25">
      <c r="A3742" s="6" t="s">
        <v>8377</v>
      </c>
      <c r="B3742" s="7">
        <v>43094</v>
      </c>
      <c r="C3742" s="6" t="s">
        <v>8378</v>
      </c>
      <c r="D3742" s="6" t="s">
        <v>1675</v>
      </c>
      <c r="E3742" s="6">
        <v>24</v>
      </c>
      <c r="F3742" t="str">
        <f xml:space="preserve"> VLOOKUP(E3742,Category!A:C,2,0)</f>
        <v>Entertainment</v>
      </c>
      <c r="G3742" s="8">
        <v>43092</v>
      </c>
      <c r="H3742" s="6">
        <v>81634</v>
      </c>
      <c r="I3742" s="6">
        <v>4404</v>
      </c>
      <c r="J3742" s="6">
        <v>638</v>
      </c>
      <c r="K3742" s="6">
        <v>482</v>
      </c>
      <c r="L3742" s="6" t="b">
        <v>0</v>
      </c>
      <c r="M3742" s="6" t="b">
        <v>0</v>
      </c>
      <c r="N3742" s="6" t="b">
        <v>0</v>
      </c>
    </row>
    <row r="3743" spans="1:14" x14ac:dyDescent="0.25">
      <c r="A3743" s="6" t="s">
        <v>8379</v>
      </c>
      <c r="B3743" s="7">
        <v>43094</v>
      </c>
      <c r="C3743" s="6" t="s">
        <v>8380</v>
      </c>
      <c r="D3743" s="6" t="s">
        <v>1505</v>
      </c>
      <c r="E3743" s="6">
        <v>22</v>
      </c>
      <c r="F3743" t="str">
        <f xml:space="preserve"> VLOOKUP(E3743,Category!A:C,2,0)</f>
        <v>People &amp; Blogs</v>
      </c>
      <c r="G3743" s="8">
        <v>43092</v>
      </c>
      <c r="H3743" s="6">
        <v>227883</v>
      </c>
      <c r="I3743" s="6">
        <v>10896</v>
      </c>
      <c r="J3743" s="6">
        <v>272</v>
      </c>
      <c r="K3743" s="6">
        <v>574</v>
      </c>
      <c r="L3743" s="6" t="b">
        <v>0</v>
      </c>
      <c r="M3743" s="6" t="b">
        <v>0</v>
      </c>
      <c r="N3743" s="6" t="b">
        <v>0</v>
      </c>
    </row>
    <row r="3744" spans="1:14" x14ac:dyDescent="0.25">
      <c r="A3744" s="6" t="s">
        <v>8381</v>
      </c>
      <c r="B3744" s="7">
        <v>43094</v>
      </c>
      <c r="C3744" s="6" t="s">
        <v>8382</v>
      </c>
      <c r="D3744" s="6" t="s">
        <v>458</v>
      </c>
      <c r="E3744" s="6">
        <v>24</v>
      </c>
      <c r="F3744" t="str">
        <f xml:space="preserve"> VLOOKUP(E3744,Category!A:C,2,0)</f>
        <v>Entertainment</v>
      </c>
      <c r="G3744" s="8">
        <v>43091</v>
      </c>
      <c r="H3744" s="6">
        <v>1281838</v>
      </c>
      <c r="I3744" s="6">
        <v>17425</v>
      </c>
      <c r="J3744" s="6">
        <v>1381</v>
      </c>
      <c r="K3744" s="6">
        <v>977</v>
      </c>
      <c r="L3744" s="6" t="b">
        <v>0</v>
      </c>
      <c r="M3744" s="6" t="b">
        <v>0</v>
      </c>
      <c r="N3744" s="6" t="b">
        <v>0</v>
      </c>
    </row>
    <row r="3745" spans="1:14" x14ac:dyDescent="0.25">
      <c r="A3745" s="6" t="s">
        <v>8383</v>
      </c>
      <c r="B3745" s="7">
        <v>43094</v>
      </c>
      <c r="C3745" s="6" t="s">
        <v>8384</v>
      </c>
      <c r="D3745" s="6" t="s">
        <v>2849</v>
      </c>
      <c r="E3745" s="6">
        <v>24</v>
      </c>
      <c r="F3745" t="str">
        <f xml:space="preserve"> VLOOKUP(E3745,Category!A:C,2,0)</f>
        <v>Entertainment</v>
      </c>
      <c r="G3745" s="8">
        <v>43091</v>
      </c>
      <c r="H3745" s="6">
        <v>264186</v>
      </c>
      <c r="I3745" s="6">
        <v>2877</v>
      </c>
      <c r="J3745" s="6">
        <v>372</v>
      </c>
      <c r="K3745" s="6">
        <v>125</v>
      </c>
      <c r="L3745" s="6" t="b">
        <v>0</v>
      </c>
      <c r="M3745" s="6" t="b">
        <v>0</v>
      </c>
      <c r="N3745" s="6" t="b">
        <v>0</v>
      </c>
    </row>
    <row r="3746" spans="1:14" x14ac:dyDescent="0.25">
      <c r="A3746" s="6" t="s">
        <v>8385</v>
      </c>
      <c r="B3746" s="7">
        <v>43094</v>
      </c>
      <c r="C3746" s="6" t="s">
        <v>8386</v>
      </c>
      <c r="D3746" s="6" t="s">
        <v>3427</v>
      </c>
      <c r="E3746" s="6">
        <v>23</v>
      </c>
      <c r="F3746" t="str">
        <f xml:space="preserve"> VLOOKUP(E3746,Category!A:C,2,0)</f>
        <v>Comedy</v>
      </c>
      <c r="G3746" s="8">
        <v>43093</v>
      </c>
      <c r="H3746" s="6">
        <v>20235</v>
      </c>
      <c r="I3746" s="6">
        <v>616</v>
      </c>
      <c r="J3746" s="6">
        <v>86</v>
      </c>
      <c r="K3746" s="6">
        <v>118</v>
      </c>
      <c r="L3746" s="6" t="b">
        <v>0</v>
      </c>
      <c r="M3746" s="6" t="b">
        <v>0</v>
      </c>
      <c r="N3746" s="6" t="b">
        <v>0</v>
      </c>
    </row>
    <row r="3747" spans="1:14" x14ac:dyDescent="0.25">
      <c r="A3747" s="6" t="s">
        <v>8387</v>
      </c>
      <c r="B3747" s="7">
        <v>43094</v>
      </c>
      <c r="C3747" s="6" t="s">
        <v>8388</v>
      </c>
      <c r="D3747" s="6" t="s">
        <v>3981</v>
      </c>
      <c r="E3747" s="6">
        <v>24</v>
      </c>
      <c r="F3747" t="str">
        <f xml:space="preserve"> VLOOKUP(E3747,Category!A:C,2,0)</f>
        <v>Entertainment</v>
      </c>
      <c r="G3747" s="8">
        <v>43092</v>
      </c>
      <c r="H3747" s="6">
        <v>70060</v>
      </c>
      <c r="I3747" s="6">
        <v>560</v>
      </c>
      <c r="J3747" s="6">
        <v>67</v>
      </c>
      <c r="K3747" s="6">
        <v>23</v>
      </c>
      <c r="L3747" s="6" t="b">
        <v>0</v>
      </c>
      <c r="M3747" s="6" t="b">
        <v>0</v>
      </c>
      <c r="N3747" s="6" t="b">
        <v>0</v>
      </c>
    </row>
    <row r="3748" spans="1:14" x14ac:dyDescent="0.25">
      <c r="A3748" s="6" t="s">
        <v>8389</v>
      </c>
      <c r="B3748" s="7">
        <v>43094</v>
      </c>
      <c r="C3748" s="6" t="s">
        <v>8390</v>
      </c>
      <c r="D3748" s="6" t="s">
        <v>156</v>
      </c>
      <c r="E3748" s="6">
        <v>24</v>
      </c>
      <c r="F3748" t="str">
        <f xml:space="preserve"> VLOOKUP(E3748,Category!A:C,2,0)</f>
        <v>Entertainment</v>
      </c>
      <c r="G3748" s="8">
        <v>43093</v>
      </c>
      <c r="H3748" s="6">
        <v>47801</v>
      </c>
      <c r="I3748" s="6">
        <v>138</v>
      </c>
      <c r="J3748" s="6">
        <v>9</v>
      </c>
      <c r="K3748" s="6">
        <v>8</v>
      </c>
      <c r="L3748" s="6" t="b">
        <v>0</v>
      </c>
      <c r="M3748" s="6" t="b">
        <v>0</v>
      </c>
      <c r="N3748" s="6" t="b">
        <v>0</v>
      </c>
    </row>
    <row r="3749" spans="1:14" x14ac:dyDescent="0.25">
      <c r="A3749" s="6" t="s">
        <v>8391</v>
      </c>
      <c r="B3749" s="7">
        <v>43094</v>
      </c>
      <c r="C3749" s="6" t="s">
        <v>8392</v>
      </c>
      <c r="D3749" s="6" t="s">
        <v>372</v>
      </c>
      <c r="E3749" s="6">
        <v>22</v>
      </c>
      <c r="F3749" t="str">
        <f xml:space="preserve"> VLOOKUP(E3749,Category!A:C,2,0)</f>
        <v>People &amp; Blogs</v>
      </c>
      <c r="G3749" s="8">
        <v>43093</v>
      </c>
      <c r="H3749" s="6">
        <v>35735</v>
      </c>
      <c r="I3749" s="6">
        <v>4206</v>
      </c>
      <c r="J3749" s="6">
        <v>95</v>
      </c>
      <c r="K3749" s="6">
        <v>222</v>
      </c>
      <c r="L3749" s="6" t="b">
        <v>0</v>
      </c>
      <c r="M3749" s="6" t="b">
        <v>0</v>
      </c>
      <c r="N3749" s="6" t="b">
        <v>0</v>
      </c>
    </row>
    <row r="3750" spans="1:14" x14ac:dyDescent="0.25">
      <c r="A3750" s="6" t="s">
        <v>8393</v>
      </c>
      <c r="B3750" s="7">
        <v>43094</v>
      </c>
      <c r="C3750" s="6" t="s">
        <v>8394</v>
      </c>
      <c r="D3750" s="6" t="s">
        <v>123</v>
      </c>
      <c r="E3750" s="6">
        <v>25</v>
      </c>
      <c r="F3750" t="str">
        <f xml:space="preserve"> VLOOKUP(E3750,Category!A:C,2,0)</f>
        <v>News &amp; Politics</v>
      </c>
      <c r="G3750" s="8">
        <v>43092</v>
      </c>
      <c r="H3750" s="6">
        <v>292758</v>
      </c>
      <c r="I3750" s="6">
        <v>2162</v>
      </c>
      <c r="J3750" s="6">
        <v>161</v>
      </c>
      <c r="K3750" s="6">
        <v>176</v>
      </c>
      <c r="L3750" s="6" t="b">
        <v>0</v>
      </c>
      <c r="M3750" s="6" t="b">
        <v>0</v>
      </c>
      <c r="N3750" s="6" t="b">
        <v>0</v>
      </c>
    </row>
    <row r="3751" spans="1:14" x14ac:dyDescent="0.25">
      <c r="A3751" s="6" t="s">
        <v>8395</v>
      </c>
      <c r="B3751" s="7">
        <v>43094</v>
      </c>
      <c r="C3751" s="6" t="s">
        <v>8396</v>
      </c>
      <c r="D3751" s="6" t="s">
        <v>294</v>
      </c>
      <c r="E3751" s="6">
        <v>23</v>
      </c>
      <c r="F3751" t="str">
        <f xml:space="preserve"> VLOOKUP(E3751,Category!A:C,2,0)</f>
        <v>Comedy</v>
      </c>
      <c r="G3751" s="8">
        <v>43093</v>
      </c>
      <c r="H3751" s="6">
        <v>47889</v>
      </c>
      <c r="I3751" s="6">
        <v>4575</v>
      </c>
      <c r="J3751" s="6">
        <v>167</v>
      </c>
      <c r="K3751" s="6">
        <v>892</v>
      </c>
      <c r="L3751" s="6" t="b">
        <v>0</v>
      </c>
      <c r="M3751" s="6" t="b">
        <v>0</v>
      </c>
      <c r="N3751" s="6" t="b">
        <v>0</v>
      </c>
    </row>
    <row r="3752" spans="1:14" x14ac:dyDescent="0.25">
      <c r="A3752" s="6" t="s">
        <v>8397</v>
      </c>
      <c r="B3752" s="7">
        <v>43094</v>
      </c>
      <c r="C3752" s="6" t="s">
        <v>8398</v>
      </c>
      <c r="D3752" s="6" t="s">
        <v>1423</v>
      </c>
      <c r="E3752" s="6">
        <v>23</v>
      </c>
      <c r="F3752" t="str">
        <f xml:space="preserve"> VLOOKUP(E3752,Category!A:C,2,0)</f>
        <v>Comedy</v>
      </c>
      <c r="G3752" s="8">
        <v>43092</v>
      </c>
      <c r="H3752" s="6">
        <v>77900</v>
      </c>
      <c r="I3752" s="6">
        <v>2663</v>
      </c>
      <c r="J3752" s="6">
        <v>248</v>
      </c>
      <c r="K3752" s="6">
        <v>194</v>
      </c>
      <c r="L3752" s="6" t="b">
        <v>0</v>
      </c>
      <c r="M3752" s="6" t="b">
        <v>0</v>
      </c>
      <c r="N3752" s="6" t="b">
        <v>0</v>
      </c>
    </row>
    <row r="3753" spans="1:14" x14ac:dyDescent="0.25">
      <c r="A3753" s="6" t="s">
        <v>8399</v>
      </c>
      <c r="B3753" s="7">
        <v>43094</v>
      </c>
      <c r="C3753" s="6" t="s">
        <v>8400</v>
      </c>
      <c r="D3753" s="6" t="s">
        <v>243</v>
      </c>
      <c r="E3753" s="6">
        <v>24</v>
      </c>
      <c r="F3753" t="str">
        <f xml:space="preserve"> VLOOKUP(E3753,Category!A:C,2,0)</f>
        <v>Entertainment</v>
      </c>
      <c r="G3753" s="8">
        <v>43092</v>
      </c>
      <c r="H3753" s="6">
        <v>113143</v>
      </c>
      <c r="I3753" s="6">
        <v>4562</v>
      </c>
      <c r="J3753" s="6">
        <v>657</v>
      </c>
      <c r="K3753" s="6">
        <v>1074</v>
      </c>
      <c r="L3753" s="6" t="b">
        <v>0</v>
      </c>
      <c r="M3753" s="6" t="b">
        <v>0</v>
      </c>
      <c r="N3753" s="6" t="b">
        <v>0</v>
      </c>
    </row>
    <row r="3754" spans="1:14" x14ac:dyDescent="0.25">
      <c r="A3754" s="6" t="s">
        <v>8401</v>
      </c>
      <c r="B3754" s="7">
        <v>43094</v>
      </c>
      <c r="C3754" s="6" t="s">
        <v>8402</v>
      </c>
      <c r="D3754" s="6" t="s">
        <v>559</v>
      </c>
      <c r="E3754" s="6">
        <v>1</v>
      </c>
      <c r="F3754" t="str">
        <f xml:space="preserve"> VLOOKUP(E3754,Category!A:C,2,0)</f>
        <v>Film &amp; Animation</v>
      </c>
      <c r="G3754" s="8">
        <v>43091</v>
      </c>
      <c r="H3754" s="6">
        <v>182900</v>
      </c>
      <c r="I3754" s="6">
        <v>6151</v>
      </c>
      <c r="J3754" s="6">
        <v>294</v>
      </c>
      <c r="K3754" s="6">
        <v>316</v>
      </c>
      <c r="L3754" s="6" t="b">
        <v>0</v>
      </c>
      <c r="M3754" s="6" t="b">
        <v>0</v>
      </c>
      <c r="N3754" s="6" t="b">
        <v>0</v>
      </c>
    </row>
    <row r="3755" spans="1:14" x14ac:dyDescent="0.25">
      <c r="A3755" s="6" t="s">
        <v>8403</v>
      </c>
      <c r="B3755" s="7">
        <v>43094</v>
      </c>
      <c r="C3755" s="6" t="s">
        <v>8404</v>
      </c>
      <c r="D3755" s="6" t="s">
        <v>1542</v>
      </c>
      <c r="E3755" s="6">
        <v>24</v>
      </c>
      <c r="F3755" t="str">
        <f xml:space="preserve"> VLOOKUP(E3755,Category!A:C,2,0)</f>
        <v>Entertainment</v>
      </c>
      <c r="G3755" s="8">
        <v>43090</v>
      </c>
      <c r="H3755" s="6">
        <v>194048</v>
      </c>
      <c r="I3755" s="6">
        <v>3663</v>
      </c>
      <c r="J3755" s="6">
        <v>7287</v>
      </c>
      <c r="K3755" s="6">
        <v>206</v>
      </c>
      <c r="L3755" s="6" t="b">
        <v>0</v>
      </c>
      <c r="M3755" s="6" t="b">
        <v>0</v>
      </c>
      <c r="N3755" s="6" t="b">
        <v>0</v>
      </c>
    </row>
    <row r="3756" spans="1:14" x14ac:dyDescent="0.25">
      <c r="A3756" s="6" t="s">
        <v>8405</v>
      </c>
      <c r="B3756" s="7">
        <v>43094</v>
      </c>
      <c r="C3756" s="6" t="s">
        <v>8406</v>
      </c>
      <c r="D3756" s="6" t="s">
        <v>766</v>
      </c>
      <c r="E3756" s="6">
        <v>28</v>
      </c>
      <c r="F3756" t="str">
        <f xml:space="preserve"> VLOOKUP(E3756,Category!A:C,2,0)</f>
        <v>Science &amp; Technology</v>
      </c>
      <c r="G3756" s="8">
        <v>43093</v>
      </c>
      <c r="H3756" s="6">
        <v>1029854</v>
      </c>
      <c r="I3756" s="6">
        <v>70406</v>
      </c>
      <c r="J3756" s="6">
        <v>1101</v>
      </c>
      <c r="K3756" s="6">
        <v>7048</v>
      </c>
      <c r="L3756" s="6" t="b">
        <v>0</v>
      </c>
      <c r="M3756" s="6" t="b">
        <v>0</v>
      </c>
      <c r="N3756" s="6" t="b">
        <v>0</v>
      </c>
    </row>
    <row r="3757" spans="1:14" x14ac:dyDescent="0.25">
      <c r="A3757" s="6" t="s">
        <v>8407</v>
      </c>
      <c r="B3757" s="7">
        <v>43094</v>
      </c>
      <c r="C3757" s="6" t="s">
        <v>8408</v>
      </c>
      <c r="D3757" s="6" t="s">
        <v>449</v>
      </c>
      <c r="E3757" s="6">
        <v>24</v>
      </c>
      <c r="F3757" t="str">
        <f xml:space="preserve"> VLOOKUP(E3757,Category!A:C,2,0)</f>
        <v>Entertainment</v>
      </c>
      <c r="G3757" s="8">
        <v>43092</v>
      </c>
      <c r="H3757" s="6">
        <v>193870</v>
      </c>
      <c r="I3757" s="6">
        <v>971</v>
      </c>
      <c r="J3757" s="6">
        <v>67</v>
      </c>
      <c r="K3757" s="6">
        <v>44</v>
      </c>
      <c r="L3757" s="6" t="b">
        <v>0</v>
      </c>
      <c r="M3757" s="6" t="b">
        <v>0</v>
      </c>
      <c r="N3757" s="6" t="b">
        <v>0</v>
      </c>
    </row>
    <row r="3758" spans="1:14" x14ac:dyDescent="0.25">
      <c r="A3758" s="6" t="s">
        <v>8409</v>
      </c>
      <c r="B3758" s="7">
        <v>43094</v>
      </c>
      <c r="C3758" s="6" t="s">
        <v>8410</v>
      </c>
      <c r="D3758" s="6" t="s">
        <v>4597</v>
      </c>
      <c r="E3758" s="6">
        <v>24</v>
      </c>
      <c r="F3758" t="str">
        <f xml:space="preserve"> VLOOKUP(E3758,Category!A:C,2,0)</f>
        <v>Entertainment</v>
      </c>
      <c r="G3758" s="8">
        <v>43092</v>
      </c>
      <c r="H3758" s="6">
        <v>39634</v>
      </c>
      <c r="I3758" s="6">
        <v>390</v>
      </c>
      <c r="J3758" s="6">
        <v>68</v>
      </c>
      <c r="K3758" s="6">
        <v>46</v>
      </c>
      <c r="L3758" s="6" t="b">
        <v>0</v>
      </c>
      <c r="M3758" s="6" t="b">
        <v>0</v>
      </c>
      <c r="N3758" s="6" t="b">
        <v>0</v>
      </c>
    </row>
    <row r="3759" spans="1:14" x14ac:dyDescent="0.25">
      <c r="A3759" s="6" t="s">
        <v>8411</v>
      </c>
      <c r="B3759" s="7">
        <v>43094</v>
      </c>
      <c r="C3759" s="6" t="s">
        <v>8412</v>
      </c>
      <c r="D3759" s="6" t="s">
        <v>360</v>
      </c>
      <c r="E3759" s="6">
        <v>24</v>
      </c>
      <c r="F3759" t="str">
        <f xml:space="preserve"> VLOOKUP(E3759,Category!A:C,2,0)</f>
        <v>Entertainment</v>
      </c>
      <c r="G3759" s="8">
        <v>43091</v>
      </c>
      <c r="H3759" s="6">
        <v>332623</v>
      </c>
      <c r="I3759" s="6">
        <v>1326</v>
      </c>
      <c r="J3759" s="6">
        <v>186</v>
      </c>
      <c r="K3759" s="6">
        <v>95</v>
      </c>
      <c r="L3759" s="6" t="b">
        <v>0</v>
      </c>
      <c r="M3759" s="6" t="b">
        <v>0</v>
      </c>
      <c r="N3759" s="6" t="b">
        <v>0</v>
      </c>
    </row>
    <row r="3760" spans="1:14" x14ac:dyDescent="0.25">
      <c r="A3760" s="6" t="s">
        <v>8413</v>
      </c>
      <c r="B3760" s="7">
        <v>43094</v>
      </c>
      <c r="C3760" s="6" t="s">
        <v>8414</v>
      </c>
      <c r="D3760" s="6" t="s">
        <v>968</v>
      </c>
      <c r="E3760" s="6">
        <v>24</v>
      </c>
      <c r="F3760" t="str">
        <f xml:space="preserve"> VLOOKUP(E3760,Category!A:C,2,0)</f>
        <v>Entertainment</v>
      </c>
      <c r="G3760" s="8">
        <v>43091</v>
      </c>
      <c r="H3760" s="6">
        <v>233741</v>
      </c>
      <c r="I3760" s="6">
        <v>4262</v>
      </c>
      <c r="J3760" s="6">
        <v>491</v>
      </c>
      <c r="K3760" s="6">
        <v>299</v>
      </c>
      <c r="L3760" s="6" t="b">
        <v>0</v>
      </c>
      <c r="M3760" s="6" t="b">
        <v>0</v>
      </c>
      <c r="N3760" s="6" t="b">
        <v>0</v>
      </c>
    </row>
    <row r="3761" spans="1:14" x14ac:dyDescent="0.25">
      <c r="A3761" s="6" t="s">
        <v>8415</v>
      </c>
      <c r="B3761" s="7">
        <v>43094</v>
      </c>
      <c r="C3761" s="6" t="s">
        <v>8416</v>
      </c>
      <c r="D3761" s="6" t="s">
        <v>219</v>
      </c>
      <c r="E3761" s="6">
        <v>24</v>
      </c>
      <c r="F3761" t="str">
        <f xml:space="preserve"> VLOOKUP(E3761,Category!A:C,2,0)</f>
        <v>Entertainment</v>
      </c>
      <c r="G3761" s="8">
        <v>43092</v>
      </c>
      <c r="H3761" s="6">
        <v>207745</v>
      </c>
      <c r="I3761" s="6">
        <v>1191</v>
      </c>
      <c r="J3761" s="6">
        <v>331</v>
      </c>
      <c r="K3761" s="6">
        <v>759</v>
      </c>
      <c r="L3761" s="6" t="b">
        <v>0</v>
      </c>
      <c r="M3761" s="6" t="b">
        <v>0</v>
      </c>
      <c r="N3761" s="6" t="b">
        <v>0</v>
      </c>
    </row>
    <row r="3762" spans="1:14" x14ac:dyDescent="0.25">
      <c r="A3762" s="6" t="s">
        <v>8417</v>
      </c>
      <c r="B3762" s="7">
        <v>43094</v>
      </c>
      <c r="C3762" s="6" t="s">
        <v>8418</v>
      </c>
      <c r="D3762" s="6" t="s">
        <v>5659</v>
      </c>
      <c r="E3762" s="6">
        <v>24</v>
      </c>
      <c r="F3762" t="str">
        <f xml:space="preserve"> VLOOKUP(E3762,Category!A:C,2,0)</f>
        <v>Entertainment</v>
      </c>
      <c r="G3762" s="8">
        <v>43091</v>
      </c>
      <c r="H3762" s="6">
        <v>158546</v>
      </c>
      <c r="I3762" s="6">
        <v>4028</v>
      </c>
      <c r="J3762" s="6">
        <v>227</v>
      </c>
      <c r="K3762" s="6">
        <v>513</v>
      </c>
      <c r="L3762" s="6" t="b">
        <v>0</v>
      </c>
      <c r="M3762" s="6" t="b">
        <v>0</v>
      </c>
      <c r="N3762" s="6" t="b">
        <v>0</v>
      </c>
    </row>
    <row r="3763" spans="1:14" x14ac:dyDescent="0.25">
      <c r="A3763" s="6" t="s">
        <v>8419</v>
      </c>
      <c r="B3763" s="7">
        <v>43094</v>
      </c>
      <c r="C3763" s="6" t="s">
        <v>8420</v>
      </c>
      <c r="D3763" s="6" t="s">
        <v>8421</v>
      </c>
      <c r="E3763" s="6">
        <v>1</v>
      </c>
      <c r="F3763" t="str">
        <f xml:space="preserve"> VLOOKUP(E3763,Category!A:C,2,0)</f>
        <v>Film &amp; Animation</v>
      </c>
      <c r="G3763" s="8">
        <v>43091</v>
      </c>
      <c r="H3763" s="6">
        <v>189889</v>
      </c>
      <c r="I3763" s="6">
        <v>2610</v>
      </c>
      <c r="J3763" s="6">
        <v>185</v>
      </c>
      <c r="K3763" s="6">
        <v>85</v>
      </c>
      <c r="L3763" s="6" t="b">
        <v>0</v>
      </c>
      <c r="M3763" s="6" t="b">
        <v>0</v>
      </c>
      <c r="N3763" s="6" t="b">
        <v>0</v>
      </c>
    </row>
    <row r="3764" spans="1:14" x14ac:dyDescent="0.25">
      <c r="A3764" s="6" t="s">
        <v>8422</v>
      </c>
      <c r="B3764" s="7">
        <v>43094</v>
      </c>
      <c r="C3764" s="6" t="s">
        <v>8423</v>
      </c>
      <c r="D3764" s="6" t="s">
        <v>5183</v>
      </c>
      <c r="E3764" s="6">
        <v>24</v>
      </c>
      <c r="F3764" t="str">
        <f xml:space="preserve"> VLOOKUP(E3764,Category!A:C,2,0)</f>
        <v>Entertainment</v>
      </c>
      <c r="G3764" s="8">
        <v>43090</v>
      </c>
      <c r="H3764" s="6">
        <v>442209</v>
      </c>
      <c r="I3764" s="6">
        <v>3976</v>
      </c>
      <c r="J3764" s="6">
        <v>2103</v>
      </c>
      <c r="K3764" s="6">
        <v>529</v>
      </c>
      <c r="L3764" s="6" t="b">
        <v>0</v>
      </c>
      <c r="M3764" s="6" t="b">
        <v>0</v>
      </c>
      <c r="N3764" s="6" t="b">
        <v>0</v>
      </c>
    </row>
    <row r="3765" spans="1:14" x14ac:dyDescent="0.25">
      <c r="A3765" s="6" t="s">
        <v>8424</v>
      </c>
      <c r="B3765" s="7">
        <v>43094</v>
      </c>
      <c r="C3765" s="6" t="s">
        <v>8425</v>
      </c>
      <c r="D3765" s="6" t="s">
        <v>282</v>
      </c>
      <c r="E3765" s="6">
        <v>23</v>
      </c>
      <c r="F3765" t="str">
        <f xml:space="preserve"> VLOOKUP(E3765,Category!A:C,2,0)</f>
        <v>Comedy</v>
      </c>
      <c r="G3765" s="8">
        <v>43092</v>
      </c>
      <c r="H3765" s="6">
        <v>68874</v>
      </c>
      <c r="I3765" s="6">
        <v>7160</v>
      </c>
      <c r="J3765" s="6">
        <v>80</v>
      </c>
      <c r="K3765" s="6">
        <v>697</v>
      </c>
      <c r="L3765" s="6" t="b">
        <v>0</v>
      </c>
      <c r="M3765" s="6" t="b">
        <v>0</v>
      </c>
      <c r="N3765" s="6" t="b">
        <v>0</v>
      </c>
    </row>
    <row r="3766" spans="1:14" x14ac:dyDescent="0.25">
      <c r="A3766" s="6" t="s">
        <v>8426</v>
      </c>
      <c r="B3766" s="7">
        <v>43094</v>
      </c>
      <c r="C3766" s="6" t="s">
        <v>8427</v>
      </c>
      <c r="D3766" s="6" t="s">
        <v>476</v>
      </c>
      <c r="E3766" s="6">
        <v>25</v>
      </c>
      <c r="F3766" t="str">
        <f xml:space="preserve"> VLOOKUP(E3766,Category!A:C,2,0)</f>
        <v>News &amp; Politics</v>
      </c>
      <c r="G3766" s="8">
        <v>43089</v>
      </c>
      <c r="H3766" s="6">
        <v>686912</v>
      </c>
      <c r="I3766" s="6">
        <v>5017</v>
      </c>
      <c r="J3766" s="6">
        <v>316</v>
      </c>
      <c r="K3766" s="6">
        <v>255</v>
      </c>
      <c r="L3766" s="6" t="b">
        <v>0</v>
      </c>
      <c r="M3766" s="6" t="b">
        <v>0</v>
      </c>
      <c r="N3766" s="6" t="b">
        <v>0</v>
      </c>
    </row>
    <row r="3767" spans="1:14" x14ac:dyDescent="0.25">
      <c r="A3767" s="6" t="s">
        <v>8428</v>
      </c>
      <c r="B3767" s="7">
        <v>43094</v>
      </c>
      <c r="C3767" s="6" t="s">
        <v>8429</v>
      </c>
      <c r="D3767" s="6" t="s">
        <v>8430</v>
      </c>
      <c r="E3767" s="6">
        <v>24</v>
      </c>
      <c r="F3767" t="str">
        <f xml:space="preserve"> VLOOKUP(E3767,Category!A:C,2,0)</f>
        <v>Entertainment</v>
      </c>
      <c r="G3767" s="8">
        <v>43092</v>
      </c>
      <c r="H3767" s="6">
        <v>77318</v>
      </c>
      <c r="I3767" s="6">
        <v>691</v>
      </c>
      <c r="J3767" s="6">
        <v>68</v>
      </c>
      <c r="K3767" s="6">
        <v>92</v>
      </c>
      <c r="L3767" s="6" t="b">
        <v>0</v>
      </c>
      <c r="M3767" s="6" t="b">
        <v>0</v>
      </c>
      <c r="N3767" s="6" t="b">
        <v>0</v>
      </c>
    </row>
    <row r="3768" spans="1:14" x14ac:dyDescent="0.25">
      <c r="A3768" s="6" t="s">
        <v>8431</v>
      </c>
      <c r="B3768" s="7">
        <v>43094</v>
      </c>
      <c r="C3768" s="6" t="s">
        <v>8432</v>
      </c>
      <c r="D3768" s="6" t="s">
        <v>57</v>
      </c>
      <c r="E3768" s="6">
        <v>24</v>
      </c>
      <c r="F3768" t="str">
        <f xml:space="preserve"> VLOOKUP(E3768,Category!A:C,2,0)</f>
        <v>Entertainment</v>
      </c>
      <c r="G3768" s="8">
        <v>43092</v>
      </c>
      <c r="H3768" s="6">
        <v>118800</v>
      </c>
      <c r="I3768" s="6">
        <v>969</v>
      </c>
      <c r="J3768" s="6">
        <v>171</v>
      </c>
      <c r="K3768" s="6">
        <v>69</v>
      </c>
      <c r="L3768" s="6" t="b">
        <v>0</v>
      </c>
      <c r="M3768" s="6" t="b">
        <v>0</v>
      </c>
      <c r="N3768" s="6" t="b">
        <v>0</v>
      </c>
    </row>
    <row r="3769" spans="1:14" x14ac:dyDescent="0.25">
      <c r="A3769" s="6" t="s">
        <v>8433</v>
      </c>
      <c r="B3769" s="7">
        <v>43094</v>
      </c>
      <c r="C3769" s="6" t="s">
        <v>8434</v>
      </c>
      <c r="D3769" s="6" t="s">
        <v>2582</v>
      </c>
      <c r="E3769" s="6">
        <v>24</v>
      </c>
      <c r="F3769" t="str">
        <f xml:space="preserve"> VLOOKUP(E3769,Category!A:C,2,0)</f>
        <v>Entertainment</v>
      </c>
      <c r="G3769" s="8">
        <v>43091</v>
      </c>
      <c r="H3769" s="6">
        <v>127995</v>
      </c>
      <c r="I3769" s="6">
        <v>3173</v>
      </c>
      <c r="J3769" s="6">
        <v>128</v>
      </c>
      <c r="K3769" s="6">
        <v>192</v>
      </c>
      <c r="L3769" s="6" t="b">
        <v>0</v>
      </c>
      <c r="M3769" s="6" t="b">
        <v>0</v>
      </c>
      <c r="N3769" s="6" t="b">
        <v>0</v>
      </c>
    </row>
    <row r="3770" spans="1:14" x14ac:dyDescent="0.25">
      <c r="A3770" s="6" t="s">
        <v>8435</v>
      </c>
      <c r="B3770" s="7">
        <v>43094</v>
      </c>
      <c r="C3770" s="6" t="s">
        <v>8436</v>
      </c>
      <c r="D3770" s="6" t="s">
        <v>2379</v>
      </c>
      <c r="E3770" s="6">
        <v>24</v>
      </c>
      <c r="F3770" t="str">
        <f xml:space="preserve"> VLOOKUP(E3770,Category!A:C,2,0)</f>
        <v>Entertainment</v>
      </c>
      <c r="G3770" s="8">
        <v>43089</v>
      </c>
      <c r="H3770" s="6">
        <v>521728</v>
      </c>
      <c r="I3770" s="6">
        <v>6343</v>
      </c>
      <c r="J3770" s="6">
        <v>209</v>
      </c>
      <c r="K3770" s="6">
        <v>307</v>
      </c>
      <c r="L3770" s="6" t="b">
        <v>0</v>
      </c>
      <c r="M3770" s="6" t="b">
        <v>0</v>
      </c>
      <c r="N3770" s="6" t="b">
        <v>0</v>
      </c>
    </row>
    <row r="3771" spans="1:14" x14ac:dyDescent="0.25">
      <c r="A3771" s="6" t="s">
        <v>8437</v>
      </c>
      <c r="B3771" s="7">
        <v>43094</v>
      </c>
      <c r="C3771" s="6" t="s">
        <v>8438</v>
      </c>
      <c r="D3771" s="6" t="s">
        <v>463</v>
      </c>
      <c r="E3771" s="6">
        <v>26</v>
      </c>
      <c r="F3771" t="str">
        <f xml:space="preserve"> VLOOKUP(E3771,Category!A:C,2,0)</f>
        <v>Howto &amp; Style</v>
      </c>
      <c r="G3771" s="8">
        <v>43091</v>
      </c>
      <c r="H3771" s="6">
        <v>96854</v>
      </c>
      <c r="I3771" s="6">
        <v>1113</v>
      </c>
      <c r="J3771" s="6">
        <v>280</v>
      </c>
      <c r="K3771" s="6">
        <v>288</v>
      </c>
      <c r="L3771" s="6" t="b">
        <v>0</v>
      </c>
      <c r="M3771" s="6" t="b">
        <v>0</v>
      </c>
      <c r="N3771" s="6" t="b">
        <v>0</v>
      </c>
    </row>
    <row r="3772" spans="1:14" x14ac:dyDescent="0.25">
      <c r="A3772" s="6" t="s">
        <v>8439</v>
      </c>
      <c r="B3772" s="7">
        <v>43094</v>
      </c>
      <c r="C3772" s="6" t="s">
        <v>8440</v>
      </c>
      <c r="D3772" s="6" t="s">
        <v>606</v>
      </c>
      <c r="E3772" s="6">
        <v>24</v>
      </c>
      <c r="F3772" t="str">
        <f xml:space="preserve"> VLOOKUP(E3772,Category!A:C,2,0)</f>
        <v>Entertainment</v>
      </c>
      <c r="G3772" s="8">
        <v>43091</v>
      </c>
      <c r="H3772" s="6">
        <v>146660</v>
      </c>
      <c r="I3772" s="6">
        <v>421</v>
      </c>
      <c r="J3772" s="6">
        <v>197</v>
      </c>
      <c r="K3772" s="6">
        <v>0</v>
      </c>
      <c r="L3772" s="6" t="b">
        <v>1</v>
      </c>
      <c r="M3772" s="6" t="b">
        <v>0</v>
      </c>
      <c r="N3772" s="6" t="b">
        <v>0</v>
      </c>
    </row>
    <row r="3773" spans="1:14" x14ac:dyDescent="0.25">
      <c r="A3773" s="6" t="s">
        <v>8441</v>
      </c>
      <c r="B3773" s="7">
        <v>43094</v>
      </c>
      <c r="C3773" s="6" t="s">
        <v>8442</v>
      </c>
      <c r="D3773" s="6" t="s">
        <v>2059</v>
      </c>
      <c r="E3773" s="6">
        <v>1</v>
      </c>
      <c r="F3773" t="str">
        <f xml:space="preserve"> VLOOKUP(E3773,Category!A:C,2,0)</f>
        <v>Film &amp; Animation</v>
      </c>
      <c r="G3773" s="8">
        <v>43089</v>
      </c>
      <c r="H3773" s="6">
        <v>916174</v>
      </c>
      <c r="I3773" s="6">
        <v>1741</v>
      </c>
      <c r="J3773" s="6">
        <v>686</v>
      </c>
      <c r="K3773" s="6">
        <v>0</v>
      </c>
      <c r="L3773" s="6" t="b">
        <v>1</v>
      </c>
      <c r="M3773" s="6" t="b">
        <v>0</v>
      </c>
      <c r="N3773" s="6" t="b">
        <v>0</v>
      </c>
    </row>
    <row r="3774" spans="1:14" x14ac:dyDescent="0.25">
      <c r="A3774" s="6" t="s">
        <v>8443</v>
      </c>
      <c r="B3774" s="7">
        <v>43094</v>
      </c>
      <c r="C3774" s="6" t="s">
        <v>8444</v>
      </c>
      <c r="D3774" s="6" t="s">
        <v>132</v>
      </c>
      <c r="E3774" s="6">
        <v>24</v>
      </c>
      <c r="F3774" t="str">
        <f xml:space="preserve"> VLOOKUP(E3774,Category!A:C,2,0)</f>
        <v>Entertainment</v>
      </c>
      <c r="G3774" s="8">
        <v>43092</v>
      </c>
      <c r="H3774" s="6">
        <v>184217</v>
      </c>
      <c r="I3774" s="6">
        <v>1086</v>
      </c>
      <c r="J3774" s="6">
        <v>165</v>
      </c>
      <c r="K3774" s="6">
        <v>81</v>
      </c>
      <c r="L3774" s="6" t="b">
        <v>0</v>
      </c>
      <c r="M3774" s="6" t="b">
        <v>0</v>
      </c>
      <c r="N3774" s="6" t="b">
        <v>0</v>
      </c>
    </row>
    <row r="3775" spans="1:14" x14ac:dyDescent="0.25">
      <c r="A3775" s="6" t="s">
        <v>8445</v>
      </c>
      <c r="B3775" s="7">
        <v>43094</v>
      </c>
      <c r="C3775" s="6" t="s">
        <v>8446</v>
      </c>
      <c r="D3775" s="6" t="s">
        <v>348</v>
      </c>
      <c r="E3775" s="6">
        <v>25</v>
      </c>
      <c r="F3775" t="str">
        <f xml:space="preserve"> VLOOKUP(E3775,Category!A:C,2,0)</f>
        <v>News &amp; Politics</v>
      </c>
      <c r="G3775" s="8">
        <v>43091</v>
      </c>
      <c r="H3775" s="6">
        <v>96153</v>
      </c>
      <c r="I3775" s="6">
        <v>513</v>
      </c>
      <c r="J3775" s="6">
        <v>94</v>
      </c>
      <c r="K3775" s="6">
        <v>127</v>
      </c>
      <c r="L3775" s="6" t="b">
        <v>0</v>
      </c>
      <c r="M3775" s="6" t="b">
        <v>0</v>
      </c>
      <c r="N3775" s="6" t="b">
        <v>0</v>
      </c>
    </row>
    <row r="3776" spans="1:14" x14ac:dyDescent="0.25">
      <c r="A3776" s="6" t="s">
        <v>8447</v>
      </c>
      <c r="B3776" s="7">
        <v>43094</v>
      </c>
      <c r="C3776" s="6" t="s">
        <v>8448</v>
      </c>
      <c r="D3776" s="6" t="s">
        <v>3285</v>
      </c>
      <c r="E3776" s="6">
        <v>24</v>
      </c>
      <c r="F3776" t="str">
        <f xml:space="preserve"> VLOOKUP(E3776,Category!A:C,2,0)</f>
        <v>Entertainment</v>
      </c>
      <c r="G3776" s="8">
        <v>43092</v>
      </c>
      <c r="H3776" s="6">
        <v>40138</v>
      </c>
      <c r="I3776" s="6">
        <v>876</v>
      </c>
      <c r="J3776" s="6">
        <v>63</v>
      </c>
      <c r="K3776" s="6">
        <v>287</v>
      </c>
      <c r="L3776" s="6" t="b">
        <v>0</v>
      </c>
      <c r="M3776" s="6" t="b">
        <v>0</v>
      </c>
      <c r="N3776" s="6" t="b">
        <v>0</v>
      </c>
    </row>
    <row r="3777" spans="1:14" x14ac:dyDescent="0.25">
      <c r="A3777" s="6" t="s">
        <v>8449</v>
      </c>
      <c r="B3777" s="7">
        <v>43094</v>
      </c>
      <c r="C3777" s="6" t="s">
        <v>8450</v>
      </c>
      <c r="D3777" s="6" t="s">
        <v>315</v>
      </c>
      <c r="E3777" s="6">
        <v>24</v>
      </c>
      <c r="F3777" t="str">
        <f xml:space="preserve"> VLOOKUP(E3777,Category!A:C,2,0)</f>
        <v>Entertainment</v>
      </c>
      <c r="G3777" s="8">
        <v>43091</v>
      </c>
      <c r="H3777" s="6">
        <v>254461</v>
      </c>
      <c r="I3777" s="6">
        <v>3503</v>
      </c>
      <c r="J3777" s="6">
        <v>398</v>
      </c>
      <c r="K3777" s="6">
        <v>262</v>
      </c>
      <c r="L3777" s="6" t="b">
        <v>0</v>
      </c>
      <c r="M3777" s="6" t="b">
        <v>0</v>
      </c>
      <c r="N3777" s="6" t="b">
        <v>0</v>
      </c>
    </row>
    <row r="3778" spans="1:14" x14ac:dyDescent="0.25">
      <c r="A3778" s="6" t="s">
        <v>8451</v>
      </c>
      <c r="B3778" s="7">
        <v>43094</v>
      </c>
      <c r="C3778" s="6" t="s">
        <v>8452</v>
      </c>
      <c r="D3778" s="6" t="s">
        <v>4185</v>
      </c>
      <c r="E3778" s="6">
        <v>10</v>
      </c>
      <c r="F3778" t="str">
        <f xml:space="preserve"> VLOOKUP(E3778,Category!A:C,2,0)</f>
        <v>Music</v>
      </c>
      <c r="G3778" s="8">
        <v>43089</v>
      </c>
      <c r="H3778" s="6">
        <v>980735</v>
      </c>
      <c r="I3778" s="6">
        <v>1758</v>
      </c>
      <c r="J3778" s="6">
        <v>626</v>
      </c>
      <c r="K3778" s="6">
        <v>170</v>
      </c>
      <c r="L3778" s="6" t="b">
        <v>0</v>
      </c>
      <c r="M3778" s="6" t="b">
        <v>0</v>
      </c>
      <c r="N3778" s="6" t="b">
        <v>0</v>
      </c>
    </row>
    <row r="3779" spans="1:14" x14ac:dyDescent="0.25">
      <c r="A3779" s="6" t="s">
        <v>8453</v>
      </c>
      <c r="B3779" s="7">
        <v>43094</v>
      </c>
      <c r="C3779" s="6" t="s">
        <v>8454</v>
      </c>
      <c r="D3779" s="6" t="s">
        <v>847</v>
      </c>
      <c r="E3779" s="6">
        <v>25</v>
      </c>
      <c r="F3779" t="str">
        <f xml:space="preserve"> VLOOKUP(E3779,Category!A:C,2,0)</f>
        <v>News &amp; Politics</v>
      </c>
      <c r="G3779" s="8">
        <v>43089</v>
      </c>
      <c r="H3779" s="6">
        <v>388779</v>
      </c>
      <c r="I3779" s="6">
        <v>4000</v>
      </c>
      <c r="J3779" s="6">
        <v>324</v>
      </c>
      <c r="K3779" s="6">
        <v>1078</v>
      </c>
      <c r="L3779" s="6" t="b">
        <v>0</v>
      </c>
      <c r="M3779" s="6" t="b">
        <v>0</v>
      </c>
      <c r="N3779" s="6" t="b">
        <v>0</v>
      </c>
    </row>
    <row r="3780" spans="1:14" x14ac:dyDescent="0.25">
      <c r="A3780" s="6" t="s">
        <v>8455</v>
      </c>
      <c r="B3780" s="7">
        <v>43094</v>
      </c>
      <c r="C3780" s="6" t="s">
        <v>8456</v>
      </c>
      <c r="D3780" s="10" t="s">
        <v>951</v>
      </c>
      <c r="E3780" s="6">
        <v>17</v>
      </c>
      <c r="F3780" t="str">
        <f xml:space="preserve"> VLOOKUP(E3780,Category!A:C,2,0)</f>
        <v>Sports</v>
      </c>
      <c r="G3780" s="8">
        <v>43093</v>
      </c>
      <c r="H3780" s="6">
        <v>81893</v>
      </c>
      <c r="I3780" s="6">
        <v>966</v>
      </c>
      <c r="J3780" s="6">
        <v>37</v>
      </c>
      <c r="K3780" s="6">
        <v>1</v>
      </c>
      <c r="L3780" s="6" t="b">
        <v>0</v>
      </c>
      <c r="M3780" s="6" t="b">
        <v>0</v>
      </c>
      <c r="N3780" s="6" t="b">
        <v>0</v>
      </c>
    </row>
    <row r="3781" spans="1:14" x14ac:dyDescent="0.25">
      <c r="A3781" s="6" t="s">
        <v>8457</v>
      </c>
      <c r="B3781" s="7">
        <v>43094</v>
      </c>
      <c r="C3781" s="6" t="s">
        <v>8458</v>
      </c>
      <c r="D3781" s="6" t="s">
        <v>192</v>
      </c>
      <c r="E3781" s="6">
        <v>25</v>
      </c>
      <c r="F3781" t="str">
        <f xml:space="preserve"> VLOOKUP(E3781,Category!A:C,2,0)</f>
        <v>News &amp; Politics</v>
      </c>
      <c r="G3781" s="8">
        <v>43093</v>
      </c>
      <c r="H3781" s="6">
        <v>87222</v>
      </c>
      <c r="I3781" s="6">
        <v>294</v>
      </c>
      <c r="J3781" s="6">
        <v>40</v>
      </c>
      <c r="K3781" s="6">
        <v>18</v>
      </c>
      <c r="L3781" s="6" t="b">
        <v>0</v>
      </c>
      <c r="M3781" s="6" t="b">
        <v>0</v>
      </c>
      <c r="N3781" s="6" t="b">
        <v>0</v>
      </c>
    </row>
    <row r="3782" spans="1:14" x14ac:dyDescent="0.25">
      <c r="A3782" s="6" t="s">
        <v>8459</v>
      </c>
      <c r="B3782" s="7">
        <v>43094</v>
      </c>
      <c r="C3782" s="6" t="s">
        <v>8460</v>
      </c>
      <c r="D3782" s="6" t="s">
        <v>8461</v>
      </c>
      <c r="E3782" s="6">
        <v>24</v>
      </c>
      <c r="F3782" t="str">
        <f xml:space="preserve"> VLOOKUP(E3782,Category!A:C,2,0)</f>
        <v>Entertainment</v>
      </c>
      <c r="G3782" s="8">
        <v>43090</v>
      </c>
      <c r="H3782" s="6">
        <v>238716</v>
      </c>
      <c r="I3782" s="6">
        <v>894</v>
      </c>
      <c r="J3782" s="6">
        <v>102</v>
      </c>
      <c r="K3782" s="6">
        <v>102</v>
      </c>
      <c r="L3782" s="6" t="b">
        <v>0</v>
      </c>
      <c r="M3782" s="6" t="b">
        <v>0</v>
      </c>
      <c r="N3782" s="6" t="b">
        <v>0</v>
      </c>
    </row>
    <row r="3783" spans="1:14" x14ac:dyDescent="0.25">
      <c r="A3783" s="6" t="s">
        <v>8462</v>
      </c>
      <c r="B3783" s="7">
        <v>43094</v>
      </c>
      <c r="C3783" s="6" t="s">
        <v>8463</v>
      </c>
      <c r="D3783" s="6" t="s">
        <v>8464</v>
      </c>
      <c r="E3783" s="6">
        <v>24</v>
      </c>
      <c r="F3783" t="str">
        <f xml:space="preserve"> VLOOKUP(E3783,Category!A:C,2,0)</f>
        <v>Entertainment</v>
      </c>
      <c r="G3783" s="8">
        <v>43092</v>
      </c>
      <c r="H3783" s="6">
        <v>91750</v>
      </c>
      <c r="I3783" s="6">
        <v>2240</v>
      </c>
      <c r="J3783" s="6">
        <v>413</v>
      </c>
      <c r="K3783" s="6">
        <v>588</v>
      </c>
      <c r="L3783" s="6" t="b">
        <v>0</v>
      </c>
      <c r="M3783" s="6" t="b">
        <v>0</v>
      </c>
      <c r="N3783" s="6" t="b">
        <v>0</v>
      </c>
    </row>
    <row r="3784" spans="1:14" x14ac:dyDescent="0.25">
      <c r="A3784" s="6" t="s">
        <v>8465</v>
      </c>
      <c r="B3784" s="7">
        <v>43094</v>
      </c>
      <c r="C3784" s="6" t="s">
        <v>8466</v>
      </c>
      <c r="D3784" s="6" t="s">
        <v>3146</v>
      </c>
      <c r="E3784" s="6">
        <v>24</v>
      </c>
      <c r="F3784" t="str">
        <f xml:space="preserve"> VLOOKUP(E3784,Category!A:C,2,0)</f>
        <v>Entertainment</v>
      </c>
      <c r="G3784" s="8">
        <v>43091</v>
      </c>
      <c r="H3784" s="6">
        <v>207182</v>
      </c>
      <c r="I3784" s="6">
        <v>1039</v>
      </c>
      <c r="J3784" s="6">
        <v>344</v>
      </c>
      <c r="K3784" s="6">
        <v>175</v>
      </c>
      <c r="L3784" s="6" t="b">
        <v>0</v>
      </c>
      <c r="M3784" s="6" t="b">
        <v>0</v>
      </c>
      <c r="N3784" s="6" t="b">
        <v>0</v>
      </c>
    </row>
    <row r="3785" spans="1:14" x14ac:dyDescent="0.25">
      <c r="A3785" s="6" t="s">
        <v>8467</v>
      </c>
      <c r="B3785" s="7">
        <v>43094</v>
      </c>
      <c r="C3785" s="6" t="s">
        <v>8468</v>
      </c>
      <c r="D3785" s="6" t="s">
        <v>1917</v>
      </c>
      <c r="E3785" s="6">
        <v>24</v>
      </c>
      <c r="F3785" t="str">
        <f xml:space="preserve"> VLOOKUP(E3785,Category!A:C,2,0)</f>
        <v>Entertainment</v>
      </c>
      <c r="G3785" s="8">
        <v>43091</v>
      </c>
      <c r="H3785" s="6">
        <v>135652</v>
      </c>
      <c r="I3785" s="6">
        <v>14571</v>
      </c>
      <c r="J3785" s="6">
        <v>314</v>
      </c>
      <c r="K3785" s="6">
        <v>1206</v>
      </c>
      <c r="L3785" s="6" t="b">
        <v>0</v>
      </c>
      <c r="M3785" s="6" t="b">
        <v>0</v>
      </c>
      <c r="N3785" s="6" t="b">
        <v>0</v>
      </c>
    </row>
    <row r="3786" spans="1:14" x14ac:dyDescent="0.25">
      <c r="A3786" s="6" t="s">
        <v>8469</v>
      </c>
      <c r="B3786" s="7">
        <v>43094</v>
      </c>
      <c r="C3786" s="6" t="s">
        <v>8470</v>
      </c>
      <c r="D3786" s="6" t="s">
        <v>743</v>
      </c>
      <c r="E3786" s="6">
        <v>25</v>
      </c>
      <c r="F3786" t="str">
        <f xml:space="preserve"> VLOOKUP(E3786,Category!A:C,2,0)</f>
        <v>News &amp; Politics</v>
      </c>
      <c r="G3786" s="8">
        <v>43091</v>
      </c>
      <c r="H3786" s="6">
        <v>93035</v>
      </c>
      <c r="I3786" s="6">
        <v>2814</v>
      </c>
      <c r="J3786" s="6">
        <v>162</v>
      </c>
      <c r="K3786" s="6">
        <v>355</v>
      </c>
      <c r="L3786" s="6" t="b">
        <v>0</v>
      </c>
      <c r="M3786" s="6" t="b">
        <v>0</v>
      </c>
      <c r="N3786" s="6" t="b">
        <v>0</v>
      </c>
    </row>
    <row r="3787" spans="1:14" x14ac:dyDescent="0.25">
      <c r="A3787" s="6" t="s">
        <v>8471</v>
      </c>
      <c r="B3787" s="7">
        <v>43094</v>
      </c>
      <c r="C3787" s="6" t="s">
        <v>8472</v>
      </c>
      <c r="D3787" s="6" t="s">
        <v>1029</v>
      </c>
      <c r="E3787" s="6">
        <v>23</v>
      </c>
      <c r="F3787" t="str">
        <f xml:space="preserve"> VLOOKUP(E3787,Category!A:C,2,0)</f>
        <v>Comedy</v>
      </c>
      <c r="G3787" s="8">
        <v>43091</v>
      </c>
      <c r="H3787" s="6">
        <v>153138</v>
      </c>
      <c r="I3787" s="6">
        <v>4926</v>
      </c>
      <c r="J3787" s="6">
        <v>199</v>
      </c>
      <c r="K3787" s="6">
        <v>263</v>
      </c>
      <c r="L3787" s="6" t="b">
        <v>0</v>
      </c>
      <c r="M3787" s="6" t="b">
        <v>0</v>
      </c>
      <c r="N3787" s="6" t="b">
        <v>0</v>
      </c>
    </row>
    <row r="3788" spans="1:14" x14ac:dyDescent="0.25">
      <c r="A3788" s="6" t="s">
        <v>8473</v>
      </c>
      <c r="B3788" s="7">
        <v>43094</v>
      </c>
      <c r="C3788" s="6" t="s">
        <v>8474</v>
      </c>
      <c r="D3788" s="6" t="s">
        <v>2972</v>
      </c>
      <c r="E3788" s="6">
        <v>1</v>
      </c>
      <c r="F3788" t="str">
        <f xml:space="preserve"> VLOOKUP(E3788,Category!A:C,2,0)</f>
        <v>Film &amp; Animation</v>
      </c>
      <c r="G3788" s="8">
        <v>43091</v>
      </c>
      <c r="H3788" s="6">
        <v>163956</v>
      </c>
      <c r="I3788" s="6">
        <v>2611</v>
      </c>
      <c r="J3788" s="6">
        <v>115</v>
      </c>
      <c r="K3788" s="6">
        <v>111</v>
      </c>
      <c r="L3788" s="6" t="b">
        <v>0</v>
      </c>
      <c r="M3788" s="6" t="b">
        <v>0</v>
      </c>
      <c r="N3788" s="6" t="b">
        <v>0</v>
      </c>
    </row>
    <row r="3789" spans="1:14" x14ac:dyDescent="0.25">
      <c r="A3789" s="6" t="s">
        <v>8475</v>
      </c>
      <c r="B3789" s="7">
        <v>43094</v>
      </c>
      <c r="C3789" s="6" t="s">
        <v>8476</v>
      </c>
      <c r="D3789" s="6" t="s">
        <v>8477</v>
      </c>
      <c r="E3789" s="6">
        <v>10</v>
      </c>
      <c r="F3789" t="str">
        <f xml:space="preserve"> VLOOKUP(E3789,Category!A:C,2,0)</f>
        <v>Music</v>
      </c>
      <c r="G3789" s="8">
        <v>43091</v>
      </c>
      <c r="H3789" s="6">
        <v>269755</v>
      </c>
      <c r="I3789" s="6">
        <v>4308</v>
      </c>
      <c r="J3789" s="6">
        <v>397</v>
      </c>
      <c r="K3789" s="6">
        <v>417</v>
      </c>
      <c r="L3789" s="6" t="b">
        <v>0</v>
      </c>
      <c r="M3789" s="6" t="b">
        <v>0</v>
      </c>
      <c r="N3789" s="6" t="b">
        <v>0</v>
      </c>
    </row>
    <row r="3790" spans="1:14" x14ac:dyDescent="0.25">
      <c r="A3790" s="6" t="s">
        <v>8478</v>
      </c>
      <c r="B3790" s="7">
        <v>43094</v>
      </c>
      <c r="C3790" s="6" t="s">
        <v>8479</v>
      </c>
      <c r="D3790" s="6" t="s">
        <v>2142</v>
      </c>
      <c r="E3790" s="6">
        <v>23</v>
      </c>
      <c r="F3790" t="str">
        <f xml:space="preserve"> VLOOKUP(E3790,Category!A:C,2,0)</f>
        <v>Comedy</v>
      </c>
      <c r="G3790" s="8">
        <v>43088</v>
      </c>
      <c r="H3790" s="6">
        <v>2477298</v>
      </c>
      <c r="I3790" s="6">
        <v>225649</v>
      </c>
      <c r="J3790" s="6">
        <v>2705</v>
      </c>
      <c r="K3790" s="6">
        <v>11519</v>
      </c>
      <c r="L3790" s="6" t="b">
        <v>0</v>
      </c>
      <c r="M3790" s="6" t="b">
        <v>0</v>
      </c>
      <c r="N3790" s="6" t="b">
        <v>0</v>
      </c>
    </row>
    <row r="3791" spans="1:14" x14ac:dyDescent="0.25">
      <c r="A3791" s="6" t="s">
        <v>8480</v>
      </c>
      <c r="B3791" s="7">
        <v>43094</v>
      </c>
      <c r="C3791" s="6" t="s">
        <v>8481</v>
      </c>
      <c r="D3791" s="6" t="s">
        <v>817</v>
      </c>
      <c r="E3791" s="6">
        <v>24</v>
      </c>
      <c r="F3791" t="str">
        <f xml:space="preserve"> VLOOKUP(E3791,Category!A:C,2,0)</f>
        <v>Entertainment</v>
      </c>
      <c r="G3791" s="8">
        <v>43092</v>
      </c>
      <c r="H3791" s="6">
        <v>60123</v>
      </c>
      <c r="I3791" s="6">
        <v>321</v>
      </c>
      <c r="J3791" s="6">
        <v>56</v>
      </c>
      <c r="K3791" s="6">
        <v>118</v>
      </c>
      <c r="L3791" s="6" t="b">
        <v>0</v>
      </c>
      <c r="M3791" s="6" t="b">
        <v>0</v>
      </c>
      <c r="N3791" s="6" t="b">
        <v>0</v>
      </c>
    </row>
    <row r="3792" spans="1:14" x14ac:dyDescent="0.25">
      <c r="A3792" s="6" t="s">
        <v>8482</v>
      </c>
      <c r="B3792" s="7">
        <v>43094</v>
      </c>
      <c r="C3792" s="6" t="s">
        <v>6127</v>
      </c>
      <c r="D3792" s="6" t="s">
        <v>4167</v>
      </c>
      <c r="E3792" s="6">
        <v>28</v>
      </c>
      <c r="F3792" t="str">
        <f xml:space="preserve"> VLOOKUP(E3792,Category!A:C,2,0)</f>
        <v>Science &amp; Technology</v>
      </c>
      <c r="G3792" s="8">
        <v>43091</v>
      </c>
      <c r="H3792" s="6">
        <v>556029</v>
      </c>
      <c r="I3792" s="6">
        <v>2527</v>
      </c>
      <c r="J3792" s="6">
        <v>927</v>
      </c>
      <c r="K3792" s="6">
        <v>405</v>
      </c>
      <c r="L3792" s="6" t="b">
        <v>0</v>
      </c>
      <c r="M3792" s="6" t="b">
        <v>0</v>
      </c>
      <c r="N3792" s="6" t="b">
        <v>0</v>
      </c>
    </row>
    <row r="3793" spans="1:14" x14ac:dyDescent="0.25">
      <c r="A3793" s="6" t="s">
        <v>8483</v>
      </c>
      <c r="B3793" s="7">
        <v>43095</v>
      </c>
      <c r="C3793" s="6" t="s">
        <v>8484</v>
      </c>
      <c r="D3793" s="6" t="s">
        <v>1007</v>
      </c>
      <c r="E3793" s="6">
        <v>10</v>
      </c>
      <c r="F3793" t="str">
        <f xml:space="preserve"> VLOOKUP(E3793,Category!A:C,2,0)</f>
        <v>Music</v>
      </c>
      <c r="G3793" s="8">
        <v>43093</v>
      </c>
      <c r="H3793" s="6">
        <v>3846957</v>
      </c>
      <c r="I3793" s="6">
        <v>86179</v>
      </c>
      <c r="J3793" s="6">
        <v>3704</v>
      </c>
      <c r="K3793" s="6">
        <v>10348</v>
      </c>
      <c r="L3793" s="6" t="b">
        <v>0</v>
      </c>
      <c r="M3793" s="6" t="b">
        <v>0</v>
      </c>
      <c r="N3793" s="6" t="b">
        <v>0</v>
      </c>
    </row>
    <row r="3794" spans="1:14" x14ac:dyDescent="0.25">
      <c r="A3794" s="6" t="s">
        <v>8485</v>
      </c>
      <c r="B3794" s="7">
        <v>43095</v>
      </c>
      <c r="C3794" s="6" t="s">
        <v>8486</v>
      </c>
      <c r="D3794" s="6" t="s">
        <v>51</v>
      </c>
      <c r="E3794" s="6">
        <v>43</v>
      </c>
      <c r="F3794" t="str">
        <f xml:space="preserve"> VLOOKUP(E3794,Category!A:C,2,0)</f>
        <v>Shows</v>
      </c>
      <c r="G3794" s="8">
        <v>43094</v>
      </c>
      <c r="H3794" s="6">
        <v>748860</v>
      </c>
      <c r="I3794" s="6">
        <v>5001</v>
      </c>
      <c r="J3794" s="6">
        <v>930</v>
      </c>
      <c r="K3794" s="6">
        <v>800</v>
      </c>
      <c r="L3794" s="6" t="b">
        <v>0</v>
      </c>
      <c r="M3794" s="6" t="b">
        <v>0</v>
      </c>
      <c r="N3794" s="6" t="b">
        <v>0</v>
      </c>
    </row>
    <row r="3795" spans="1:14" x14ac:dyDescent="0.25">
      <c r="A3795" s="6" t="s">
        <v>8487</v>
      </c>
      <c r="B3795" s="7">
        <v>43095</v>
      </c>
      <c r="C3795" s="6" t="s">
        <v>8488</v>
      </c>
      <c r="D3795" s="6" t="s">
        <v>6927</v>
      </c>
      <c r="E3795" s="6">
        <v>1</v>
      </c>
      <c r="F3795" t="str">
        <f xml:space="preserve"> VLOOKUP(E3795,Category!A:C,2,0)</f>
        <v>Film &amp; Animation</v>
      </c>
      <c r="G3795" s="8">
        <v>43091</v>
      </c>
      <c r="H3795" s="6">
        <v>3670263</v>
      </c>
      <c r="I3795" s="6">
        <v>5474</v>
      </c>
      <c r="J3795" s="6">
        <v>2745</v>
      </c>
      <c r="K3795" s="6">
        <v>1143</v>
      </c>
      <c r="L3795" s="6" t="b">
        <v>0</v>
      </c>
      <c r="M3795" s="6" t="b">
        <v>0</v>
      </c>
      <c r="N3795" s="6" t="b">
        <v>0</v>
      </c>
    </row>
    <row r="3796" spans="1:14" x14ac:dyDescent="0.25">
      <c r="A3796" s="6" t="s">
        <v>8489</v>
      </c>
      <c r="B3796" s="7">
        <v>43095</v>
      </c>
      <c r="C3796" s="6" t="s">
        <v>8490</v>
      </c>
      <c r="D3796" s="6" t="s">
        <v>2287</v>
      </c>
      <c r="E3796" s="6">
        <v>25</v>
      </c>
      <c r="F3796" t="str">
        <f xml:space="preserve"> VLOOKUP(E3796,Category!A:C,2,0)</f>
        <v>News &amp; Politics</v>
      </c>
      <c r="G3796" s="8">
        <v>43093</v>
      </c>
      <c r="H3796" s="6">
        <v>280946</v>
      </c>
      <c r="I3796" s="6">
        <v>1192</v>
      </c>
      <c r="J3796" s="6">
        <v>575</v>
      </c>
      <c r="K3796" s="6">
        <v>459</v>
      </c>
      <c r="L3796" s="6" t="b">
        <v>0</v>
      </c>
      <c r="M3796" s="6" t="b">
        <v>0</v>
      </c>
      <c r="N3796" s="6" t="b">
        <v>0</v>
      </c>
    </row>
    <row r="3797" spans="1:14" x14ac:dyDescent="0.25">
      <c r="A3797" s="6" t="s">
        <v>8491</v>
      </c>
      <c r="B3797" s="7">
        <v>43095</v>
      </c>
      <c r="C3797" s="6" t="s">
        <v>8492</v>
      </c>
      <c r="D3797" s="6" t="s">
        <v>3307</v>
      </c>
      <c r="E3797" s="6">
        <v>24</v>
      </c>
      <c r="F3797" t="str">
        <f xml:space="preserve"> VLOOKUP(E3797,Category!A:C,2,0)</f>
        <v>Entertainment</v>
      </c>
      <c r="G3797" s="8">
        <v>43093</v>
      </c>
      <c r="H3797" s="6">
        <v>788061</v>
      </c>
      <c r="I3797" s="6">
        <v>6217</v>
      </c>
      <c r="J3797" s="6">
        <v>725</v>
      </c>
      <c r="K3797" s="6">
        <v>526</v>
      </c>
      <c r="L3797" s="6" t="b">
        <v>0</v>
      </c>
      <c r="M3797" s="6" t="b">
        <v>0</v>
      </c>
      <c r="N3797" s="6" t="b">
        <v>0</v>
      </c>
    </row>
    <row r="3798" spans="1:14" x14ac:dyDescent="0.25">
      <c r="A3798" s="6" t="s">
        <v>8493</v>
      </c>
      <c r="B3798" s="7">
        <v>43095</v>
      </c>
      <c r="C3798" s="6" t="s">
        <v>8494</v>
      </c>
      <c r="D3798" s="6" t="s">
        <v>1024</v>
      </c>
      <c r="E3798" s="6">
        <v>24</v>
      </c>
      <c r="F3798" t="str">
        <f xml:space="preserve"> VLOOKUP(E3798,Category!A:C,2,0)</f>
        <v>Entertainment</v>
      </c>
      <c r="G3798" s="8">
        <v>43093</v>
      </c>
      <c r="H3798" s="6">
        <v>970550</v>
      </c>
      <c r="I3798" s="6">
        <v>6302</v>
      </c>
      <c r="J3798" s="6">
        <v>463</v>
      </c>
      <c r="K3798" s="6">
        <v>255</v>
      </c>
      <c r="L3798" s="6" t="b">
        <v>0</v>
      </c>
      <c r="M3798" s="6" t="b">
        <v>0</v>
      </c>
      <c r="N3798" s="6" t="b">
        <v>0</v>
      </c>
    </row>
    <row r="3799" spans="1:14" x14ac:dyDescent="0.25">
      <c r="A3799" s="6" t="s">
        <v>8495</v>
      </c>
      <c r="B3799" s="7">
        <v>43095</v>
      </c>
      <c r="C3799" s="6" t="s">
        <v>8496</v>
      </c>
      <c r="D3799" s="6" t="s">
        <v>1565</v>
      </c>
      <c r="E3799" s="6">
        <v>24</v>
      </c>
      <c r="F3799" t="str">
        <f xml:space="preserve"> VLOOKUP(E3799,Category!A:C,2,0)</f>
        <v>Entertainment</v>
      </c>
      <c r="G3799" s="8">
        <v>43092</v>
      </c>
      <c r="H3799" s="6">
        <v>1000529</v>
      </c>
      <c r="I3799" s="6">
        <v>8484</v>
      </c>
      <c r="J3799" s="6">
        <v>1172</v>
      </c>
      <c r="K3799" s="6">
        <v>722</v>
      </c>
      <c r="L3799" s="6" t="b">
        <v>0</v>
      </c>
      <c r="M3799" s="6" t="b">
        <v>0</v>
      </c>
      <c r="N3799" s="6" t="b">
        <v>0</v>
      </c>
    </row>
    <row r="3800" spans="1:14" x14ac:dyDescent="0.25">
      <c r="A3800" s="6" t="s">
        <v>8497</v>
      </c>
      <c r="B3800" s="7">
        <v>43095</v>
      </c>
      <c r="C3800" s="6" t="s">
        <v>8498</v>
      </c>
      <c r="D3800" s="6" t="s">
        <v>1785</v>
      </c>
      <c r="E3800" s="6">
        <v>25</v>
      </c>
      <c r="F3800" t="str">
        <f xml:space="preserve"> VLOOKUP(E3800,Category!A:C,2,0)</f>
        <v>News &amp; Politics</v>
      </c>
      <c r="G3800" s="8">
        <v>43090</v>
      </c>
      <c r="H3800" s="6">
        <v>1202255</v>
      </c>
      <c r="I3800" s="6">
        <v>6984</v>
      </c>
      <c r="J3800" s="6">
        <v>964</v>
      </c>
      <c r="K3800" s="6">
        <v>3148</v>
      </c>
      <c r="L3800" s="6" t="b">
        <v>0</v>
      </c>
      <c r="M3800" s="6" t="b">
        <v>0</v>
      </c>
      <c r="N3800" s="6" t="b">
        <v>0</v>
      </c>
    </row>
    <row r="3801" spans="1:14" x14ac:dyDescent="0.25">
      <c r="A3801" s="6" t="s">
        <v>8499</v>
      </c>
      <c r="B3801" s="7">
        <v>43095</v>
      </c>
      <c r="C3801" s="6" t="s">
        <v>8500</v>
      </c>
      <c r="D3801" s="6" t="s">
        <v>72</v>
      </c>
      <c r="E3801" s="6">
        <v>23</v>
      </c>
      <c r="F3801" t="str">
        <f xml:space="preserve"> VLOOKUP(E3801,Category!A:C,2,0)</f>
        <v>Comedy</v>
      </c>
      <c r="G3801" s="8">
        <v>43092</v>
      </c>
      <c r="H3801" s="6">
        <v>423421</v>
      </c>
      <c r="I3801" s="6">
        <v>2153</v>
      </c>
      <c r="J3801" s="6">
        <v>243</v>
      </c>
      <c r="K3801" s="6">
        <v>190</v>
      </c>
      <c r="L3801" s="6" t="b">
        <v>0</v>
      </c>
      <c r="M3801" s="6" t="b">
        <v>0</v>
      </c>
      <c r="N3801" s="6" t="b">
        <v>0</v>
      </c>
    </row>
    <row r="3802" spans="1:14" x14ac:dyDescent="0.25">
      <c r="A3802" s="6" t="s">
        <v>8501</v>
      </c>
      <c r="B3802" s="7">
        <v>43095</v>
      </c>
      <c r="C3802" s="6" t="s">
        <v>8502</v>
      </c>
      <c r="D3802" s="6" t="s">
        <v>5861</v>
      </c>
      <c r="E3802" s="6">
        <v>22</v>
      </c>
      <c r="F3802" t="str">
        <f xml:space="preserve"> VLOOKUP(E3802,Category!A:C,2,0)</f>
        <v>People &amp; Blogs</v>
      </c>
      <c r="G3802" s="8">
        <v>43094</v>
      </c>
      <c r="H3802" s="6">
        <v>133441</v>
      </c>
      <c r="I3802" s="6">
        <v>564</v>
      </c>
      <c r="J3802" s="6">
        <v>150</v>
      </c>
      <c r="K3802" s="6">
        <v>21</v>
      </c>
      <c r="L3802" s="6" t="b">
        <v>0</v>
      </c>
      <c r="M3802" s="6" t="b">
        <v>0</v>
      </c>
      <c r="N3802" s="6" t="b">
        <v>0</v>
      </c>
    </row>
    <row r="3803" spans="1:14" x14ac:dyDescent="0.25">
      <c r="A3803" s="6" t="s">
        <v>8503</v>
      </c>
      <c r="B3803" s="7">
        <v>43095</v>
      </c>
      <c r="C3803" s="6" t="s">
        <v>8504</v>
      </c>
      <c r="D3803" s="6" t="s">
        <v>138</v>
      </c>
      <c r="E3803" s="6">
        <v>28</v>
      </c>
      <c r="F3803" t="str">
        <f xml:space="preserve"> VLOOKUP(E3803,Category!A:C,2,0)</f>
        <v>Science &amp; Technology</v>
      </c>
      <c r="G3803" s="8">
        <v>43094</v>
      </c>
      <c r="H3803" s="6">
        <v>141810</v>
      </c>
      <c r="I3803" s="6">
        <v>12231</v>
      </c>
      <c r="J3803" s="6">
        <v>417</v>
      </c>
      <c r="K3803" s="6">
        <v>1921</v>
      </c>
      <c r="L3803" s="6" t="b">
        <v>0</v>
      </c>
      <c r="M3803" s="6" t="b">
        <v>0</v>
      </c>
      <c r="N3803" s="6" t="b">
        <v>0</v>
      </c>
    </row>
    <row r="3804" spans="1:14" x14ac:dyDescent="0.25">
      <c r="A3804" s="6" t="s">
        <v>8505</v>
      </c>
      <c r="B3804" s="7">
        <v>43095</v>
      </c>
      <c r="C3804" s="6" t="s">
        <v>8506</v>
      </c>
      <c r="D3804" s="6" t="s">
        <v>1397</v>
      </c>
      <c r="E3804" s="6">
        <v>24</v>
      </c>
      <c r="F3804" t="str">
        <f xml:space="preserve"> VLOOKUP(E3804,Category!A:C,2,0)</f>
        <v>Entertainment</v>
      </c>
      <c r="G3804" s="8">
        <v>43092</v>
      </c>
      <c r="H3804" s="6">
        <v>643370</v>
      </c>
      <c r="I3804" s="6">
        <v>1160</v>
      </c>
      <c r="J3804" s="6">
        <v>658</v>
      </c>
      <c r="K3804" s="6">
        <v>128</v>
      </c>
      <c r="L3804" s="6" t="b">
        <v>0</v>
      </c>
      <c r="M3804" s="6" t="b">
        <v>0</v>
      </c>
      <c r="N3804" s="6" t="b">
        <v>0</v>
      </c>
    </row>
    <row r="3805" spans="1:14" x14ac:dyDescent="0.25">
      <c r="A3805" s="6" t="s">
        <v>8507</v>
      </c>
      <c r="B3805" s="7">
        <v>43095</v>
      </c>
      <c r="C3805" s="6" t="s">
        <v>8508</v>
      </c>
      <c r="D3805" s="6" t="s">
        <v>183</v>
      </c>
      <c r="E3805" s="6">
        <v>24</v>
      </c>
      <c r="F3805" t="str">
        <f xml:space="preserve"> VLOOKUP(E3805,Category!A:C,2,0)</f>
        <v>Entertainment</v>
      </c>
      <c r="G3805" s="8">
        <v>43094</v>
      </c>
      <c r="H3805" s="6">
        <v>39478</v>
      </c>
      <c r="I3805" s="6">
        <v>186</v>
      </c>
      <c r="J3805" s="6">
        <v>30</v>
      </c>
      <c r="K3805" s="6">
        <v>21</v>
      </c>
      <c r="L3805" s="6" t="b">
        <v>0</v>
      </c>
      <c r="M3805" s="6" t="b">
        <v>0</v>
      </c>
      <c r="N3805" s="6" t="b">
        <v>0</v>
      </c>
    </row>
    <row r="3806" spans="1:14" x14ac:dyDescent="0.25">
      <c r="A3806" s="6" t="s">
        <v>8509</v>
      </c>
      <c r="B3806" s="7">
        <v>43095</v>
      </c>
      <c r="C3806" s="6" t="s">
        <v>8510</v>
      </c>
      <c r="D3806" s="6" t="s">
        <v>693</v>
      </c>
      <c r="E3806" s="6">
        <v>17</v>
      </c>
      <c r="F3806" t="str">
        <f xml:space="preserve"> VLOOKUP(E3806,Category!A:C,2,0)</f>
        <v>Sports</v>
      </c>
      <c r="G3806" s="8">
        <v>43092</v>
      </c>
      <c r="H3806" s="6">
        <v>2547724</v>
      </c>
      <c r="I3806" s="6">
        <v>54188</v>
      </c>
      <c r="J3806" s="6">
        <v>1568</v>
      </c>
      <c r="K3806" s="6">
        <v>2885</v>
      </c>
      <c r="L3806" s="6" t="b">
        <v>0</v>
      </c>
      <c r="M3806" s="6" t="b">
        <v>0</v>
      </c>
      <c r="N3806" s="6" t="b">
        <v>0</v>
      </c>
    </row>
    <row r="3807" spans="1:14" x14ac:dyDescent="0.25">
      <c r="A3807" s="6" t="s">
        <v>8511</v>
      </c>
      <c r="B3807" s="7">
        <v>43095</v>
      </c>
      <c r="C3807" s="6" t="s">
        <v>8512</v>
      </c>
      <c r="D3807" s="6" t="s">
        <v>180</v>
      </c>
      <c r="E3807" s="6">
        <v>24</v>
      </c>
      <c r="F3807" t="str">
        <f xml:space="preserve"> VLOOKUP(E3807,Category!A:C,2,0)</f>
        <v>Entertainment</v>
      </c>
      <c r="G3807" s="8">
        <v>43092</v>
      </c>
      <c r="H3807" s="6">
        <v>460143</v>
      </c>
      <c r="I3807" s="6">
        <v>1879</v>
      </c>
      <c r="J3807" s="6">
        <v>325</v>
      </c>
      <c r="K3807" s="6">
        <v>118</v>
      </c>
      <c r="L3807" s="6" t="b">
        <v>0</v>
      </c>
      <c r="M3807" s="6" t="b">
        <v>0</v>
      </c>
      <c r="N3807" s="6" t="b">
        <v>0</v>
      </c>
    </row>
    <row r="3808" spans="1:14" x14ac:dyDescent="0.25">
      <c r="A3808" s="6" t="s">
        <v>8513</v>
      </c>
      <c r="B3808" s="7">
        <v>43095</v>
      </c>
      <c r="C3808" s="6" t="s">
        <v>8514</v>
      </c>
      <c r="D3808" s="6" t="s">
        <v>412</v>
      </c>
      <c r="E3808" s="6">
        <v>24</v>
      </c>
      <c r="F3808" t="str">
        <f xml:space="preserve"> VLOOKUP(E3808,Category!A:C,2,0)</f>
        <v>Entertainment</v>
      </c>
      <c r="G3808" s="8">
        <v>43092</v>
      </c>
      <c r="H3808" s="6">
        <v>829984</v>
      </c>
      <c r="I3808" s="6">
        <v>7211</v>
      </c>
      <c r="J3808" s="6">
        <v>822</v>
      </c>
      <c r="K3808" s="6">
        <v>633</v>
      </c>
      <c r="L3808" s="6" t="b">
        <v>0</v>
      </c>
      <c r="M3808" s="6" t="b">
        <v>0</v>
      </c>
      <c r="N3808" s="6" t="b">
        <v>0</v>
      </c>
    </row>
    <row r="3809" spans="1:14" x14ac:dyDescent="0.25">
      <c r="A3809" s="6" t="s">
        <v>8515</v>
      </c>
      <c r="B3809" s="7">
        <v>43095</v>
      </c>
      <c r="C3809" s="6" t="s">
        <v>8516</v>
      </c>
      <c r="D3809" s="6" t="s">
        <v>2806</v>
      </c>
      <c r="E3809" s="6">
        <v>23</v>
      </c>
      <c r="F3809" t="str">
        <f xml:space="preserve"> VLOOKUP(E3809,Category!A:C,2,0)</f>
        <v>Comedy</v>
      </c>
      <c r="G3809" s="8">
        <v>43092</v>
      </c>
      <c r="H3809" s="6">
        <v>542138</v>
      </c>
      <c r="I3809" s="6">
        <v>11020</v>
      </c>
      <c r="J3809" s="6">
        <v>543</v>
      </c>
      <c r="K3809" s="6">
        <v>567</v>
      </c>
      <c r="L3809" s="6" t="b">
        <v>0</v>
      </c>
      <c r="M3809" s="6" t="b">
        <v>0</v>
      </c>
      <c r="N3809" s="6" t="b">
        <v>0</v>
      </c>
    </row>
    <row r="3810" spans="1:14" x14ac:dyDescent="0.25">
      <c r="A3810" s="6" t="s">
        <v>8517</v>
      </c>
      <c r="B3810" s="7">
        <v>43095</v>
      </c>
      <c r="C3810" s="6" t="s">
        <v>8518</v>
      </c>
      <c r="D3810" s="6" t="s">
        <v>84</v>
      </c>
      <c r="E3810" s="6">
        <v>27</v>
      </c>
      <c r="F3810" t="str">
        <f xml:space="preserve"> VLOOKUP(E3810,Category!A:C,2,0)</f>
        <v>Education</v>
      </c>
      <c r="G3810" s="8">
        <v>43094</v>
      </c>
      <c r="H3810" s="6">
        <v>46433</v>
      </c>
      <c r="I3810" s="6">
        <v>2404</v>
      </c>
      <c r="J3810" s="6">
        <v>33</v>
      </c>
      <c r="K3810" s="6">
        <v>369</v>
      </c>
      <c r="L3810" s="6" t="b">
        <v>0</v>
      </c>
      <c r="M3810" s="6" t="b">
        <v>0</v>
      </c>
      <c r="N3810" s="6" t="b">
        <v>0</v>
      </c>
    </row>
    <row r="3811" spans="1:14" x14ac:dyDescent="0.25">
      <c r="A3811" s="6" t="s">
        <v>8519</v>
      </c>
      <c r="B3811" s="7">
        <v>43095</v>
      </c>
      <c r="C3811" s="6" t="s">
        <v>8520</v>
      </c>
      <c r="D3811" s="6" t="s">
        <v>8521</v>
      </c>
      <c r="E3811" s="6">
        <v>24</v>
      </c>
      <c r="F3811" t="str">
        <f xml:space="preserve"> VLOOKUP(E3811,Category!A:C,2,0)</f>
        <v>Entertainment</v>
      </c>
      <c r="G3811" s="8">
        <v>43090</v>
      </c>
      <c r="H3811" s="6">
        <v>1031763</v>
      </c>
      <c r="I3811" s="6">
        <v>25431</v>
      </c>
      <c r="J3811" s="6">
        <v>2267</v>
      </c>
      <c r="K3811" s="6">
        <v>1495</v>
      </c>
      <c r="L3811" s="6" t="b">
        <v>0</v>
      </c>
      <c r="M3811" s="6" t="b">
        <v>0</v>
      </c>
      <c r="N3811" s="6" t="b">
        <v>0</v>
      </c>
    </row>
    <row r="3812" spans="1:14" x14ac:dyDescent="0.25">
      <c r="A3812" s="6" t="s">
        <v>8522</v>
      </c>
      <c r="B3812" s="7">
        <v>43095</v>
      </c>
      <c r="C3812" s="6" t="s">
        <v>8523</v>
      </c>
      <c r="D3812" s="6" t="s">
        <v>2150</v>
      </c>
      <c r="E3812" s="6">
        <v>23</v>
      </c>
      <c r="F3812" t="str">
        <f xml:space="preserve"> VLOOKUP(E3812,Category!A:C,2,0)</f>
        <v>Comedy</v>
      </c>
      <c r="G3812" s="8">
        <v>43089</v>
      </c>
      <c r="H3812" s="6">
        <v>4800152</v>
      </c>
      <c r="I3812" s="6">
        <v>278199</v>
      </c>
      <c r="J3812" s="6">
        <v>9601</v>
      </c>
      <c r="K3812" s="6">
        <v>14430</v>
      </c>
      <c r="L3812" s="6" t="b">
        <v>0</v>
      </c>
      <c r="M3812" s="6" t="b">
        <v>0</v>
      </c>
      <c r="N3812" s="6" t="b">
        <v>0</v>
      </c>
    </row>
    <row r="3813" spans="1:14" x14ac:dyDescent="0.25">
      <c r="A3813" s="6" t="s">
        <v>8524</v>
      </c>
      <c r="B3813" s="7">
        <v>43095</v>
      </c>
      <c r="C3813" s="6" t="s">
        <v>8525</v>
      </c>
      <c r="D3813" s="6" t="s">
        <v>8526</v>
      </c>
      <c r="E3813" s="6">
        <v>23</v>
      </c>
      <c r="F3813" t="str">
        <f xml:space="preserve"> VLOOKUP(E3813,Category!A:C,2,0)</f>
        <v>Comedy</v>
      </c>
      <c r="G3813" s="8">
        <v>43092</v>
      </c>
      <c r="H3813" s="6">
        <v>571068</v>
      </c>
      <c r="I3813" s="6">
        <v>27604</v>
      </c>
      <c r="J3813" s="6">
        <v>281</v>
      </c>
      <c r="K3813" s="6">
        <v>950</v>
      </c>
      <c r="L3813" s="6" t="b">
        <v>0</v>
      </c>
      <c r="M3813" s="6" t="b">
        <v>0</v>
      </c>
      <c r="N3813" s="6" t="b">
        <v>0</v>
      </c>
    </row>
    <row r="3814" spans="1:14" x14ac:dyDescent="0.25">
      <c r="A3814" s="6" t="s">
        <v>8527</v>
      </c>
      <c r="B3814" s="7">
        <v>43095</v>
      </c>
      <c r="C3814" s="6" t="s">
        <v>8528</v>
      </c>
      <c r="D3814" s="6" t="s">
        <v>8529</v>
      </c>
      <c r="E3814" s="6">
        <v>24</v>
      </c>
      <c r="F3814" t="str">
        <f xml:space="preserve"> VLOOKUP(E3814,Category!A:C,2,0)</f>
        <v>Entertainment</v>
      </c>
      <c r="G3814" s="8">
        <v>43093</v>
      </c>
      <c r="H3814" s="6">
        <v>143599</v>
      </c>
      <c r="I3814" s="6">
        <v>1264</v>
      </c>
      <c r="J3814" s="6">
        <v>125</v>
      </c>
      <c r="K3814" s="6">
        <v>206</v>
      </c>
      <c r="L3814" s="6" t="b">
        <v>0</v>
      </c>
      <c r="M3814" s="6" t="b">
        <v>0</v>
      </c>
      <c r="N3814" s="6" t="b">
        <v>0</v>
      </c>
    </row>
    <row r="3815" spans="1:14" x14ac:dyDescent="0.25">
      <c r="A3815" s="6" t="s">
        <v>8530</v>
      </c>
      <c r="B3815" s="7">
        <v>43095</v>
      </c>
      <c r="C3815" s="6" t="s">
        <v>8531</v>
      </c>
      <c r="D3815" s="6" t="s">
        <v>737</v>
      </c>
      <c r="E3815" s="6">
        <v>17</v>
      </c>
      <c r="F3815" t="str">
        <f xml:space="preserve"> VLOOKUP(E3815,Category!A:C,2,0)</f>
        <v>Sports</v>
      </c>
      <c r="G3815" s="8">
        <v>43092</v>
      </c>
      <c r="H3815" s="6">
        <v>3668650</v>
      </c>
      <c r="I3815" s="6">
        <v>32163</v>
      </c>
      <c r="J3815" s="6">
        <v>2600</v>
      </c>
      <c r="K3815" s="6">
        <v>5812</v>
      </c>
      <c r="L3815" s="6" t="b">
        <v>0</v>
      </c>
      <c r="M3815" s="6" t="b">
        <v>0</v>
      </c>
      <c r="N3815" s="6" t="b">
        <v>0</v>
      </c>
    </row>
    <row r="3816" spans="1:14" x14ac:dyDescent="0.25">
      <c r="A3816" s="6" t="s">
        <v>8532</v>
      </c>
      <c r="B3816" s="7">
        <v>43095</v>
      </c>
      <c r="C3816" s="6" t="s">
        <v>8533</v>
      </c>
      <c r="D3816" s="6" t="s">
        <v>1096</v>
      </c>
      <c r="E3816" s="6">
        <v>22</v>
      </c>
      <c r="F3816" t="str">
        <f xml:space="preserve"> VLOOKUP(E3816,Category!A:C,2,0)</f>
        <v>People &amp; Blogs</v>
      </c>
      <c r="G3816" s="8">
        <v>43093</v>
      </c>
      <c r="H3816" s="6">
        <v>73034</v>
      </c>
      <c r="I3816" s="6">
        <v>184</v>
      </c>
      <c r="J3816" s="6">
        <v>60</v>
      </c>
      <c r="K3816" s="6">
        <v>22</v>
      </c>
      <c r="L3816" s="6" t="b">
        <v>0</v>
      </c>
      <c r="M3816" s="6" t="b">
        <v>0</v>
      </c>
      <c r="N3816" s="6" t="b">
        <v>0</v>
      </c>
    </row>
    <row r="3817" spans="1:14" x14ac:dyDescent="0.25">
      <c r="A3817" s="6" t="s">
        <v>8534</v>
      </c>
      <c r="B3817" s="7">
        <v>43095</v>
      </c>
      <c r="C3817" s="6" t="s">
        <v>8535</v>
      </c>
      <c r="D3817" s="6" t="s">
        <v>7056</v>
      </c>
      <c r="E3817" s="6">
        <v>1</v>
      </c>
      <c r="F3817" t="str">
        <f xml:space="preserve"> VLOOKUP(E3817,Category!A:C,2,0)</f>
        <v>Film &amp; Animation</v>
      </c>
      <c r="G3817" s="8">
        <v>43090</v>
      </c>
      <c r="H3817" s="6">
        <v>1859108</v>
      </c>
      <c r="I3817" s="6">
        <v>3561</v>
      </c>
      <c r="J3817" s="6">
        <v>1645</v>
      </c>
      <c r="K3817" s="6">
        <v>660</v>
      </c>
      <c r="L3817" s="6" t="b">
        <v>0</v>
      </c>
      <c r="M3817" s="6" t="b">
        <v>0</v>
      </c>
      <c r="N3817" s="6" t="b">
        <v>0</v>
      </c>
    </row>
    <row r="3818" spans="1:14" x14ac:dyDescent="0.25">
      <c r="A3818" s="6" t="s">
        <v>8536</v>
      </c>
      <c r="B3818" s="7">
        <v>43095</v>
      </c>
      <c r="C3818" s="6" t="s">
        <v>8537</v>
      </c>
      <c r="D3818" s="6" t="s">
        <v>494</v>
      </c>
      <c r="E3818" s="6">
        <v>23</v>
      </c>
      <c r="F3818" t="str">
        <f xml:space="preserve"> VLOOKUP(E3818,Category!A:C,2,0)</f>
        <v>Comedy</v>
      </c>
      <c r="G3818" s="8">
        <v>43092</v>
      </c>
      <c r="H3818" s="6">
        <v>216881</v>
      </c>
      <c r="I3818" s="6">
        <v>1920</v>
      </c>
      <c r="J3818" s="6">
        <v>272</v>
      </c>
      <c r="K3818" s="6">
        <v>436</v>
      </c>
      <c r="L3818" s="6" t="b">
        <v>0</v>
      </c>
      <c r="M3818" s="6" t="b">
        <v>0</v>
      </c>
      <c r="N3818" s="6" t="b">
        <v>0</v>
      </c>
    </row>
    <row r="3819" spans="1:14" x14ac:dyDescent="0.25">
      <c r="A3819" s="6" t="s">
        <v>8538</v>
      </c>
      <c r="B3819" s="7">
        <v>43095</v>
      </c>
      <c r="C3819" s="6" t="s">
        <v>8539</v>
      </c>
      <c r="D3819" s="6" t="s">
        <v>312</v>
      </c>
      <c r="E3819" s="6">
        <v>25</v>
      </c>
      <c r="F3819" t="str">
        <f xml:space="preserve"> VLOOKUP(E3819,Category!A:C,2,0)</f>
        <v>News &amp; Politics</v>
      </c>
      <c r="G3819" s="8">
        <v>43093</v>
      </c>
      <c r="H3819" s="6">
        <v>116500</v>
      </c>
      <c r="I3819" s="6">
        <v>843</v>
      </c>
      <c r="J3819" s="6">
        <v>126</v>
      </c>
      <c r="K3819" s="6">
        <v>143</v>
      </c>
      <c r="L3819" s="6" t="b">
        <v>0</v>
      </c>
      <c r="M3819" s="6" t="b">
        <v>0</v>
      </c>
      <c r="N3819" s="6" t="b">
        <v>0</v>
      </c>
    </row>
    <row r="3820" spans="1:14" x14ac:dyDescent="0.25">
      <c r="A3820" s="6" t="s">
        <v>8540</v>
      </c>
      <c r="B3820" s="7">
        <v>43095</v>
      </c>
      <c r="C3820" s="6" t="s">
        <v>8541</v>
      </c>
      <c r="D3820" s="6" t="s">
        <v>99</v>
      </c>
      <c r="E3820" s="6">
        <v>24</v>
      </c>
      <c r="F3820" t="str">
        <f xml:space="preserve"> VLOOKUP(E3820,Category!A:C,2,0)</f>
        <v>Entertainment</v>
      </c>
      <c r="G3820" s="8">
        <v>43092</v>
      </c>
      <c r="H3820" s="6">
        <v>281700</v>
      </c>
      <c r="I3820" s="6">
        <v>579</v>
      </c>
      <c r="J3820" s="6">
        <v>182</v>
      </c>
      <c r="K3820" s="6">
        <v>74</v>
      </c>
      <c r="L3820" s="6" t="b">
        <v>0</v>
      </c>
      <c r="M3820" s="6" t="b">
        <v>0</v>
      </c>
      <c r="N3820" s="6" t="b">
        <v>0</v>
      </c>
    </row>
    <row r="3821" spans="1:14" x14ac:dyDescent="0.25">
      <c r="A3821" s="6" t="s">
        <v>8542</v>
      </c>
      <c r="B3821" s="7">
        <v>43095</v>
      </c>
      <c r="C3821" s="6" t="s">
        <v>8543</v>
      </c>
      <c r="D3821" s="6" t="s">
        <v>1160</v>
      </c>
      <c r="E3821" s="6">
        <v>24</v>
      </c>
      <c r="F3821" t="str">
        <f xml:space="preserve"> VLOOKUP(E3821,Category!A:C,2,0)</f>
        <v>Entertainment</v>
      </c>
      <c r="G3821" s="8">
        <v>43086</v>
      </c>
      <c r="H3821" s="6">
        <v>1888660</v>
      </c>
      <c r="I3821" s="6">
        <v>9814</v>
      </c>
      <c r="J3821" s="6">
        <v>889</v>
      </c>
      <c r="K3821" s="6">
        <v>862</v>
      </c>
      <c r="L3821" s="6" t="b">
        <v>0</v>
      </c>
      <c r="M3821" s="6" t="b">
        <v>0</v>
      </c>
      <c r="N3821" s="6" t="b">
        <v>0</v>
      </c>
    </row>
    <row r="3822" spans="1:14" x14ac:dyDescent="0.25">
      <c r="A3822" s="6" t="s">
        <v>8544</v>
      </c>
      <c r="B3822" s="7">
        <v>43095</v>
      </c>
      <c r="C3822" s="6" t="s">
        <v>8545</v>
      </c>
      <c r="D3822" s="10" t="s">
        <v>951</v>
      </c>
      <c r="E3822" s="6">
        <v>17</v>
      </c>
      <c r="F3822" t="str">
        <f xml:space="preserve"> VLOOKUP(E3822,Category!A:C,2,0)</f>
        <v>Sports</v>
      </c>
      <c r="G3822" s="8">
        <v>43094</v>
      </c>
      <c r="H3822" s="6">
        <v>122340</v>
      </c>
      <c r="I3822" s="6">
        <v>1632</v>
      </c>
      <c r="J3822" s="6">
        <v>88</v>
      </c>
      <c r="K3822" s="6">
        <v>17</v>
      </c>
      <c r="L3822" s="6" t="b">
        <v>0</v>
      </c>
      <c r="M3822" s="6" t="b">
        <v>0</v>
      </c>
      <c r="N3822" s="6" t="b">
        <v>0</v>
      </c>
    </row>
    <row r="3823" spans="1:14" x14ac:dyDescent="0.25">
      <c r="A3823" s="6" t="s">
        <v>8546</v>
      </c>
      <c r="B3823" s="7">
        <v>43095</v>
      </c>
      <c r="C3823" s="6" t="s">
        <v>8547</v>
      </c>
      <c r="D3823" s="6" t="s">
        <v>87</v>
      </c>
      <c r="E3823" s="6">
        <v>22</v>
      </c>
      <c r="F3823" t="str">
        <f xml:space="preserve"> VLOOKUP(E3823,Category!A:C,2,0)</f>
        <v>People &amp; Blogs</v>
      </c>
      <c r="G3823" s="8">
        <v>43092</v>
      </c>
      <c r="H3823" s="6">
        <v>271812</v>
      </c>
      <c r="I3823" s="6">
        <v>2022</v>
      </c>
      <c r="J3823" s="6">
        <v>533</v>
      </c>
      <c r="K3823" s="6">
        <v>430</v>
      </c>
      <c r="L3823" s="6" t="b">
        <v>0</v>
      </c>
      <c r="M3823" s="6" t="b">
        <v>0</v>
      </c>
      <c r="N3823" s="6" t="b">
        <v>0</v>
      </c>
    </row>
    <row r="3824" spans="1:14" x14ac:dyDescent="0.25">
      <c r="A3824" s="6" t="s">
        <v>8548</v>
      </c>
      <c r="B3824" s="7">
        <v>43095</v>
      </c>
      <c r="C3824" s="6" t="s">
        <v>8549</v>
      </c>
      <c r="D3824" s="6" t="s">
        <v>372</v>
      </c>
      <c r="E3824" s="6">
        <v>22</v>
      </c>
      <c r="F3824" t="str">
        <f xml:space="preserve"> VLOOKUP(E3824,Category!A:C,2,0)</f>
        <v>People &amp; Blogs</v>
      </c>
      <c r="G3824" s="8">
        <v>43094</v>
      </c>
      <c r="H3824" s="6">
        <v>41476</v>
      </c>
      <c r="I3824" s="6">
        <v>4331</v>
      </c>
      <c r="J3824" s="6">
        <v>128</v>
      </c>
      <c r="K3824" s="6">
        <v>312</v>
      </c>
      <c r="L3824" s="6" t="b">
        <v>0</v>
      </c>
      <c r="M3824" s="6" t="b">
        <v>0</v>
      </c>
      <c r="N3824" s="6" t="b">
        <v>0</v>
      </c>
    </row>
    <row r="3825" spans="1:14" x14ac:dyDescent="0.25">
      <c r="A3825" s="6" t="s">
        <v>8550</v>
      </c>
      <c r="B3825" s="7">
        <v>43095</v>
      </c>
      <c r="C3825" s="6" t="s">
        <v>8551</v>
      </c>
      <c r="D3825" s="6" t="s">
        <v>1701</v>
      </c>
      <c r="E3825" s="6">
        <v>10</v>
      </c>
      <c r="F3825" t="str">
        <f xml:space="preserve"> VLOOKUP(E3825,Category!A:C,2,0)</f>
        <v>Music</v>
      </c>
      <c r="G3825" s="8">
        <v>43093</v>
      </c>
      <c r="H3825" s="6">
        <v>178024</v>
      </c>
      <c r="I3825" s="6">
        <v>2517</v>
      </c>
      <c r="J3825" s="6">
        <v>472</v>
      </c>
      <c r="K3825" s="6">
        <v>350</v>
      </c>
      <c r="L3825" s="6" t="b">
        <v>0</v>
      </c>
      <c r="M3825" s="6" t="b">
        <v>0</v>
      </c>
      <c r="N3825" s="6" t="b">
        <v>0</v>
      </c>
    </row>
    <row r="3826" spans="1:14" x14ac:dyDescent="0.25">
      <c r="A3826" s="6" t="s">
        <v>8552</v>
      </c>
      <c r="B3826" s="7">
        <v>43095</v>
      </c>
      <c r="C3826" s="6" t="s">
        <v>8553</v>
      </c>
      <c r="D3826" s="6" t="s">
        <v>8554</v>
      </c>
      <c r="E3826" s="6">
        <v>24</v>
      </c>
      <c r="F3826" t="str">
        <f xml:space="preserve"> VLOOKUP(E3826,Category!A:C,2,0)</f>
        <v>Entertainment</v>
      </c>
      <c r="G3826" s="8">
        <v>43091</v>
      </c>
      <c r="H3826" s="6">
        <v>320353</v>
      </c>
      <c r="I3826" s="6">
        <v>5002</v>
      </c>
      <c r="J3826" s="6">
        <v>843</v>
      </c>
      <c r="K3826" s="6">
        <v>309</v>
      </c>
      <c r="L3826" s="6" t="b">
        <v>0</v>
      </c>
      <c r="M3826" s="6" t="b">
        <v>0</v>
      </c>
      <c r="N3826" s="6" t="b">
        <v>0</v>
      </c>
    </row>
    <row r="3827" spans="1:14" x14ac:dyDescent="0.25">
      <c r="A3827" s="6" t="s">
        <v>8555</v>
      </c>
      <c r="B3827" s="7">
        <v>43095</v>
      </c>
      <c r="C3827" s="6" t="s">
        <v>8556</v>
      </c>
      <c r="D3827" s="6" t="s">
        <v>126</v>
      </c>
      <c r="E3827" s="6">
        <v>24</v>
      </c>
      <c r="F3827" t="str">
        <f xml:space="preserve"> VLOOKUP(E3827,Category!A:C,2,0)</f>
        <v>Entertainment</v>
      </c>
      <c r="G3827" s="8">
        <v>43094</v>
      </c>
      <c r="H3827" s="6">
        <v>124756</v>
      </c>
      <c r="I3827" s="6">
        <v>595</v>
      </c>
      <c r="J3827" s="6">
        <v>144</v>
      </c>
      <c r="K3827" s="6">
        <v>30</v>
      </c>
      <c r="L3827" s="6" t="b">
        <v>0</v>
      </c>
      <c r="M3827" s="6" t="b">
        <v>0</v>
      </c>
      <c r="N3827" s="6" t="b">
        <v>0</v>
      </c>
    </row>
    <row r="3828" spans="1:14" x14ac:dyDescent="0.25">
      <c r="A3828" s="6" t="s">
        <v>8557</v>
      </c>
      <c r="B3828" s="7">
        <v>43095</v>
      </c>
      <c r="C3828" s="6" t="s">
        <v>8558</v>
      </c>
      <c r="D3828" s="6" t="s">
        <v>847</v>
      </c>
      <c r="E3828" s="6">
        <v>24</v>
      </c>
      <c r="F3828" t="str">
        <f xml:space="preserve"> VLOOKUP(E3828,Category!A:C,2,0)</f>
        <v>Entertainment</v>
      </c>
      <c r="G3828" s="8">
        <v>43094</v>
      </c>
      <c r="H3828" s="6">
        <v>109038</v>
      </c>
      <c r="I3828" s="6">
        <v>1346</v>
      </c>
      <c r="J3828" s="6">
        <v>450</v>
      </c>
      <c r="K3828" s="6">
        <v>2</v>
      </c>
      <c r="L3828" s="6" t="b">
        <v>0</v>
      </c>
      <c r="M3828" s="6" t="b">
        <v>0</v>
      </c>
      <c r="N3828" s="6" t="b">
        <v>0</v>
      </c>
    </row>
    <row r="3829" spans="1:14" x14ac:dyDescent="0.25">
      <c r="A3829" s="6" t="s">
        <v>8559</v>
      </c>
      <c r="B3829" s="7">
        <v>43095</v>
      </c>
      <c r="C3829" s="6" t="s">
        <v>8560</v>
      </c>
      <c r="D3829" s="6" t="s">
        <v>577</v>
      </c>
      <c r="E3829" s="6">
        <v>25</v>
      </c>
      <c r="F3829" t="str">
        <f xml:space="preserve"> VLOOKUP(E3829,Category!A:C,2,0)</f>
        <v>News &amp; Politics</v>
      </c>
      <c r="G3829" s="8">
        <v>43094</v>
      </c>
      <c r="H3829" s="6">
        <v>82785</v>
      </c>
      <c r="I3829" s="6">
        <v>354</v>
      </c>
      <c r="J3829" s="6">
        <v>52</v>
      </c>
      <c r="K3829" s="6">
        <v>15</v>
      </c>
      <c r="L3829" s="6" t="b">
        <v>0</v>
      </c>
      <c r="M3829" s="6" t="b">
        <v>0</v>
      </c>
      <c r="N3829" s="6" t="b">
        <v>0</v>
      </c>
    </row>
    <row r="3830" spans="1:14" x14ac:dyDescent="0.25">
      <c r="A3830" s="6" t="s">
        <v>8561</v>
      </c>
      <c r="B3830" s="7">
        <v>43095</v>
      </c>
      <c r="C3830" s="6" t="s">
        <v>8562</v>
      </c>
      <c r="D3830" s="6" t="s">
        <v>147</v>
      </c>
      <c r="E3830" s="6">
        <v>24</v>
      </c>
      <c r="F3830" t="str">
        <f xml:space="preserve"> VLOOKUP(E3830,Category!A:C,2,0)</f>
        <v>Entertainment</v>
      </c>
      <c r="G3830" s="8">
        <v>43092</v>
      </c>
      <c r="H3830" s="6">
        <v>405003</v>
      </c>
      <c r="I3830" s="6">
        <v>2380</v>
      </c>
      <c r="J3830" s="6">
        <v>241</v>
      </c>
      <c r="K3830" s="6">
        <v>436</v>
      </c>
      <c r="L3830" s="6" t="b">
        <v>0</v>
      </c>
      <c r="M3830" s="6" t="b">
        <v>0</v>
      </c>
      <c r="N3830" s="6" t="b">
        <v>0</v>
      </c>
    </row>
    <row r="3831" spans="1:14" x14ac:dyDescent="0.25">
      <c r="A3831" s="6" t="s">
        <v>8563</v>
      </c>
      <c r="B3831" s="7">
        <v>43095</v>
      </c>
      <c r="C3831" s="6" t="s">
        <v>8564</v>
      </c>
      <c r="D3831" s="6" t="s">
        <v>4182</v>
      </c>
      <c r="E3831" s="6">
        <v>24</v>
      </c>
      <c r="F3831" t="str">
        <f xml:space="preserve"> VLOOKUP(E3831,Category!A:C,2,0)</f>
        <v>Entertainment</v>
      </c>
      <c r="G3831" s="8">
        <v>43092</v>
      </c>
      <c r="H3831" s="6">
        <v>148593</v>
      </c>
      <c r="I3831" s="6">
        <v>18987</v>
      </c>
      <c r="J3831" s="6">
        <v>157</v>
      </c>
      <c r="K3831" s="6">
        <v>3595</v>
      </c>
      <c r="L3831" s="6" t="b">
        <v>0</v>
      </c>
      <c r="M3831" s="6" t="b">
        <v>0</v>
      </c>
      <c r="N3831" s="6" t="b">
        <v>0</v>
      </c>
    </row>
    <row r="3832" spans="1:14" x14ac:dyDescent="0.25">
      <c r="A3832" s="6" t="s">
        <v>8565</v>
      </c>
      <c r="B3832" s="7">
        <v>43095</v>
      </c>
      <c r="C3832" s="6" t="s">
        <v>8566</v>
      </c>
      <c r="D3832" s="6" t="s">
        <v>3363</v>
      </c>
      <c r="E3832" s="6">
        <v>24</v>
      </c>
      <c r="F3832" t="str">
        <f xml:space="preserve"> VLOOKUP(E3832,Category!A:C,2,0)</f>
        <v>Entertainment</v>
      </c>
      <c r="G3832" s="8">
        <v>43091</v>
      </c>
      <c r="H3832" s="6">
        <v>493930</v>
      </c>
      <c r="I3832" s="6">
        <v>5889</v>
      </c>
      <c r="J3832" s="6">
        <v>1026</v>
      </c>
      <c r="K3832" s="6">
        <v>862</v>
      </c>
      <c r="L3832" s="6" t="b">
        <v>0</v>
      </c>
      <c r="M3832" s="6" t="b">
        <v>0</v>
      </c>
      <c r="N3832" s="6" t="b">
        <v>0</v>
      </c>
    </row>
    <row r="3833" spans="1:14" x14ac:dyDescent="0.25">
      <c r="A3833" s="6" t="s">
        <v>8567</v>
      </c>
      <c r="B3833" s="7">
        <v>43095</v>
      </c>
      <c r="C3833" s="6" t="s">
        <v>8568</v>
      </c>
      <c r="D3833" s="6" t="s">
        <v>120</v>
      </c>
      <c r="E3833" s="6">
        <v>27</v>
      </c>
      <c r="F3833" t="str">
        <f xml:space="preserve"> VLOOKUP(E3833,Category!A:C,2,0)</f>
        <v>Education</v>
      </c>
      <c r="G3833" s="8">
        <v>43094</v>
      </c>
      <c r="H3833" s="6">
        <v>25409</v>
      </c>
      <c r="I3833" s="6">
        <v>0</v>
      </c>
      <c r="J3833" s="6">
        <v>0</v>
      </c>
      <c r="K3833" s="6">
        <v>0</v>
      </c>
      <c r="L3833" s="6" t="b">
        <v>1</v>
      </c>
      <c r="M3833" s="6" t="b">
        <v>1</v>
      </c>
      <c r="N3833" s="6" t="b">
        <v>0</v>
      </c>
    </row>
    <row r="3834" spans="1:14" x14ac:dyDescent="0.25">
      <c r="A3834" s="6" t="s">
        <v>8569</v>
      </c>
      <c r="B3834" s="7">
        <v>43095</v>
      </c>
      <c r="C3834" s="6" t="s">
        <v>8570</v>
      </c>
      <c r="D3834" s="6" t="s">
        <v>8571</v>
      </c>
      <c r="E3834" s="6">
        <v>10</v>
      </c>
      <c r="F3834" t="str">
        <f xml:space="preserve"> VLOOKUP(E3834,Category!A:C,2,0)</f>
        <v>Music</v>
      </c>
      <c r="G3834" s="8">
        <v>43093</v>
      </c>
      <c r="H3834" s="6">
        <v>89112</v>
      </c>
      <c r="I3834" s="6">
        <v>2057</v>
      </c>
      <c r="J3834" s="6">
        <v>87</v>
      </c>
      <c r="K3834" s="6">
        <v>147</v>
      </c>
      <c r="L3834" s="6" t="b">
        <v>0</v>
      </c>
      <c r="M3834" s="6" t="b">
        <v>0</v>
      </c>
      <c r="N3834" s="6" t="b">
        <v>0</v>
      </c>
    </row>
    <row r="3835" spans="1:14" x14ac:dyDescent="0.25">
      <c r="A3835" s="6" t="s">
        <v>8572</v>
      </c>
      <c r="B3835" s="7">
        <v>43095</v>
      </c>
      <c r="C3835" s="6" t="s">
        <v>8573</v>
      </c>
      <c r="D3835" s="6" t="s">
        <v>1364</v>
      </c>
      <c r="E3835" s="6">
        <v>25</v>
      </c>
      <c r="F3835" t="str">
        <f xml:space="preserve"> VLOOKUP(E3835,Category!A:C,2,0)</f>
        <v>News &amp; Politics</v>
      </c>
      <c r="G3835" s="8">
        <v>43093</v>
      </c>
      <c r="H3835" s="6">
        <v>58714</v>
      </c>
      <c r="I3835" s="6">
        <v>385</v>
      </c>
      <c r="J3835" s="6">
        <v>21</v>
      </c>
      <c r="K3835" s="6">
        <v>20</v>
      </c>
      <c r="L3835" s="6" t="b">
        <v>0</v>
      </c>
      <c r="M3835" s="6" t="b">
        <v>0</v>
      </c>
      <c r="N3835" s="6" t="b">
        <v>0</v>
      </c>
    </row>
    <row r="3836" spans="1:14" x14ac:dyDescent="0.25">
      <c r="A3836" s="6" t="s">
        <v>8574</v>
      </c>
      <c r="B3836" s="7">
        <v>43095</v>
      </c>
      <c r="C3836" s="6" t="s">
        <v>8575</v>
      </c>
      <c r="D3836" s="6" t="s">
        <v>3607</v>
      </c>
      <c r="E3836" s="6">
        <v>25</v>
      </c>
      <c r="F3836" t="str">
        <f xml:space="preserve"> VLOOKUP(E3836,Category!A:C,2,0)</f>
        <v>News &amp; Politics</v>
      </c>
      <c r="G3836" s="8">
        <v>43091</v>
      </c>
      <c r="H3836" s="6">
        <v>804317</v>
      </c>
      <c r="I3836" s="6">
        <v>5535</v>
      </c>
      <c r="J3836" s="6">
        <v>766</v>
      </c>
      <c r="K3836" s="6">
        <v>244</v>
      </c>
      <c r="L3836" s="6" t="b">
        <v>0</v>
      </c>
      <c r="M3836" s="6" t="b">
        <v>0</v>
      </c>
      <c r="N3836" s="6" t="b">
        <v>0</v>
      </c>
    </row>
    <row r="3837" spans="1:14" x14ac:dyDescent="0.25">
      <c r="A3837" s="6" t="s">
        <v>8576</v>
      </c>
      <c r="B3837" s="7">
        <v>43095</v>
      </c>
      <c r="C3837" s="6" t="s">
        <v>8577</v>
      </c>
      <c r="D3837" s="6" t="s">
        <v>4949</v>
      </c>
      <c r="E3837" s="6">
        <v>25</v>
      </c>
      <c r="F3837" t="str">
        <f xml:space="preserve"> VLOOKUP(E3837,Category!A:C,2,0)</f>
        <v>News &amp; Politics</v>
      </c>
      <c r="G3837" s="8">
        <v>43092</v>
      </c>
      <c r="H3837" s="6">
        <v>86054</v>
      </c>
      <c r="I3837" s="6">
        <v>292</v>
      </c>
      <c r="J3837" s="6">
        <v>156</v>
      </c>
      <c r="K3837" s="6">
        <v>19</v>
      </c>
      <c r="L3837" s="6" t="b">
        <v>0</v>
      </c>
      <c r="M3837" s="6" t="b">
        <v>0</v>
      </c>
      <c r="N3837" s="6" t="b">
        <v>0</v>
      </c>
    </row>
    <row r="3838" spans="1:14" x14ac:dyDescent="0.25">
      <c r="A3838" s="6" t="s">
        <v>8578</v>
      </c>
      <c r="B3838" s="7">
        <v>43095</v>
      </c>
      <c r="C3838" s="6" t="s">
        <v>8579</v>
      </c>
      <c r="D3838" s="6" t="s">
        <v>6665</v>
      </c>
      <c r="E3838" s="6">
        <v>24</v>
      </c>
      <c r="F3838" t="str">
        <f xml:space="preserve"> VLOOKUP(E3838,Category!A:C,2,0)</f>
        <v>Entertainment</v>
      </c>
      <c r="G3838" s="8">
        <v>43091</v>
      </c>
      <c r="H3838" s="6">
        <v>1085288</v>
      </c>
      <c r="I3838" s="6">
        <v>3184</v>
      </c>
      <c r="J3838" s="6">
        <v>570</v>
      </c>
      <c r="K3838" s="6">
        <v>172</v>
      </c>
      <c r="L3838" s="6" t="b">
        <v>0</v>
      </c>
      <c r="M3838" s="6" t="b">
        <v>0</v>
      </c>
      <c r="N3838" s="6" t="b">
        <v>0</v>
      </c>
    </row>
    <row r="3839" spans="1:14" x14ac:dyDescent="0.25">
      <c r="A3839" s="6" t="s">
        <v>8580</v>
      </c>
      <c r="B3839" s="7">
        <v>43095</v>
      </c>
      <c r="C3839" s="6" t="s">
        <v>8581</v>
      </c>
      <c r="D3839" s="6" t="s">
        <v>1990</v>
      </c>
      <c r="E3839" s="6">
        <v>22</v>
      </c>
      <c r="F3839" t="str">
        <f xml:space="preserve"> VLOOKUP(E3839,Category!A:C,2,0)</f>
        <v>People &amp; Blogs</v>
      </c>
      <c r="G3839" s="8">
        <v>43089</v>
      </c>
      <c r="H3839" s="6">
        <v>2340159</v>
      </c>
      <c r="I3839" s="6">
        <v>6927</v>
      </c>
      <c r="J3839" s="6">
        <v>1692</v>
      </c>
      <c r="K3839" s="6">
        <v>154</v>
      </c>
      <c r="L3839" s="6" t="b">
        <v>0</v>
      </c>
      <c r="M3839" s="6" t="b">
        <v>0</v>
      </c>
      <c r="N3839" s="6" t="b">
        <v>0</v>
      </c>
    </row>
    <row r="3840" spans="1:14" x14ac:dyDescent="0.25">
      <c r="A3840" s="6" t="s">
        <v>8582</v>
      </c>
      <c r="B3840" s="7">
        <v>43095</v>
      </c>
      <c r="C3840" s="6" t="s">
        <v>8583</v>
      </c>
      <c r="D3840" s="6" t="s">
        <v>8584</v>
      </c>
      <c r="E3840" s="6">
        <v>24</v>
      </c>
      <c r="F3840" t="str">
        <f xml:space="preserve"> VLOOKUP(E3840,Category!A:C,2,0)</f>
        <v>Entertainment</v>
      </c>
      <c r="G3840" s="8">
        <v>43089</v>
      </c>
      <c r="H3840" s="6">
        <v>2522998</v>
      </c>
      <c r="I3840" s="6">
        <v>37123</v>
      </c>
      <c r="J3840" s="6">
        <v>2626</v>
      </c>
      <c r="K3840" s="6">
        <v>1653</v>
      </c>
      <c r="L3840" s="6" t="b">
        <v>0</v>
      </c>
      <c r="M3840" s="6" t="b">
        <v>0</v>
      </c>
      <c r="N3840" s="6" t="b">
        <v>0</v>
      </c>
    </row>
    <row r="3841" spans="1:14" x14ac:dyDescent="0.25">
      <c r="A3841" s="6" t="s">
        <v>8585</v>
      </c>
      <c r="B3841" s="7">
        <v>43095</v>
      </c>
      <c r="C3841" s="6" t="s">
        <v>8586</v>
      </c>
      <c r="D3841" s="6" t="s">
        <v>4642</v>
      </c>
      <c r="E3841" s="6">
        <v>25</v>
      </c>
      <c r="F3841" t="str">
        <f xml:space="preserve"> VLOOKUP(E3841,Category!A:C,2,0)</f>
        <v>News &amp; Politics</v>
      </c>
      <c r="G3841" s="8">
        <v>43091</v>
      </c>
      <c r="H3841" s="6">
        <v>186855</v>
      </c>
      <c r="I3841" s="6">
        <v>3567</v>
      </c>
      <c r="J3841" s="6">
        <v>596</v>
      </c>
      <c r="K3841" s="6">
        <v>281</v>
      </c>
      <c r="L3841" s="6" t="b">
        <v>0</v>
      </c>
      <c r="M3841" s="6" t="b">
        <v>0</v>
      </c>
      <c r="N3841" s="6" t="b">
        <v>0</v>
      </c>
    </row>
    <row r="3842" spans="1:14" x14ac:dyDescent="0.25">
      <c r="A3842" s="6" t="s">
        <v>8587</v>
      </c>
      <c r="B3842" s="7">
        <v>43095</v>
      </c>
      <c r="C3842" s="6" t="s">
        <v>8588</v>
      </c>
      <c r="D3842" s="6" t="s">
        <v>2596</v>
      </c>
      <c r="E3842" s="6">
        <v>22</v>
      </c>
      <c r="F3842" t="str">
        <f xml:space="preserve"> VLOOKUP(E3842,Category!A:C,2,0)</f>
        <v>People &amp; Blogs</v>
      </c>
      <c r="G3842" s="8">
        <v>43093</v>
      </c>
      <c r="H3842" s="6">
        <v>374263</v>
      </c>
      <c r="I3842" s="6">
        <v>1340</v>
      </c>
      <c r="J3842" s="6">
        <v>228</v>
      </c>
      <c r="K3842" s="6">
        <v>432</v>
      </c>
      <c r="L3842" s="6" t="b">
        <v>0</v>
      </c>
      <c r="M3842" s="6" t="b">
        <v>0</v>
      </c>
      <c r="N3842" s="6" t="b">
        <v>0</v>
      </c>
    </row>
    <row r="3843" spans="1:14" x14ac:dyDescent="0.25">
      <c r="A3843" s="6" t="s">
        <v>8589</v>
      </c>
      <c r="B3843" s="7">
        <v>43095</v>
      </c>
      <c r="C3843" s="6" t="s">
        <v>8590</v>
      </c>
      <c r="D3843" s="6" t="s">
        <v>1065</v>
      </c>
      <c r="E3843" s="6">
        <v>24</v>
      </c>
      <c r="F3843" t="str">
        <f xml:space="preserve"> VLOOKUP(E3843,Category!A:C,2,0)</f>
        <v>Entertainment</v>
      </c>
      <c r="G3843" s="8">
        <v>43090</v>
      </c>
      <c r="H3843" s="6">
        <v>2575649</v>
      </c>
      <c r="I3843" s="6">
        <v>12279</v>
      </c>
      <c r="J3843" s="6">
        <v>1786</v>
      </c>
      <c r="K3843" s="6">
        <v>694</v>
      </c>
      <c r="L3843" s="6" t="b">
        <v>0</v>
      </c>
      <c r="M3843" s="6" t="b">
        <v>0</v>
      </c>
      <c r="N3843" s="6" t="b">
        <v>0</v>
      </c>
    </row>
    <row r="3844" spans="1:14" x14ac:dyDescent="0.25">
      <c r="A3844" s="6" t="s">
        <v>8591</v>
      </c>
      <c r="B3844" s="7">
        <v>43095</v>
      </c>
      <c r="C3844" s="6" t="s">
        <v>8592</v>
      </c>
      <c r="D3844" s="6" t="s">
        <v>3752</v>
      </c>
      <c r="E3844" s="6">
        <v>17</v>
      </c>
      <c r="F3844" t="str">
        <f xml:space="preserve"> VLOOKUP(E3844,Category!A:C,2,0)</f>
        <v>Sports</v>
      </c>
      <c r="G3844" s="8">
        <v>43092</v>
      </c>
      <c r="H3844" s="6">
        <v>4361354</v>
      </c>
      <c r="I3844" s="6">
        <v>19709</v>
      </c>
      <c r="J3844" s="6">
        <v>3364</v>
      </c>
      <c r="K3844" s="6">
        <v>1926</v>
      </c>
      <c r="L3844" s="6" t="b">
        <v>0</v>
      </c>
      <c r="M3844" s="6" t="b">
        <v>0</v>
      </c>
      <c r="N3844" s="6" t="b">
        <v>0</v>
      </c>
    </row>
    <row r="3845" spans="1:14" x14ac:dyDescent="0.25">
      <c r="A3845" s="6" t="s">
        <v>8593</v>
      </c>
      <c r="B3845" s="7">
        <v>43095</v>
      </c>
      <c r="C3845" s="6" t="s">
        <v>8594</v>
      </c>
      <c r="D3845" s="6" t="s">
        <v>234</v>
      </c>
      <c r="E3845" s="6">
        <v>24</v>
      </c>
      <c r="F3845" t="str">
        <f xml:space="preserve"> VLOOKUP(E3845,Category!A:C,2,0)</f>
        <v>Entertainment</v>
      </c>
      <c r="G3845" s="8">
        <v>43094</v>
      </c>
      <c r="H3845" s="6">
        <v>163190</v>
      </c>
      <c r="I3845" s="6">
        <v>94</v>
      </c>
      <c r="J3845" s="6">
        <v>104</v>
      </c>
      <c r="K3845" s="6">
        <v>119</v>
      </c>
      <c r="L3845" s="6" t="b">
        <v>0</v>
      </c>
      <c r="M3845" s="6" t="b">
        <v>0</v>
      </c>
      <c r="N3845" s="6" t="b">
        <v>0</v>
      </c>
    </row>
    <row r="3846" spans="1:14" x14ac:dyDescent="0.25">
      <c r="A3846" s="6" t="s">
        <v>8595</v>
      </c>
      <c r="B3846" s="7">
        <v>43095</v>
      </c>
      <c r="C3846" s="6" t="s">
        <v>8596</v>
      </c>
      <c r="D3846" s="6" t="s">
        <v>345</v>
      </c>
      <c r="E3846" s="6">
        <v>24</v>
      </c>
      <c r="F3846" t="str">
        <f xml:space="preserve"> VLOOKUP(E3846,Category!A:C,2,0)</f>
        <v>Entertainment</v>
      </c>
      <c r="G3846" s="8">
        <v>43093</v>
      </c>
      <c r="H3846" s="6">
        <v>235577</v>
      </c>
      <c r="I3846" s="6">
        <v>399</v>
      </c>
      <c r="J3846" s="6">
        <v>48</v>
      </c>
      <c r="K3846" s="6">
        <v>27</v>
      </c>
      <c r="L3846" s="6" t="b">
        <v>0</v>
      </c>
      <c r="M3846" s="6" t="b">
        <v>0</v>
      </c>
      <c r="N3846" s="6" t="b">
        <v>0</v>
      </c>
    </row>
    <row r="3847" spans="1:14" x14ac:dyDescent="0.25">
      <c r="A3847" s="6" t="s">
        <v>8597</v>
      </c>
      <c r="B3847" s="7">
        <v>43095</v>
      </c>
      <c r="C3847" s="6" t="s">
        <v>8598</v>
      </c>
      <c r="D3847" s="6" t="s">
        <v>595</v>
      </c>
      <c r="E3847" s="6">
        <v>1</v>
      </c>
      <c r="F3847" t="str">
        <f xml:space="preserve"> VLOOKUP(E3847,Category!A:C,2,0)</f>
        <v>Film &amp; Animation</v>
      </c>
      <c r="G3847" s="8">
        <v>43092</v>
      </c>
      <c r="H3847" s="6">
        <v>274333</v>
      </c>
      <c r="I3847" s="6">
        <v>5227</v>
      </c>
      <c r="J3847" s="6">
        <v>399</v>
      </c>
      <c r="K3847" s="6">
        <v>381</v>
      </c>
      <c r="L3847" s="6" t="b">
        <v>0</v>
      </c>
      <c r="M3847" s="6" t="b">
        <v>0</v>
      </c>
      <c r="N3847" s="6" t="b">
        <v>0</v>
      </c>
    </row>
    <row r="3848" spans="1:14" x14ac:dyDescent="0.25">
      <c r="A3848" s="6" t="s">
        <v>8599</v>
      </c>
      <c r="B3848" s="7">
        <v>43095</v>
      </c>
      <c r="C3848" s="6" t="s">
        <v>8600</v>
      </c>
      <c r="D3848" s="6" t="s">
        <v>559</v>
      </c>
      <c r="E3848" s="6">
        <v>1</v>
      </c>
      <c r="F3848" t="str">
        <f xml:space="preserve"> VLOOKUP(E3848,Category!A:C,2,0)</f>
        <v>Film &amp; Animation</v>
      </c>
      <c r="G3848" s="8">
        <v>43094</v>
      </c>
      <c r="H3848" s="6">
        <v>50411</v>
      </c>
      <c r="I3848" s="6">
        <v>2363</v>
      </c>
      <c r="J3848" s="6">
        <v>119</v>
      </c>
      <c r="K3848" s="6">
        <v>250</v>
      </c>
      <c r="L3848" s="6" t="b">
        <v>0</v>
      </c>
      <c r="M3848" s="6" t="b">
        <v>0</v>
      </c>
      <c r="N3848" s="6" t="b">
        <v>0</v>
      </c>
    </row>
    <row r="3849" spans="1:14" x14ac:dyDescent="0.25">
      <c r="A3849" s="6" t="s">
        <v>8601</v>
      </c>
      <c r="B3849" s="7">
        <v>43095</v>
      </c>
      <c r="C3849" s="6" t="s">
        <v>8602</v>
      </c>
      <c r="D3849" s="6" t="s">
        <v>1897</v>
      </c>
      <c r="E3849" s="6">
        <v>24</v>
      </c>
      <c r="F3849" t="str">
        <f xml:space="preserve"> VLOOKUP(E3849,Category!A:C,2,0)</f>
        <v>Entertainment</v>
      </c>
      <c r="G3849" s="8">
        <v>43092</v>
      </c>
      <c r="H3849" s="6">
        <v>162752</v>
      </c>
      <c r="I3849" s="6">
        <v>7746</v>
      </c>
      <c r="J3849" s="6">
        <v>421</v>
      </c>
      <c r="K3849" s="6">
        <v>774</v>
      </c>
      <c r="L3849" s="6" t="b">
        <v>0</v>
      </c>
      <c r="M3849" s="6" t="b">
        <v>0</v>
      </c>
      <c r="N3849" s="6" t="b">
        <v>0</v>
      </c>
    </row>
    <row r="3850" spans="1:14" x14ac:dyDescent="0.25">
      <c r="A3850" s="6" t="s">
        <v>8603</v>
      </c>
      <c r="B3850" s="7">
        <v>43095</v>
      </c>
      <c r="C3850" s="6" t="s">
        <v>8604</v>
      </c>
      <c r="D3850" s="6" t="s">
        <v>769</v>
      </c>
      <c r="E3850" s="6">
        <v>1</v>
      </c>
      <c r="F3850" t="str">
        <f xml:space="preserve"> VLOOKUP(E3850,Category!A:C,2,0)</f>
        <v>Film &amp; Animation</v>
      </c>
      <c r="G3850" s="8">
        <v>43088</v>
      </c>
      <c r="H3850" s="6">
        <v>11801227</v>
      </c>
      <c r="I3850" s="6">
        <v>188036</v>
      </c>
      <c r="J3850" s="6">
        <v>5800</v>
      </c>
      <c r="K3850" s="6">
        <v>8183</v>
      </c>
      <c r="L3850" s="6" t="b">
        <v>0</v>
      </c>
      <c r="M3850" s="6" t="b">
        <v>0</v>
      </c>
      <c r="N3850" s="6" t="b">
        <v>0</v>
      </c>
    </row>
    <row r="3851" spans="1:14" x14ac:dyDescent="0.25">
      <c r="A3851" s="6" t="s">
        <v>8605</v>
      </c>
      <c r="B3851" s="7">
        <v>43095</v>
      </c>
      <c r="C3851" s="6" t="s">
        <v>8606</v>
      </c>
      <c r="D3851" s="6" t="s">
        <v>3248</v>
      </c>
      <c r="E3851" s="6">
        <v>24</v>
      </c>
      <c r="F3851" t="str">
        <f xml:space="preserve"> VLOOKUP(E3851,Category!A:C,2,0)</f>
        <v>Entertainment</v>
      </c>
      <c r="G3851" s="8">
        <v>43092</v>
      </c>
      <c r="H3851" s="6">
        <v>95974</v>
      </c>
      <c r="I3851" s="6">
        <v>1587</v>
      </c>
      <c r="J3851" s="6">
        <v>131</v>
      </c>
      <c r="K3851" s="6">
        <v>60</v>
      </c>
      <c r="L3851" s="6" t="b">
        <v>0</v>
      </c>
      <c r="M3851" s="6" t="b">
        <v>0</v>
      </c>
      <c r="N3851" s="6" t="b">
        <v>0</v>
      </c>
    </row>
    <row r="3852" spans="1:14" x14ac:dyDescent="0.25">
      <c r="A3852" s="6" t="s">
        <v>8607</v>
      </c>
      <c r="B3852" s="7">
        <v>43095</v>
      </c>
      <c r="C3852" s="6" t="s">
        <v>8608</v>
      </c>
      <c r="D3852" s="6" t="s">
        <v>4350</v>
      </c>
      <c r="E3852" s="6">
        <v>1</v>
      </c>
      <c r="F3852" t="str">
        <f xml:space="preserve"> VLOOKUP(E3852,Category!A:C,2,0)</f>
        <v>Film &amp; Animation</v>
      </c>
      <c r="G3852" s="8">
        <v>43092</v>
      </c>
      <c r="H3852" s="6">
        <v>181977</v>
      </c>
      <c r="I3852" s="6">
        <v>633</v>
      </c>
      <c r="J3852" s="6">
        <v>98</v>
      </c>
      <c r="K3852" s="6">
        <v>0</v>
      </c>
      <c r="L3852" s="6" t="b">
        <v>0</v>
      </c>
      <c r="M3852" s="6" t="b">
        <v>0</v>
      </c>
      <c r="N3852" s="6" t="b">
        <v>0</v>
      </c>
    </row>
    <row r="3853" spans="1:14" x14ac:dyDescent="0.25">
      <c r="A3853" s="6" t="s">
        <v>8609</v>
      </c>
      <c r="B3853" s="7">
        <v>43095</v>
      </c>
      <c r="C3853" s="6" t="s">
        <v>8610</v>
      </c>
      <c r="D3853" s="6" t="s">
        <v>141</v>
      </c>
      <c r="E3853" s="6">
        <v>24</v>
      </c>
      <c r="F3853" t="str">
        <f xml:space="preserve"> VLOOKUP(E3853,Category!A:C,2,0)</f>
        <v>Entertainment</v>
      </c>
      <c r="G3853" s="8">
        <v>43093</v>
      </c>
      <c r="H3853" s="6">
        <v>103137</v>
      </c>
      <c r="I3853" s="6">
        <v>4002</v>
      </c>
      <c r="J3853" s="6">
        <v>579</v>
      </c>
      <c r="K3853" s="6">
        <v>497</v>
      </c>
      <c r="L3853" s="6" t="b">
        <v>0</v>
      </c>
      <c r="M3853" s="6" t="b">
        <v>0</v>
      </c>
      <c r="N3853" s="6" t="b">
        <v>0</v>
      </c>
    </row>
    <row r="3854" spans="1:14" x14ac:dyDescent="0.25">
      <c r="A3854" s="6" t="s">
        <v>8611</v>
      </c>
      <c r="B3854" s="7">
        <v>43095</v>
      </c>
      <c r="C3854" s="6" t="s">
        <v>8612</v>
      </c>
      <c r="D3854" s="6" t="s">
        <v>6650</v>
      </c>
      <c r="E3854" s="6">
        <v>25</v>
      </c>
      <c r="F3854" t="str">
        <f xml:space="preserve"> VLOOKUP(E3854,Category!A:C,2,0)</f>
        <v>News &amp; Politics</v>
      </c>
      <c r="G3854" s="8">
        <v>43091</v>
      </c>
      <c r="H3854" s="6">
        <v>204973</v>
      </c>
      <c r="I3854" s="6">
        <v>1355</v>
      </c>
      <c r="J3854" s="6">
        <v>216</v>
      </c>
      <c r="K3854" s="6">
        <v>35</v>
      </c>
      <c r="L3854" s="6" t="b">
        <v>0</v>
      </c>
      <c r="M3854" s="6" t="b">
        <v>0</v>
      </c>
      <c r="N3854" s="6" t="b">
        <v>0</v>
      </c>
    </row>
    <row r="3855" spans="1:14" x14ac:dyDescent="0.25">
      <c r="A3855" s="6" t="s">
        <v>8613</v>
      </c>
      <c r="B3855" s="7">
        <v>43095</v>
      </c>
      <c r="C3855" s="6" t="s">
        <v>8614</v>
      </c>
      <c r="D3855" s="6" t="s">
        <v>458</v>
      </c>
      <c r="E3855" s="6">
        <v>24</v>
      </c>
      <c r="F3855" t="str">
        <f xml:space="preserve"> VLOOKUP(E3855,Category!A:C,2,0)</f>
        <v>Entertainment</v>
      </c>
      <c r="G3855" s="8">
        <v>43094</v>
      </c>
      <c r="H3855" s="6">
        <v>265959</v>
      </c>
      <c r="I3855" s="6">
        <v>1427</v>
      </c>
      <c r="J3855" s="6">
        <v>147</v>
      </c>
      <c r="K3855" s="6">
        <v>85</v>
      </c>
      <c r="L3855" s="6" t="b">
        <v>0</v>
      </c>
      <c r="M3855" s="6" t="b">
        <v>0</v>
      </c>
      <c r="N3855" s="6" t="b">
        <v>0</v>
      </c>
    </row>
    <row r="3856" spans="1:14" x14ac:dyDescent="0.25">
      <c r="A3856" s="6" t="s">
        <v>8615</v>
      </c>
      <c r="B3856" s="7">
        <v>43095</v>
      </c>
      <c r="C3856" s="6" t="s">
        <v>8616</v>
      </c>
      <c r="D3856" s="6" t="s">
        <v>6148</v>
      </c>
      <c r="E3856" s="6">
        <v>25</v>
      </c>
      <c r="F3856" t="str">
        <f xml:space="preserve"> VLOOKUP(E3856,Category!A:C,2,0)</f>
        <v>News &amp; Politics</v>
      </c>
      <c r="G3856" s="8">
        <v>43093</v>
      </c>
      <c r="H3856" s="6">
        <v>59533</v>
      </c>
      <c r="I3856" s="6">
        <v>351</v>
      </c>
      <c r="J3856" s="6">
        <v>72</v>
      </c>
      <c r="K3856" s="6">
        <v>37</v>
      </c>
      <c r="L3856" s="6" t="b">
        <v>0</v>
      </c>
      <c r="M3856" s="6" t="b">
        <v>0</v>
      </c>
      <c r="N3856" s="6" t="b">
        <v>0</v>
      </c>
    </row>
    <row r="3857" spans="1:14" x14ac:dyDescent="0.25">
      <c r="A3857" s="6" t="s">
        <v>8617</v>
      </c>
      <c r="B3857" s="7">
        <v>43095</v>
      </c>
      <c r="C3857" s="6" t="s">
        <v>8618</v>
      </c>
      <c r="D3857" s="6" t="s">
        <v>144</v>
      </c>
      <c r="E3857" s="6">
        <v>25</v>
      </c>
      <c r="F3857" t="str">
        <f xml:space="preserve"> VLOOKUP(E3857,Category!A:C,2,0)</f>
        <v>News &amp; Politics</v>
      </c>
      <c r="G3857" s="8">
        <v>43090</v>
      </c>
      <c r="H3857" s="6">
        <v>314571</v>
      </c>
      <c r="I3857" s="6">
        <v>2715</v>
      </c>
      <c r="J3857" s="6">
        <v>79</v>
      </c>
      <c r="K3857" s="6">
        <v>82</v>
      </c>
      <c r="L3857" s="6" t="b">
        <v>0</v>
      </c>
      <c r="M3857" s="6" t="b">
        <v>0</v>
      </c>
      <c r="N3857" s="6" t="b">
        <v>0</v>
      </c>
    </row>
    <row r="3858" spans="1:14" x14ac:dyDescent="0.25">
      <c r="A3858" s="6" t="s">
        <v>8619</v>
      </c>
      <c r="B3858" s="7">
        <v>43095</v>
      </c>
      <c r="C3858" s="6" t="s">
        <v>8620</v>
      </c>
      <c r="D3858" s="6" t="s">
        <v>1704</v>
      </c>
      <c r="E3858" s="6">
        <v>24</v>
      </c>
      <c r="F3858" t="str">
        <f xml:space="preserve"> VLOOKUP(E3858,Category!A:C,2,0)</f>
        <v>Entertainment</v>
      </c>
      <c r="G3858" s="8">
        <v>43094</v>
      </c>
      <c r="H3858" s="6">
        <v>122003</v>
      </c>
      <c r="I3858" s="6">
        <v>2793</v>
      </c>
      <c r="J3858" s="6">
        <v>112</v>
      </c>
      <c r="K3858" s="6">
        <v>173</v>
      </c>
      <c r="L3858" s="6" t="b">
        <v>0</v>
      </c>
      <c r="M3858" s="6" t="b">
        <v>0</v>
      </c>
      <c r="N3858" s="6" t="b">
        <v>0</v>
      </c>
    </row>
    <row r="3859" spans="1:14" x14ac:dyDescent="0.25">
      <c r="A3859" s="6" t="s">
        <v>8621</v>
      </c>
      <c r="B3859" s="7">
        <v>43095</v>
      </c>
      <c r="C3859" s="6" t="s">
        <v>8622</v>
      </c>
      <c r="D3859" s="6" t="s">
        <v>539</v>
      </c>
      <c r="E3859" s="6">
        <v>22</v>
      </c>
      <c r="F3859" t="str">
        <f xml:space="preserve"> VLOOKUP(E3859,Category!A:C,2,0)</f>
        <v>People &amp; Blogs</v>
      </c>
      <c r="G3859" s="8">
        <v>43093</v>
      </c>
      <c r="H3859" s="6">
        <v>119567</v>
      </c>
      <c r="I3859" s="6">
        <v>0</v>
      </c>
      <c r="J3859" s="6">
        <v>0</v>
      </c>
      <c r="K3859" s="6">
        <v>29</v>
      </c>
      <c r="L3859" s="6" t="b">
        <v>0</v>
      </c>
      <c r="M3859" s="6" t="b">
        <v>1</v>
      </c>
      <c r="N3859" s="6" t="b">
        <v>0</v>
      </c>
    </row>
    <row r="3860" spans="1:14" x14ac:dyDescent="0.25">
      <c r="A3860" s="6" t="s">
        <v>8623</v>
      </c>
      <c r="B3860" s="7">
        <v>43095</v>
      </c>
      <c r="C3860" s="6" t="s">
        <v>8624</v>
      </c>
      <c r="D3860" s="6" t="s">
        <v>1792</v>
      </c>
      <c r="E3860" s="6">
        <v>25</v>
      </c>
      <c r="F3860" t="str">
        <f xml:space="preserve"> VLOOKUP(E3860,Category!A:C,2,0)</f>
        <v>News &amp; Politics</v>
      </c>
      <c r="G3860" s="8">
        <v>43093</v>
      </c>
      <c r="H3860" s="6">
        <v>125591</v>
      </c>
      <c r="I3860" s="6">
        <v>746</v>
      </c>
      <c r="J3860" s="6">
        <v>58</v>
      </c>
      <c r="K3860" s="6">
        <v>70</v>
      </c>
      <c r="L3860" s="6" t="b">
        <v>0</v>
      </c>
      <c r="M3860" s="6" t="b">
        <v>0</v>
      </c>
      <c r="N3860" s="6" t="b">
        <v>0</v>
      </c>
    </row>
    <row r="3861" spans="1:14" x14ac:dyDescent="0.25">
      <c r="A3861" s="6" t="s">
        <v>8625</v>
      </c>
      <c r="B3861" s="7">
        <v>43095</v>
      </c>
      <c r="C3861" s="6" t="s">
        <v>8626</v>
      </c>
      <c r="D3861" s="6" t="s">
        <v>219</v>
      </c>
      <c r="E3861" s="6">
        <v>24</v>
      </c>
      <c r="F3861" t="str">
        <f xml:space="preserve"> VLOOKUP(E3861,Category!A:C,2,0)</f>
        <v>Entertainment</v>
      </c>
      <c r="G3861" s="8">
        <v>43093</v>
      </c>
      <c r="H3861" s="6">
        <v>147038</v>
      </c>
      <c r="I3861" s="6">
        <v>735</v>
      </c>
      <c r="J3861" s="6">
        <v>260</v>
      </c>
      <c r="K3861" s="6">
        <v>293</v>
      </c>
      <c r="L3861" s="6" t="b">
        <v>0</v>
      </c>
      <c r="M3861" s="6" t="b">
        <v>0</v>
      </c>
      <c r="N3861" s="6" t="b">
        <v>0</v>
      </c>
    </row>
    <row r="3862" spans="1:14" x14ac:dyDescent="0.25">
      <c r="A3862" s="6" t="s">
        <v>8627</v>
      </c>
      <c r="B3862" s="7">
        <v>43095</v>
      </c>
      <c r="C3862" s="6" t="s">
        <v>8628</v>
      </c>
      <c r="D3862" s="6" t="s">
        <v>2361</v>
      </c>
      <c r="E3862" s="6">
        <v>24</v>
      </c>
      <c r="F3862" t="str">
        <f xml:space="preserve"> VLOOKUP(E3862,Category!A:C,2,0)</f>
        <v>Entertainment</v>
      </c>
      <c r="G3862" s="8">
        <v>43094</v>
      </c>
      <c r="H3862" s="6">
        <v>81556</v>
      </c>
      <c r="I3862" s="6">
        <v>108</v>
      </c>
      <c r="J3862" s="6">
        <v>46</v>
      </c>
      <c r="K3862" s="6">
        <v>3</v>
      </c>
      <c r="L3862" s="6" t="b">
        <v>0</v>
      </c>
      <c r="M3862" s="6" t="b">
        <v>0</v>
      </c>
      <c r="N3862" s="6" t="b">
        <v>0</v>
      </c>
    </row>
    <row r="3863" spans="1:14" x14ac:dyDescent="0.25">
      <c r="A3863" s="6" t="s">
        <v>8629</v>
      </c>
      <c r="B3863" s="7">
        <v>43095</v>
      </c>
      <c r="C3863" s="6" t="s">
        <v>8630</v>
      </c>
      <c r="D3863" s="6" t="s">
        <v>102</v>
      </c>
      <c r="E3863" s="6">
        <v>22</v>
      </c>
      <c r="F3863" t="str">
        <f xml:space="preserve"> VLOOKUP(E3863,Category!A:C,2,0)</f>
        <v>People &amp; Blogs</v>
      </c>
      <c r="G3863" s="8">
        <v>43093</v>
      </c>
      <c r="H3863" s="6">
        <v>293352</v>
      </c>
      <c r="I3863" s="6">
        <v>1778</v>
      </c>
      <c r="J3863" s="6">
        <v>176</v>
      </c>
      <c r="K3863" s="6">
        <v>118</v>
      </c>
      <c r="L3863" s="6" t="b">
        <v>0</v>
      </c>
      <c r="M3863" s="6" t="b">
        <v>0</v>
      </c>
      <c r="N3863" s="6" t="b">
        <v>0</v>
      </c>
    </row>
    <row r="3864" spans="1:14" x14ac:dyDescent="0.25">
      <c r="A3864" s="6" t="s">
        <v>8631</v>
      </c>
      <c r="B3864" s="7">
        <v>43095</v>
      </c>
      <c r="C3864" s="6" t="s">
        <v>8632</v>
      </c>
      <c r="D3864" s="6" t="s">
        <v>516</v>
      </c>
      <c r="E3864" s="6">
        <v>24</v>
      </c>
      <c r="F3864" t="str">
        <f xml:space="preserve"> VLOOKUP(E3864,Category!A:C,2,0)</f>
        <v>Entertainment</v>
      </c>
      <c r="G3864" s="8">
        <v>43092</v>
      </c>
      <c r="H3864" s="6">
        <v>179729</v>
      </c>
      <c r="I3864" s="6">
        <v>2708</v>
      </c>
      <c r="J3864" s="6">
        <v>247</v>
      </c>
      <c r="K3864" s="6">
        <v>417</v>
      </c>
      <c r="L3864" s="6" t="b">
        <v>0</v>
      </c>
      <c r="M3864" s="6" t="b">
        <v>0</v>
      </c>
      <c r="N3864" s="6" t="b">
        <v>0</v>
      </c>
    </row>
    <row r="3865" spans="1:14" x14ac:dyDescent="0.25">
      <c r="A3865" s="6" t="s">
        <v>8633</v>
      </c>
      <c r="B3865" s="7">
        <v>43095</v>
      </c>
      <c r="C3865" s="6" t="s">
        <v>8634</v>
      </c>
      <c r="D3865" s="6" t="s">
        <v>3146</v>
      </c>
      <c r="E3865" s="6">
        <v>24</v>
      </c>
      <c r="F3865" t="str">
        <f xml:space="preserve"> VLOOKUP(E3865,Category!A:C,2,0)</f>
        <v>Entertainment</v>
      </c>
      <c r="G3865" s="8">
        <v>43093</v>
      </c>
      <c r="H3865" s="6">
        <v>107688</v>
      </c>
      <c r="I3865" s="6">
        <v>1486</v>
      </c>
      <c r="J3865" s="6">
        <v>129</v>
      </c>
      <c r="K3865" s="6">
        <v>128</v>
      </c>
      <c r="L3865" s="6" t="b">
        <v>0</v>
      </c>
      <c r="M3865" s="6" t="b">
        <v>0</v>
      </c>
      <c r="N3865" s="6" t="b">
        <v>0</v>
      </c>
    </row>
    <row r="3866" spans="1:14" x14ac:dyDescent="0.25">
      <c r="A3866" s="6" t="s">
        <v>8635</v>
      </c>
      <c r="B3866" s="7">
        <v>43095</v>
      </c>
      <c r="C3866" s="6" t="s">
        <v>8636</v>
      </c>
      <c r="D3866" s="6" t="s">
        <v>999</v>
      </c>
      <c r="E3866" s="6">
        <v>23</v>
      </c>
      <c r="F3866" t="str">
        <f xml:space="preserve"> VLOOKUP(E3866,Category!A:C,2,0)</f>
        <v>Comedy</v>
      </c>
      <c r="G3866" s="8">
        <v>43091</v>
      </c>
      <c r="H3866" s="6">
        <v>999205</v>
      </c>
      <c r="I3866" s="6">
        <v>137752</v>
      </c>
      <c r="J3866" s="6">
        <v>2750</v>
      </c>
      <c r="K3866" s="6">
        <v>5684</v>
      </c>
      <c r="L3866" s="6" t="b">
        <v>0</v>
      </c>
      <c r="M3866" s="6" t="b">
        <v>0</v>
      </c>
      <c r="N3866" s="6" t="b">
        <v>0</v>
      </c>
    </row>
    <row r="3867" spans="1:14" x14ac:dyDescent="0.25">
      <c r="A3867" s="6" t="s">
        <v>8637</v>
      </c>
      <c r="B3867" s="7">
        <v>43095</v>
      </c>
      <c r="C3867" s="6" t="s">
        <v>8638</v>
      </c>
      <c r="D3867" s="6" t="s">
        <v>1341</v>
      </c>
      <c r="E3867" s="6">
        <v>24</v>
      </c>
      <c r="F3867" t="str">
        <f xml:space="preserve"> VLOOKUP(E3867,Category!A:C,2,0)</f>
        <v>Entertainment</v>
      </c>
      <c r="G3867" s="8">
        <v>43094</v>
      </c>
      <c r="H3867" s="6">
        <v>45059</v>
      </c>
      <c r="I3867" s="6">
        <v>378</v>
      </c>
      <c r="J3867" s="6">
        <v>34</v>
      </c>
      <c r="K3867" s="6">
        <v>20</v>
      </c>
      <c r="L3867" s="6" t="b">
        <v>0</v>
      </c>
      <c r="M3867" s="6" t="b">
        <v>0</v>
      </c>
      <c r="N3867" s="6" t="b">
        <v>0</v>
      </c>
    </row>
    <row r="3868" spans="1:14" x14ac:dyDescent="0.25">
      <c r="A3868" s="6" t="s">
        <v>8639</v>
      </c>
      <c r="B3868" s="7">
        <v>43095</v>
      </c>
      <c r="C3868" s="6" t="s">
        <v>8640</v>
      </c>
      <c r="D3868" s="6" t="s">
        <v>4733</v>
      </c>
      <c r="E3868" s="6">
        <v>25</v>
      </c>
      <c r="F3868" t="str">
        <f xml:space="preserve"> VLOOKUP(E3868,Category!A:C,2,0)</f>
        <v>News &amp; Politics</v>
      </c>
      <c r="G3868" s="8">
        <v>43093</v>
      </c>
      <c r="H3868" s="6">
        <v>85711</v>
      </c>
      <c r="I3868" s="6">
        <v>314</v>
      </c>
      <c r="J3868" s="6">
        <v>104</v>
      </c>
      <c r="K3868" s="6">
        <v>41</v>
      </c>
      <c r="L3868" s="6" t="b">
        <v>0</v>
      </c>
      <c r="M3868" s="6" t="b">
        <v>0</v>
      </c>
      <c r="N3868" s="6" t="b">
        <v>0</v>
      </c>
    </row>
    <row r="3869" spans="1:14" x14ac:dyDescent="0.25">
      <c r="A3869" s="6" t="s">
        <v>8641</v>
      </c>
      <c r="B3869" s="7">
        <v>43095</v>
      </c>
      <c r="C3869" s="6" t="s">
        <v>8642</v>
      </c>
      <c r="D3869" s="6" t="s">
        <v>4553</v>
      </c>
      <c r="E3869" s="6">
        <v>24</v>
      </c>
      <c r="F3869" t="str">
        <f xml:space="preserve"> VLOOKUP(E3869,Category!A:C,2,0)</f>
        <v>Entertainment</v>
      </c>
      <c r="G3869" s="8">
        <v>43090</v>
      </c>
      <c r="H3869" s="6">
        <v>295021</v>
      </c>
      <c r="I3869" s="6">
        <v>1026</v>
      </c>
      <c r="J3869" s="6">
        <v>73</v>
      </c>
      <c r="K3869" s="6">
        <v>24</v>
      </c>
      <c r="L3869" s="6" t="b">
        <v>0</v>
      </c>
      <c r="M3869" s="6" t="b">
        <v>0</v>
      </c>
      <c r="N3869" s="6" t="b">
        <v>0</v>
      </c>
    </row>
    <row r="3870" spans="1:14" x14ac:dyDescent="0.25">
      <c r="A3870" s="6" t="s">
        <v>8643</v>
      </c>
      <c r="B3870" s="7">
        <v>43095</v>
      </c>
      <c r="C3870" s="6" t="s">
        <v>8644</v>
      </c>
      <c r="D3870" s="6" t="s">
        <v>4639</v>
      </c>
      <c r="E3870" s="6">
        <v>24</v>
      </c>
      <c r="F3870" t="str">
        <f xml:space="preserve"> VLOOKUP(E3870,Category!A:C,2,0)</f>
        <v>Entertainment</v>
      </c>
      <c r="G3870" s="8">
        <v>43094</v>
      </c>
      <c r="H3870" s="6">
        <v>720235</v>
      </c>
      <c r="I3870" s="6">
        <v>8429</v>
      </c>
      <c r="J3870" s="6">
        <v>786</v>
      </c>
      <c r="K3870" s="6">
        <v>290</v>
      </c>
      <c r="L3870" s="6" t="b">
        <v>0</v>
      </c>
      <c r="M3870" s="6" t="b">
        <v>0</v>
      </c>
      <c r="N3870" s="6" t="b">
        <v>0</v>
      </c>
    </row>
    <row r="3871" spans="1:14" x14ac:dyDescent="0.25">
      <c r="A3871" s="6" t="s">
        <v>8645</v>
      </c>
      <c r="B3871" s="7">
        <v>43095</v>
      </c>
      <c r="C3871" s="6" t="s">
        <v>8646</v>
      </c>
      <c r="D3871" s="6" t="s">
        <v>1299</v>
      </c>
      <c r="E3871" s="6">
        <v>10</v>
      </c>
      <c r="F3871" t="str">
        <f xml:space="preserve"> VLOOKUP(E3871,Category!A:C,2,0)</f>
        <v>Music</v>
      </c>
      <c r="G3871" s="8">
        <v>43094</v>
      </c>
      <c r="H3871" s="6">
        <v>183757</v>
      </c>
      <c r="I3871" s="6">
        <v>4363</v>
      </c>
      <c r="J3871" s="6">
        <v>169</v>
      </c>
      <c r="K3871" s="6">
        <v>265</v>
      </c>
      <c r="L3871" s="6" t="b">
        <v>0</v>
      </c>
      <c r="M3871" s="6" t="b">
        <v>0</v>
      </c>
      <c r="N3871" s="6" t="b">
        <v>0</v>
      </c>
    </row>
    <row r="3872" spans="1:14" x14ac:dyDescent="0.25">
      <c r="A3872" s="6" t="s">
        <v>8647</v>
      </c>
      <c r="B3872" s="7">
        <v>43095</v>
      </c>
      <c r="C3872" s="6" t="s">
        <v>8648</v>
      </c>
      <c r="D3872" s="6" t="s">
        <v>525</v>
      </c>
      <c r="E3872" s="6">
        <v>24</v>
      </c>
      <c r="F3872" t="str">
        <f xml:space="preserve"> VLOOKUP(E3872,Category!A:C,2,0)</f>
        <v>Entertainment</v>
      </c>
      <c r="G3872" s="8">
        <v>43091</v>
      </c>
      <c r="H3872" s="6">
        <v>481561</v>
      </c>
      <c r="I3872" s="6">
        <v>3090</v>
      </c>
      <c r="J3872" s="6">
        <v>306</v>
      </c>
      <c r="K3872" s="6">
        <v>230</v>
      </c>
      <c r="L3872" s="6" t="b">
        <v>0</v>
      </c>
      <c r="M3872" s="6" t="b">
        <v>0</v>
      </c>
      <c r="N3872" s="6" t="b">
        <v>0</v>
      </c>
    </row>
    <row r="3873" spans="1:14" x14ac:dyDescent="0.25">
      <c r="A3873" s="6" t="s">
        <v>8649</v>
      </c>
      <c r="B3873" s="7">
        <v>43095</v>
      </c>
      <c r="C3873" s="6" t="s">
        <v>8650</v>
      </c>
      <c r="D3873" s="6" t="s">
        <v>2008</v>
      </c>
      <c r="E3873" s="6">
        <v>24</v>
      </c>
      <c r="F3873" t="str">
        <f xml:space="preserve"> VLOOKUP(E3873,Category!A:C,2,0)</f>
        <v>Entertainment</v>
      </c>
      <c r="G3873" s="8">
        <v>43094</v>
      </c>
      <c r="H3873" s="6">
        <v>59075</v>
      </c>
      <c r="I3873" s="6">
        <v>544</v>
      </c>
      <c r="J3873" s="6">
        <v>147</v>
      </c>
      <c r="K3873" s="6">
        <v>188</v>
      </c>
      <c r="L3873" s="6" t="b">
        <v>0</v>
      </c>
      <c r="M3873" s="6" t="b">
        <v>0</v>
      </c>
      <c r="N3873" s="6" t="b">
        <v>0</v>
      </c>
    </row>
    <row r="3874" spans="1:14" x14ac:dyDescent="0.25">
      <c r="A3874" s="6" t="s">
        <v>8651</v>
      </c>
      <c r="B3874" s="7">
        <v>43095</v>
      </c>
      <c r="C3874" s="6" t="s">
        <v>8652</v>
      </c>
      <c r="D3874" s="6" t="s">
        <v>1016</v>
      </c>
      <c r="E3874" s="6">
        <v>10</v>
      </c>
      <c r="F3874" t="str">
        <f xml:space="preserve"> VLOOKUP(E3874,Category!A:C,2,0)</f>
        <v>Music</v>
      </c>
      <c r="G3874" s="8">
        <v>43093</v>
      </c>
      <c r="H3874" s="6">
        <v>54175</v>
      </c>
      <c r="I3874" s="6">
        <v>1540</v>
      </c>
      <c r="J3874" s="6">
        <v>20</v>
      </c>
      <c r="K3874" s="6">
        <v>47</v>
      </c>
      <c r="L3874" s="6" t="b">
        <v>0</v>
      </c>
      <c r="M3874" s="6" t="b">
        <v>0</v>
      </c>
      <c r="N3874" s="6" t="b">
        <v>0</v>
      </c>
    </row>
    <row r="3875" spans="1:14" x14ac:dyDescent="0.25">
      <c r="A3875" s="6" t="s">
        <v>8653</v>
      </c>
      <c r="B3875" s="7">
        <v>43095</v>
      </c>
      <c r="C3875" s="6" t="s">
        <v>8654</v>
      </c>
      <c r="D3875" s="6" t="s">
        <v>1148</v>
      </c>
      <c r="E3875" s="6">
        <v>24</v>
      </c>
      <c r="F3875" t="str">
        <f xml:space="preserve"> VLOOKUP(E3875,Category!A:C,2,0)</f>
        <v>Entertainment</v>
      </c>
      <c r="G3875" s="8">
        <v>43093</v>
      </c>
      <c r="H3875" s="6">
        <v>87602</v>
      </c>
      <c r="I3875" s="6">
        <v>1199</v>
      </c>
      <c r="J3875" s="6">
        <v>38</v>
      </c>
      <c r="K3875" s="6">
        <v>63</v>
      </c>
      <c r="L3875" s="6" t="b">
        <v>0</v>
      </c>
      <c r="M3875" s="6" t="b">
        <v>0</v>
      </c>
      <c r="N3875" s="6" t="b">
        <v>0</v>
      </c>
    </row>
    <row r="3876" spans="1:14" x14ac:dyDescent="0.25">
      <c r="A3876" s="6" t="s">
        <v>8655</v>
      </c>
      <c r="B3876" s="7">
        <v>43095</v>
      </c>
      <c r="C3876" s="6" t="s">
        <v>8656</v>
      </c>
      <c r="D3876" s="6" t="s">
        <v>96</v>
      </c>
      <c r="E3876" s="6">
        <v>24</v>
      </c>
      <c r="F3876" t="str">
        <f xml:space="preserve"> VLOOKUP(E3876,Category!A:C,2,0)</f>
        <v>Entertainment</v>
      </c>
      <c r="G3876" s="8">
        <v>43093</v>
      </c>
      <c r="H3876" s="6">
        <v>182946</v>
      </c>
      <c r="I3876" s="6">
        <v>3557</v>
      </c>
      <c r="J3876" s="6">
        <v>604</v>
      </c>
      <c r="K3876" s="6">
        <v>1503</v>
      </c>
      <c r="L3876" s="6" t="b">
        <v>0</v>
      </c>
      <c r="M3876" s="6" t="b">
        <v>0</v>
      </c>
      <c r="N3876" s="6" t="b">
        <v>0</v>
      </c>
    </row>
    <row r="3877" spans="1:14" x14ac:dyDescent="0.25">
      <c r="A3877" s="6" t="s">
        <v>8657</v>
      </c>
      <c r="B3877" s="7">
        <v>43095</v>
      </c>
      <c r="C3877" s="6" t="s">
        <v>8658</v>
      </c>
      <c r="D3877" s="6" t="s">
        <v>255</v>
      </c>
      <c r="E3877" s="6">
        <v>27</v>
      </c>
      <c r="F3877" t="str">
        <f xml:space="preserve"> VLOOKUP(E3877,Category!A:C,2,0)</f>
        <v>Education</v>
      </c>
      <c r="G3877" s="8">
        <v>43093</v>
      </c>
      <c r="H3877" s="6">
        <v>12621</v>
      </c>
      <c r="I3877" s="6">
        <v>517</v>
      </c>
      <c r="J3877" s="6">
        <v>21</v>
      </c>
      <c r="K3877" s="6">
        <v>73</v>
      </c>
      <c r="L3877" s="6" t="b">
        <v>0</v>
      </c>
      <c r="M3877" s="6" t="b">
        <v>0</v>
      </c>
      <c r="N3877" s="6" t="b">
        <v>0</v>
      </c>
    </row>
    <row r="3878" spans="1:14" x14ac:dyDescent="0.25">
      <c r="A3878" s="6" t="s">
        <v>8659</v>
      </c>
      <c r="B3878" s="7">
        <v>43095</v>
      </c>
      <c r="C3878" s="6" t="s">
        <v>8660</v>
      </c>
      <c r="D3878" s="6" t="s">
        <v>318</v>
      </c>
      <c r="E3878" s="6">
        <v>23</v>
      </c>
      <c r="F3878" t="str">
        <f xml:space="preserve"> VLOOKUP(E3878,Category!A:C,2,0)</f>
        <v>Comedy</v>
      </c>
      <c r="G3878" s="8">
        <v>43092</v>
      </c>
      <c r="H3878" s="6">
        <v>207817</v>
      </c>
      <c r="I3878" s="6">
        <v>4455</v>
      </c>
      <c r="J3878" s="6">
        <v>352</v>
      </c>
      <c r="K3878" s="6">
        <v>228</v>
      </c>
      <c r="L3878" s="6" t="b">
        <v>0</v>
      </c>
      <c r="M3878" s="6" t="b">
        <v>0</v>
      </c>
      <c r="N3878" s="6" t="b">
        <v>0</v>
      </c>
    </row>
    <row r="3879" spans="1:14" x14ac:dyDescent="0.25">
      <c r="A3879" s="6" t="s">
        <v>8661</v>
      </c>
      <c r="B3879" s="7">
        <v>43095</v>
      </c>
      <c r="C3879" s="6" t="s">
        <v>8662</v>
      </c>
      <c r="D3879" s="6" t="s">
        <v>2530</v>
      </c>
      <c r="E3879" s="6">
        <v>24</v>
      </c>
      <c r="F3879" t="str">
        <f xml:space="preserve"> VLOOKUP(E3879,Category!A:C,2,0)</f>
        <v>Entertainment</v>
      </c>
      <c r="G3879" s="8">
        <v>43092</v>
      </c>
      <c r="H3879" s="6">
        <v>728427</v>
      </c>
      <c r="I3879" s="6">
        <v>29497</v>
      </c>
      <c r="J3879" s="6">
        <v>685</v>
      </c>
      <c r="K3879" s="6">
        <v>1539</v>
      </c>
      <c r="L3879" s="6" t="b">
        <v>0</v>
      </c>
      <c r="M3879" s="6" t="b">
        <v>0</v>
      </c>
      <c r="N3879" s="6" t="b">
        <v>0</v>
      </c>
    </row>
    <row r="3880" spans="1:14" x14ac:dyDescent="0.25">
      <c r="A3880" s="6" t="s">
        <v>8663</v>
      </c>
      <c r="B3880" s="7">
        <v>43095</v>
      </c>
      <c r="C3880" s="6" t="s">
        <v>8664</v>
      </c>
      <c r="D3880" s="6" t="s">
        <v>867</v>
      </c>
      <c r="E3880" s="6">
        <v>25</v>
      </c>
      <c r="F3880" t="str">
        <f xml:space="preserve"> VLOOKUP(E3880,Category!A:C,2,0)</f>
        <v>News &amp; Politics</v>
      </c>
      <c r="G3880" s="8">
        <v>43093</v>
      </c>
      <c r="H3880" s="6">
        <v>71603</v>
      </c>
      <c r="I3880" s="6">
        <v>228</v>
      </c>
      <c r="J3880" s="6">
        <v>64</v>
      </c>
      <c r="K3880" s="6">
        <v>45</v>
      </c>
      <c r="L3880" s="6" t="b">
        <v>0</v>
      </c>
      <c r="M3880" s="6" t="b">
        <v>0</v>
      </c>
      <c r="N3880" s="6" t="b">
        <v>0</v>
      </c>
    </row>
    <row r="3881" spans="1:14" x14ac:dyDescent="0.25">
      <c r="A3881" s="6" t="s">
        <v>8665</v>
      </c>
      <c r="B3881" s="7">
        <v>43095</v>
      </c>
      <c r="C3881" s="6" t="s">
        <v>8666</v>
      </c>
      <c r="D3881" s="6" t="s">
        <v>3677</v>
      </c>
      <c r="E3881" s="6">
        <v>24</v>
      </c>
      <c r="F3881" t="str">
        <f xml:space="preserve"> VLOOKUP(E3881,Category!A:C,2,0)</f>
        <v>Entertainment</v>
      </c>
      <c r="G3881" s="8">
        <v>43094</v>
      </c>
      <c r="H3881" s="6">
        <v>33070</v>
      </c>
      <c r="I3881" s="6">
        <v>295</v>
      </c>
      <c r="J3881" s="6">
        <v>74</v>
      </c>
      <c r="K3881" s="6">
        <v>143</v>
      </c>
      <c r="L3881" s="6" t="b">
        <v>0</v>
      </c>
      <c r="M3881" s="6" t="b">
        <v>0</v>
      </c>
      <c r="N3881" s="6" t="b">
        <v>0</v>
      </c>
    </row>
    <row r="3882" spans="1:14" x14ac:dyDescent="0.25">
      <c r="A3882" s="6" t="s">
        <v>8667</v>
      </c>
      <c r="B3882" s="7">
        <v>43095</v>
      </c>
      <c r="C3882" s="6" t="s">
        <v>8668</v>
      </c>
      <c r="D3882" s="6" t="s">
        <v>1269</v>
      </c>
      <c r="E3882" s="6">
        <v>25</v>
      </c>
      <c r="F3882" t="str">
        <f xml:space="preserve"> VLOOKUP(E3882,Category!A:C,2,0)</f>
        <v>News &amp; Politics</v>
      </c>
      <c r="G3882" s="8">
        <v>43090</v>
      </c>
      <c r="H3882" s="6">
        <v>330043</v>
      </c>
      <c r="I3882" s="6">
        <v>1952</v>
      </c>
      <c r="J3882" s="6">
        <v>1162</v>
      </c>
      <c r="K3882" s="6">
        <v>551</v>
      </c>
      <c r="L3882" s="6" t="b">
        <v>0</v>
      </c>
      <c r="M3882" s="6" t="b">
        <v>0</v>
      </c>
      <c r="N3882" s="6" t="b">
        <v>0</v>
      </c>
    </row>
    <row r="3883" spans="1:14" x14ac:dyDescent="0.25">
      <c r="A3883" s="6" t="s">
        <v>8669</v>
      </c>
      <c r="B3883" s="7">
        <v>43095</v>
      </c>
      <c r="C3883" s="6" t="s">
        <v>8670</v>
      </c>
      <c r="D3883" s="6" t="s">
        <v>8671</v>
      </c>
      <c r="E3883" s="6">
        <v>17</v>
      </c>
      <c r="F3883" t="str">
        <f xml:space="preserve"> VLOOKUP(E3883,Category!A:C,2,0)</f>
        <v>Sports</v>
      </c>
      <c r="G3883" s="8">
        <v>43093</v>
      </c>
      <c r="H3883" s="6">
        <v>1491081</v>
      </c>
      <c r="I3883" s="6">
        <v>11945</v>
      </c>
      <c r="J3883" s="6">
        <v>471</v>
      </c>
      <c r="K3883" s="6">
        <v>809</v>
      </c>
      <c r="L3883" s="6" t="b">
        <v>0</v>
      </c>
      <c r="M3883" s="6" t="b">
        <v>0</v>
      </c>
      <c r="N3883" s="6" t="b">
        <v>0</v>
      </c>
    </row>
    <row r="3884" spans="1:14" x14ac:dyDescent="0.25">
      <c r="A3884" s="6" t="s">
        <v>8672</v>
      </c>
      <c r="B3884" s="7">
        <v>43095</v>
      </c>
      <c r="C3884" s="6" t="s">
        <v>8673</v>
      </c>
      <c r="D3884" s="6" t="s">
        <v>228</v>
      </c>
      <c r="E3884" s="6">
        <v>22</v>
      </c>
      <c r="F3884" t="str">
        <f xml:space="preserve"> VLOOKUP(E3884,Category!A:C,2,0)</f>
        <v>People &amp; Blogs</v>
      </c>
      <c r="G3884" s="8">
        <v>43091</v>
      </c>
      <c r="H3884" s="6">
        <v>349815</v>
      </c>
      <c r="I3884" s="6">
        <v>8685</v>
      </c>
      <c r="J3884" s="6">
        <v>420</v>
      </c>
      <c r="K3884" s="6">
        <v>999</v>
      </c>
      <c r="L3884" s="6" t="b">
        <v>0</v>
      </c>
      <c r="M3884" s="6" t="b">
        <v>0</v>
      </c>
      <c r="N3884" s="6" t="b">
        <v>0</v>
      </c>
    </row>
    <row r="3885" spans="1:14" x14ac:dyDescent="0.25">
      <c r="A3885" s="6" t="s">
        <v>8674</v>
      </c>
      <c r="B3885" s="7">
        <v>43095</v>
      </c>
      <c r="C3885" s="6" t="s">
        <v>8675</v>
      </c>
      <c r="D3885" s="6" t="s">
        <v>387</v>
      </c>
      <c r="E3885" s="6">
        <v>29</v>
      </c>
      <c r="F3885" t="str">
        <f xml:space="preserve"> VLOOKUP(E3885,Category!A:C,2,0)</f>
        <v>Religious</v>
      </c>
      <c r="G3885" s="8">
        <v>43094</v>
      </c>
      <c r="H3885" s="6">
        <v>18664</v>
      </c>
      <c r="I3885" s="6">
        <v>1049</v>
      </c>
      <c r="J3885" s="6">
        <v>31</v>
      </c>
      <c r="K3885" s="6">
        <v>87</v>
      </c>
      <c r="L3885" s="6" t="b">
        <v>0</v>
      </c>
      <c r="M3885" s="6" t="b">
        <v>0</v>
      </c>
      <c r="N3885" s="6" t="b">
        <v>0</v>
      </c>
    </row>
    <row r="3886" spans="1:14" x14ac:dyDescent="0.25">
      <c r="A3886" s="6" t="s">
        <v>8676</v>
      </c>
      <c r="B3886" s="7">
        <v>43095</v>
      </c>
      <c r="C3886" s="6" t="s">
        <v>8677</v>
      </c>
      <c r="D3886" s="6" t="s">
        <v>748</v>
      </c>
      <c r="E3886" s="6">
        <v>26</v>
      </c>
      <c r="F3886" t="str">
        <f xml:space="preserve"> VLOOKUP(E3886,Category!A:C,2,0)</f>
        <v>Howto &amp; Style</v>
      </c>
      <c r="G3886" s="8">
        <v>43094</v>
      </c>
      <c r="H3886" s="6">
        <v>980299</v>
      </c>
      <c r="I3886" s="6">
        <v>10823</v>
      </c>
      <c r="J3886" s="6">
        <v>953</v>
      </c>
      <c r="K3886" s="6">
        <v>924</v>
      </c>
      <c r="L3886" s="6" t="b">
        <v>0</v>
      </c>
      <c r="M3886" s="6" t="b">
        <v>0</v>
      </c>
      <c r="N3886" s="6" t="b">
        <v>0</v>
      </c>
    </row>
    <row r="3887" spans="1:14" x14ac:dyDescent="0.25">
      <c r="A3887" s="6" t="s">
        <v>8678</v>
      </c>
      <c r="B3887" s="7">
        <v>43095</v>
      </c>
      <c r="C3887" s="6" t="s">
        <v>8679</v>
      </c>
      <c r="D3887" s="6" t="s">
        <v>123</v>
      </c>
      <c r="E3887" s="6">
        <v>25</v>
      </c>
      <c r="F3887" t="str">
        <f xml:space="preserve"> VLOOKUP(E3887,Category!A:C,2,0)</f>
        <v>News &amp; Politics</v>
      </c>
      <c r="G3887" s="8">
        <v>43093</v>
      </c>
      <c r="H3887" s="6">
        <v>156070</v>
      </c>
      <c r="I3887" s="6">
        <v>1086</v>
      </c>
      <c r="J3887" s="6">
        <v>80</v>
      </c>
      <c r="K3887" s="6">
        <v>140</v>
      </c>
      <c r="L3887" s="6" t="b">
        <v>0</v>
      </c>
      <c r="M3887" s="6" t="b">
        <v>0</v>
      </c>
      <c r="N3887" s="6" t="b">
        <v>0</v>
      </c>
    </row>
    <row r="3888" spans="1:14" x14ac:dyDescent="0.25">
      <c r="A3888" s="6" t="s">
        <v>8680</v>
      </c>
      <c r="B3888" s="7">
        <v>43095</v>
      </c>
      <c r="C3888" s="6" t="s">
        <v>8681</v>
      </c>
      <c r="D3888" s="6" t="s">
        <v>1444</v>
      </c>
      <c r="E3888" s="6">
        <v>25</v>
      </c>
      <c r="F3888" t="str">
        <f xml:space="preserve"> VLOOKUP(E3888,Category!A:C,2,0)</f>
        <v>News &amp; Politics</v>
      </c>
      <c r="G3888" s="8">
        <v>43092</v>
      </c>
      <c r="H3888" s="6">
        <v>169434</v>
      </c>
      <c r="I3888" s="6">
        <v>1995</v>
      </c>
      <c r="J3888" s="6">
        <v>231</v>
      </c>
      <c r="K3888" s="6">
        <v>329</v>
      </c>
      <c r="L3888" s="6" t="b">
        <v>0</v>
      </c>
      <c r="M3888" s="6" t="b">
        <v>0</v>
      </c>
      <c r="N3888" s="6" t="b">
        <v>0</v>
      </c>
    </row>
    <row r="3889" spans="1:14" x14ac:dyDescent="0.25">
      <c r="A3889" s="6" t="s">
        <v>8682</v>
      </c>
      <c r="B3889" s="7">
        <v>43095</v>
      </c>
      <c r="C3889" s="6" t="s">
        <v>8683</v>
      </c>
      <c r="D3889" s="6" t="s">
        <v>856</v>
      </c>
      <c r="E3889" s="6">
        <v>22</v>
      </c>
      <c r="F3889" t="str">
        <f xml:space="preserve"> VLOOKUP(E3889,Category!A:C,2,0)</f>
        <v>People &amp; Blogs</v>
      </c>
      <c r="G3889" s="8">
        <v>43093</v>
      </c>
      <c r="H3889" s="6">
        <v>67239</v>
      </c>
      <c r="I3889" s="6">
        <v>103</v>
      </c>
      <c r="J3889" s="6">
        <v>80</v>
      </c>
      <c r="K3889" s="6">
        <v>0</v>
      </c>
      <c r="L3889" s="6" t="b">
        <v>1</v>
      </c>
      <c r="M3889" s="6" t="b">
        <v>0</v>
      </c>
      <c r="N3889" s="6" t="b">
        <v>0</v>
      </c>
    </row>
    <row r="3890" spans="1:14" x14ac:dyDescent="0.25">
      <c r="A3890" s="6" t="s">
        <v>8684</v>
      </c>
      <c r="B3890" s="7">
        <v>43096</v>
      </c>
      <c r="C3890" s="6" t="s">
        <v>8685</v>
      </c>
      <c r="D3890" s="6" t="s">
        <v>48</v>
      </c>
      <c r="E3890" s="6">
        <v>17</v>
      </c>
      <c r="F3890" t="str">
        <f xml:space="preserve"> VLOOKUP(E3890,Category!A:C,2,0)</f>
        <v>Sports</v>
      </c>
      <c r="G3890" s="8">
        <v>43094</v>
      </c>
      <c r="H3890" s="6">
        <v>523173</v>
      </c>
      <c r="I3890" s="6">
        <v>2516</v>
      </c>
      <c r="J3890" s="6">
        <v>527</v>
      </c>
      <c r="K3890" s="6">
        <v>0</v>
      </c>
      <c r="L3890" s="6" t="b">
        <v>1</v>
      </c>
      <c r="M3890" s="6" t="b">
        <v>0</v>
      </c>
      <c r="N3890" s="6" t="b">
        <v>0</v>
      </c>
    </row>
    <row r="3891" spans="1:14" x14ac:dyDescent="0.25">
      <c r="A3891" s="6" t="s">
        <v>8686</v>
      </c>
      <c r="B3891" s="7">
        <v>43096</v>
      </c>
      <c r="C3891" s="6" t="s">
        <v>8687</v>
      </c>
      <c r="D3891" s="6" t="s">
        <v>51</v>
      </c>
      <c r="E3891" s="6">
        <v>24</v>
      </c>
      <c r="F3891" t="str">
        <f xml:space="preserve"> VLOOKUP(E3891,Category!A:C,2,0)</f>
        <v>Entertainment</v>
      </c>
      <c r="G3891" s="8">
        <v>43095</v>
      </c>
      <c r="H3891" s="6">
        <v>769772</v>
      </c>
      <c r="I3891" s="6">
        <v>4861</v>
      </c>
      <c r="J3891" s="6">
        <v>1050</v>
      </c>
      <c r="K3891" s="6">
        <v>584</v>
      </c>
      <c r="L3891" s="6" t="b">
        <v>0</v>
      </c>
      <c r="M3891" s="6" t="b">
        <v>0</v>
      </c>
      <c r="N3891" s="6" t="b">
        <v>0</v>
      </c>
    </row>
    <row r="3892" spans="1:14" x14ac:dyDescent="0.25">
      <c r="A3892" s="6" t="s">
        <v>8688</v>
      </c>
      <c r="B3892" s="7">
        <v>43096</v>
      </c>
      <c r="C3892" s="6" t="s">
        <v>8689</v>
      </c>
      <c r="D3892" s="6" t="s">
        <v>1397</v>
      </c>
      <c r="E3892" s="6">
        <v>24</v>
      </c>
      <c r="F3892" t="str">
        <f xml:space="preserve"> VLOOKUP(E3892,Category!A:C,2,0)</f>
        <v>Entertainment</v>
      </c>
      <c r="G3892" s="8">
        <v>43095</v>
      </c>
      <c r="H3892" s="6">
        <v>288971</v>
      </c>
      <c r="I3892" s="6">
        <v>833</v>
      </c>
      <c r="J3892" s="6">
        <v>444</v>
      </c>
      <c r="K3892" s="6">
        <v>96</v>
      </c>
      <c r="L3892" s="6" t="b">
        <v>0</v>
      </c>
      <c r="M3892" s="6" t="b">
        <v>0</v>
      </c>
      <c r="N3892" s="6" t="b">
        <v>0</v>
      </c>
    </row>
    <row r="3893" spans="1:14" x14ac:dyDescent="0.25">
      <c r="A3893" s="6" t="s">
        <v>8690</v>
      </c>
      <c r="B3893" s="7">
        <v>43096</v>
      </c>
      <c r="C3893" s="6" t="s">
        <v>8691</v>
      </c>
      <c r="D3893" s="6" t="s">
        <v>198</v>
      </c>
      <c r="E3893" s="6">
        <v>24</v>
      </c>
      <c r="F3893" t="str">
        <f xml:space="preserve"> VLOOKUP(E3893,Category!A:C,2,0)</f>
        <v>Entertainment</v>
      </c>
      <c r="G3893" s="8">
        <v>43094</v>
      </c>
      <c r="H3893" s="6">
        <v>229069</v>
      </c>
      <c r="I3893" s="6">
        <v>706</v>
      </c>
      <c r="J3893" s="6">
        <v>143</v>
      </c>
      <c r="K3893" s="6">
        <v>128</v>
      </c>
      <c r="L3893" s="6" t="b">
        <v>0</v>
      </c>
      <c r="M3893" s="6" t="b">
        <v>0</v>
      </c>
      <c r="N3893" s="6" t="b">
        <v>0</v>
      </c>
    </row>
    <row r="3894" spans="1:14" x14ac:dyDescent="0.25">
      <c r="A3894" s="6" t="s">
        <v>8692</v>
      </c>
      <c r="B3894" s="7">
        <v>43096</v>
      </c>
      <c r="C3894" s="6" t="s">
        <v>8693</v>
      </c>
      <c r="D3894" s="6" t="s">
        <v>1024</v>
      </c>
      <c r="E3894" s="6">
        <v>24</v>
      </c>
      <c r="F3894" t="str">
        <f xml:space="preserve"> VLOOKUP(E3894,Category!A:C,2,0)</f>
        <v>Entertainment</v>
      </c>
      <c r="G3894" s="8">
        <v>43095</v>
      </c>
      <c r="H3894" s="6">
        <v>501041</v>
      </c>
      <c r="I3894" s="6">
        <v>5961</v>
      </c>
      <c r="J3894" s="6">
        <v>357</v>
      </c>
      <c r="K3894" s="6">
        <v>191</v>
      </c>
      <c r="L3894" s="6" t="b">
        <v>0</v>
      </c>
      <c r="M3894" s="6" t="b">
        <v>0</v>
      </c>
      <c r="N3894" s="6" t="b">
        <v>0</v>
      </c>
    </row>
    <row r="3895" spans="1:14" x14ac:dyDescent="0.25">
      <c r="A3895" s="6" t="s">
        <v>8694</v>
      </c>
      <c r="B3895" s="7">
        <v>43096</v>
      </c>
      <c r="C3895" s="6" t="s">
        <v>8695</v>
      </c>
      <c r="D3895" s="6" t="s">
        <v>72</v>
      </c>
      <c r="E3895" s="6">
        <v>23</v>
      </c>
      <c r="F3895" t="str">
        <f xml:space="preserve"> VLOOKUP(E3895,Category!A:C,2,0)</f>
        <v>Comedy</v>
      </c>
      <c r="G3895" s="8">
        <v>43094</v>
      </c>
      <c r="H3895" s="6">
        <v>402474</v>
      </c>
      <c r="I3895" s="6">
        <v>2577</v>
      </c>
      <c r="J3895" s="6">
        <v>276</v>
      </c>
      <c r="K3895" s="6">
        <v>242</v>
      </c>
      <c r="L3895" s="6" t="b">
        <v>0</v>
      </c>
      <c r="M3895" s="6" t="b">
        <v>0</v>
      </c>
      <c r="N3895" s="6" t="b">
        <v>0</v>
      </c>
    </row>
    <row r="3896" spans="1:14" x14ac:dyDescent="0.25">
      <c r="A3896" s="6" t="s">
        <v>8696</v>
      </c>
      <c r="B3896" s="7">
        <v>43096</v>
      </c>
      <c r="C3896" s="6" t="s">
        <v>8697</v>
      </c>
      <c r="D3896" s="6" t="s">
        <v>93</v>
      </c>
      <c r="E3896" s="6">
        <v>24</v>
      </c>
      <c r="F3896" t="str">
        <f xml:space="preserve"> VLOOKUP(E3896,Category!A:C,2,0)</f>
        <v>Entertainment</v>
      </c>
      <c r="G3896" s="8">
        <v>43094</v>
      </c>
      <c r="H3896" s="6">
        <v>513212</v>
      </c>
      <c r="I3896" s="6">
        <v>2415</v>
      </c>
      <c r="J3896" s="6">
        <v>500</v>
      </c>
      <c r="K3896" s="6">
        <v>387</v>
      </c>
      <c r="L3896" s="6" t="b">
        <v>0</v>
      </c>
      <c r="M3896" s="6" t="b">
        <v>0</v>
      </c>
      <c r="N3896" s="6" t="b">
        <v>0</v>
      </c>
    </row>
    <row r="3897" spans="1:14" x14ac:dyDescent="0.25">
      <c r="A3897" s="6" t="s">
        <v>8698</v>
      </c>
      <c r="B3897" s="7">
        <v>43096</v>
      </c>
      <c r="C3897" s="6" t="s">
        <v>8699</v>
      </c>
      <c r="D3897" s="6" t="s">
        <v>1021</v>
      </c>
      <c r="E3897" s="6">
        <v>25</v>
      </c>
      <c r="F3897" t="str">
        <f xml:space="preserve"> VLOOKUP(E3897,Category!A:C,2,0)</f>
        <v>News &amp; Politics</v>
      </c>
      <c r="G3897" s="8">
        <v>43094</v>
      </c>
      <c r="H3897" s="6">
        <v>152308</v>
      </c>
      <c r="I3897" s="6">
        <v>1148</v>
      </c>
      <c r="J3897" s="6">
        <v>394</v>
      </c>
      <c r="K3897" s="6">
        <v>327</v>
      </c>
      <c r="L3897" s="6" t="b">
        <v>0</v>
      </c>
      <c r="M3897" s="6" t="b">
        <v>0</v>
      </c>
      <c r="N3897" s="6" t="b">
        <v>0</v>
      </c>
    </row>
    <row r="3898" spans="1:14" x14ac:dyDescent="0.25">
      <c r="A3898" s="6" t="s">
        <v>8700</v>
      </c>
      <c r="B3898" s="7">
        <v>43096</v>
      </c>
      <c r="C3898" s="6" t="s">
        <v>8701</v>
      </c>
      <c r="D3898" s="6" t="s">
        <v>180</v>
      </c>
      <c r="E3898" s="6">
        <v>24</v>
      </c>
      <c r="F3898" t="str">
        <f xml:space="preserve"> VLOOKUP(E3898,Category!A:C,2,0)</f>
        <v>Entertainment</v>
      </c>
      <c r="G3898" s="8">
        <v>43095</v>
      </c>
      <c r="H3898" s="6">
        <v>128054</v>
      </c>
      <c r="I3898" s="6">
        <v>631</v>
      </c>
      <c r="J3898" s="6">
        <v>100</v>
      </c>
      <c r="K3898" s="6">
        <v>49</v>
      </c>
      <c r="L3898" s="6" t="b">
        <v>0</v>
      </c>
      <c r="M3898" s="6" t="b">
        <v>0</v>
      </c>
      <c r="N3898" s="6" t="b">
        <v>0</v>
      </c>
    </row>
    <row r="3899" spans="1:14" x14ac:dyDescent="0.25">
      <c r="A3899" s="6" t="s">
        <v>8702</v>
      </c>
      <c r="B3899" s="7">
        <v>43096</v>
      </c>
      <c r="C3899" s="6" t="s">
        <v>8703</v>
      </c>
      <c r="D3899" s="6" t="s">
        <v>360</v>
      </c>
      <c r="E3899" s="6">
        <v>24</v>
      </c>
      <c r="F3899" t="str">
        <f xml:space="preserve"> VLOOKUP(E3899,Category!A:C,2,0)</f>
        <v>Entertainment</v>
      </c>
      <c r="G3899" s="8">
        <v>43094</v>
      </c>
      <c r="H3899" s="6">
        <v>227300</v>
      </c>
      <c r="I3899" s="6">
        <v>793</v>
      </c>
      <c r="J3899" s="6">
        <v>59</v>
      </c>
      <c r="K3899" s="6">
        <v>139</v>
      </c>
      <c r="L3899" s="6" t="b">
        <v>0</v>
      </c>
      <c r="M3899" s="6" t="b">
        <v>0</v>
      </c>
      <c r="N3899" s="6" t="b">
        <v>0</v>
      </c>
    </row>
    <row r="3900" spans="1:14" x14ac:dyDescent="0.25">
      <c r="A3900" s="6" t="s">
        <v>8704</v>
      </c>
      <c r="B3900" s="7">
        <v>43096</v>
      </c>
      <c r="C3900" s="6" t="s">
        <v>8705</v>
      </c>
      <c r="D3900" s="6" t="s">
        <v>183</v>
      </c>
      <c r="E3900" s="6">
        <v>24</v>
      </c>
      <c r="F3900" t="str">
        <f xml:space="preserve"> VLOOKUP(E3900,Category!A:C,2,0)</f>
        <v>Entertainment</v>
      </c>
      <c r="G3900" s="8">
        <v>43095</v>
      </c>
      <c r="H3900" s="6">
        <v>51924</v>
      </c>
      <c r="I3900" s="6">
        <v>197</v>
      </c>
      <c r="J3900" s="6">
        <v>52</v>
      </c>
      <c r="K3900" s="6">
        <v>32</v>
      </c>
      <c r="L3900" s="6" t="b">
        <v>0</v>
      </c>
      <c r="M3900" s="6" t="b">
        <v>0</v>
      </c>
      <c r="N3900" s="6" t="b">
        <v>0</v>
      </c>
    </row>
    <row r="3901" spans="1:14" x14ac:dyDescent="0.25">
      <c r="A3901" s="6" t="s">
        <v>8706</v>
      </c>
      <c r="B3901" s="7">
        <v>43096</v>
      </c>
      <c r="C3901" s="6" t="s">
        <v>8707</v>
      </c>
      <c r="D3901" s="6" t="s">
        <v>138</v>
      </c>
      <c r="E3901" s="6">
        <v>28</v>
      </c>
      <c r="F3901" t="str">
        <f xml:space="preserve"> VLOOKUP(E3901,Category!A:C,2,0)</f>
        <v>Science &amp; Technology</v>
      </c>
      <c r="G3901" s="8">
        <v>43095</v>
      </c>
      <c r="H3901" s="6">
        <v>186673</v>
      </c>
      <c r="I3901" s="6">
        <v>17609</v>
      </c>
      <c r="J3901" s="6">
        <v>654</v>
      </c>
      <c r="K3901" s="6">
        <v>3141</v>
      </c>
      <c r="L3901" s="6" t="b">
        <v>0</v>
      </c>
      <c r="M3901" s="6" t="b">
        <v>0</v>
      </c>
      <c r="N3901" s="6" t="b">
        <v>0</v>
      </c>
    </row>
    <row r="3902" spans="1:14" x14ac:dyDescent="0.25">
      <c r="A3902" s="6" t="s">
        <v>8708</v>
      </c>
      <c r="B3902" s="7">
        <v>43096</v>
      </c>
      <c r="C3902" s="6" t="s">
        <v>8709</v>
      </c>
      <c r="D3902" s="6" t="s">
        <v>126</v>
      </c>
      <c r="E3902" s="6">
        <v>24</v>
      </c>
      <c r="F3902" t="str">
        <f xml:space="preserve"> VLOOKUP(E3902,Category!A:C,2,0)</f>
        <v>Entertainment</v>
      </c>
      <c r="G3902" s="8">
        <v>43095</v>
      </c>
      <c r="H3902" s="6">
        <v>151805</v>
      </c>
      <c r="I3902" s="6">
        <v>520</v>
      </c>
      <c r="J3902" s="6">
        <v>186</v>
      </c>
      <c r="K3902" s="6">
        <v>23</v>
      </c>
      <c r="L3902" s="6" t="b">
        <v>0</v>
      </c>
      <c r="M3902" s="6" t="b">
        <v>0</v>
      </c>
      <c r="N3902" s="6" t="b">
        <v>0</v>
      </c>
    </row>
    <row r="3903" spans="1:14" x14ac:dyDescent="0.25">
      <c r="A3903" s="6" t="s">
        <v>8710</v>
      </c>
      <c r="B3903" s="7">
        <v>43096</v>
      </c>
      <c r="C3903" s="6" t="s">
        <v>8711</v>
      </c>
      <c r="D3903" s="6" t="s">
        <v>4934</v>
      </c>
      <c r="E3903" s="6">
        <v>25</v>
      </c>
      <c r="F3903" t="str">
        <f xml:space="preserve"> VLOOKUP(E3903,Category!A:C,2,0)</f>
        <v>News &amp; Politics</v>
      </c>
      <c r="G3903" s="8">
        <v>43092</v>
      </c>
      <c r="H3903" s="6">
        <v>1283557</v>
      </c>
      <c r="I3903" s="6">
        <v>7022</v>
      </c>
      <c r="J3903" s="6">
        <v>2235</v>
      </c>
      <c r="K3903" s="6">
        <v>1034</v>
      </c>
      <c r="L3903" s="6" t="b">
        <v>0</v>
      </c>
      <c r="M3903" s="6" t="b">
        <v>0</v>
      </c>
      <c r="N3903" s="6" t="b">
        <v>0</v>
      </c>
    </row>
    <row r="3904" spans="1:14" x14ac:dyDescent="0.25">
      <c r="A3904" s="6" t="s">
        <v>8712</v>
      </c>
      <c r="B3904" s="7">
        <v>43096</v>
      </c>
      <c r="C3904" s="6" t="s">
        <v>8713</v>
      </c>
      <c r="D3904" s="6" t="s">
        <v>1565</v>
      </c>
      <c r="E3904" s="6">
        <v>24</v>
      </c>
      <c r="F3904" t="str">
        <f xml:space="preserve"> VLOOKUP(E3904,Category!A:C,2,0)</f>
        <v>Entertainment</v>
      </c>
      <c r="G3904" s="8">
        <v>43095</v>
      </c>
      <c r="H3904" s="6">
        <v>46693</v>
      </c>
      <c r="I3904" s="6">
        <v>206</v>
      </c>
      <c r="J3904" s="6">
        <v>33</v>
      </c>
      <c r="K3904" s="6">
        <v>4</v>
      </c>
      <c r="L3904" s="6" t="b">
        <v>0</v>
      </c>
      <c r="M3904" s="6" t="b">
        <v>0</v>
      </c>
      <c r="N3904" s="6" t="b">
        <v>0</v>
      </c>
    </row>
    <row r="3905" spans="1:14" x14ac:dyDescent="0.25">
      <c r="A3905" s="6" t="s">
        <v>8714</v>
      </c>
      <c r="B3905" s="7">
        <v>43096</v>
      </c>
      <c r="C3905" s="6" t="s">
        <v>8715</v>
      </c>
      <c r="D3905" s="6" t="s">
        <v>994</v>
      </c>
      <c r="E3905" s="6">
        <v>25</v>
      </c>
      <c r="F3905" t="str">
        <f xml:space="preserve"> VLOOKUP(E3905,Category!A:C,2,0)</f>
        <v>News &amp; Politics</v>
      </c>
      <c r="G3905" s="8">
        <v>43093</v>
      </c>
      <c r="H3905" s="6">
        <v>444808</v>
      </c>
      <c r="I3905" s="6">
        <v>2579</v>
      </c>
      <c r="J3905" s="6">
        <v>638</v>
      </c>
      <c r="K3905" s="6">
        <v>403</v>
      </c>
      <c r="L3905" s="6" t="b">
        <v>0</v>
      </c>
      <c r="M3905" s="6" t="b">
        <v>0</v>
      </c>
      <c r="N3905" s="6" t="b">
        <v>0</v>
      </c>
    </row>
    <row r="3906" spans="1:14" x14ac:dyDescent="0.25">
      <c r="A3906" s="6" t="s">
        <v>8716</v>
      </c>
      <c r="B3906" s="7">
        <v>43096</v>
      </c>
      <c r="C3906" s="6" t="s">
        <v>8717</v>
      </c>
      <c r="D3906" s="6" t="s">
        <v>7127</v>
      </c>
      <c r="E3906" s="6">
        <v>25</v>
      </c>
      <c r="F3906" t="str">
        <f xml:space="preserve"> VLOOKUP(E3906,Category!A:C,2,0)</f>
        <v>News &amp; Politics</v>
      </c>
      <c r="G3906" s="8">
        <v>43095</v>
      </c>
      <c r="H3906" s="6">
        <v>80340</v>
      </c>
      <c r="I3906" s="6">
        <v>262</v>
      </c>
      <c r="J3906" s="6">
        <v>37</v>
      </c>
      <c r="K3906" s="6">
        <v>5</v>
      </c>
      <c r="L3906" s="6" t="b">
        <v>0</v>
      </c>
      <c r="M3906" s="6" t="b">
        <v>0</v>
      </c>
      <c r="N3906" s="6" t="b">
        <v>0</v>
      </c>
    </row>
    <row r="3907" spans="1:14" x14ac:dyDescent="0.25">
      <c r="A3907" s="6" t="s">
        <v>8718</v>
      </c>
      <c r="B3907" s="7">
        <v>43096</v>
      </c>
      <c r="C3907" s="6" t="s">
        <v>8719</v>
      </c>
      <c r="D3907" s="6" t="s">
        <v>2596</v>
      </c>
      <c r="E3907" s="6">
        <v>22</v>
      </c>
      <c r="F3907" t="str">
        <f xml:space="preserve"> VLOOKUP(E3907,Category!A:C,2,0)</f>
        <v>People &amp; Blogs</v>
      </c>
      <c r="G3907" s="8">
        <v>43095</v>
      </c>
      <c r="H3907" s="6">
        <v>269769</v>
      </c>
      <c r="I3907" s="6">
        <v>1077</v>
      </c>
      <c r="J3907" s="6">
        <v>139</v>
      </c>
      <c r="K3907" s="6">
        <v>256</v>
      </c>
      <c r="L3907" s="6" t="b">
        <v>0</v>
      </c>
      <c r="M3907" s="6" t="b">
        <v>0</v>
      </c>
      <c r="N3907" s="6" t="b">
        <v>0</v>
      </c>
    </row>
    <row r="3908" spans="1:14" x14ac:dyDescent="0.25">
      <c r="A3908" s="6" t="s">
        <v>8720</v>
      </c>
      <c r="B3908" s="7">
        <v>43096</v>
      </c>
      <c r="C3908" s="6" t="s">
        <v>8721</v>
      </c>
      <c r="D3908" s="6" t="s">
        <v>6832</v>
      </c>
      <c r="E3908" s="6">
        <v>24</v>
      </c>
      <c r="F3908" t="str">
        <f xml:space="preserve"> VLOOKUP(E3908,Category!A:C,2,0)</f>
        <v>Entertainment</v>
      </c>
      <c r="G3908" s="8">
        <v>43092</v>
      </c>
      <c r="H3908" s="6">
        <v>497339</v>
      </c>
      <c r="I3908" s="6">
        <v>2339</v>
      </c>
      <c r="J3908" s="6">
        <v>832</v>
      </c>
      <c r="K3908" s="6">
        <v>0</v>
      </c>
      <c r="L3908" s="6" t="b">
        <v>1</v>
      </c>
      <c r="M3908" s="6" t="b">
        <v>0</v>
      </c>
      <c r="N3908" s="6" t="b">
        <v>0</v>
      </c>
    </row>
    <row r="3909" spans="1:14" x14ac:dyDescent="0.25">
      <c r="A3909" s="6" t="s">
        <v>8722</v>
      </c>
      <c r="B3909" s="7">
        <v>43096</v>
      </c>
      <c r="C3909" s="6" t="s">
        <v>8723</v>
      </c>
      <c r="D3909" s="6" t="s">
        <v>1987</v>
      </c>
      <c r="E3909" s="6">
        <v>24</v>
      </c>
      <c r="F3909" t="str">
        <f xml:space="preserve"> VLOOKUP(E3909,Category!A:C,2,0)</f>
        <v>Entertainment</v>
      </c>
      <c r="G3909" s="8">
        <v>43092</v>
      </c>
      <c r="H3909" s="6">
        <v>957827</v>
      </c>
      <c r="I3909" s="6">
        <v>15183</v>
      </c>
      <c r="J3909" s="6">
        <v>1369</v>
      </c>
      <c r="K3909" s="6">
        <v>1873</v>
      </c>
      <c r="L3909" s="6" t="b">
        <v>0</v>
      </c>
      <c r="M3909" s="6" t="b">
        <v>0</v>
      </c>
      <c r="N3909" s="6" t="b">
        <v>0</v>
      </c>
    </row>
    <row r="3910" spans="1:14" x14ac:dyDescent="0.25">
      <c r="A3910" s="6" t="s">
        <v>8724</v>
      </c>
      <c r="B3910" s="7">
        <v>43096</v>
      </c>
      <c r="C3910" s="6" t="s">
        <v>8725</v>
      </c>
      <c r="D3910" s="6" t="s">
        <v>219</v>
      </c>
      <c r="E3910" s="6">
        <v>24</v>
      </c>
      <c r="F3910" t="str">
        <f xml:space="preserve"> VLOOKUP(E3910,Category!A:C,2,0)</f>
        <v>Entertainment</v>
      </c>
      <c r="G3910" s="8">
        <v>43095</v>
      </c>
      <c r="H3910" s="6">
        <v>73175</v>
      </c>
      <c r="I3910" s="6">
        <v>343</v>
      </c>
      <c r="J3910" s="6">
        <v>33</v>
      </c>
      <c r="K3910" s="6">
        <v>19</v>
      </c>
      <c r="L3910" s="6" t="b">
        <v>0</v>
      </c>
      <c r="M3910" s="6" t="b">
        <v>0</v>
      </c>
      <c r="N3910" s="6" t="b">
        <v>0</v>
      </c>
    </row>
    <row r="3911" spans="1:14" x14ac:dyDescent="0.25">
      <c r="A3911" s="6" t="s">
        <v>8726</v>
      </c>
      <c r="B3911" s="7">
        <v>43096</v>
      </c>
      <c r="C3911" s="6" t="s">
        <v>8727</v>
      </c>
      <c r="D3911" s="6" t="s">
        <v>1049</v>
      </c>
      <c r="E3911" s="6">
        <v>22</v>
      </c>
      <c r="F3911" t="str">
        <f xml:space="preserve"> VLOOKUP(E3911,Category!A:C,2,0)</f>
        <v>People &amp; Blogs</v>
      </c>
      <c r="G3911" s="8">
        <v>43093</v>
      </c>
      <c r="H3911" s="6">
        <v>256287</v>
      </c>
      <c r="I3911" s="6">
        <v>667</v>
      </c>
      <c r="J3911" s="6">
        <v>444</v>
      </c>
      <c r="K3911" s="6">
        <v>101</v>
      </c>
      <c r="L3911" s="6" t="b">
        <v>0</v>
      </c>
      <c r="M3911" s="6" t="b">
        <v>0</v>
      </c>
      <c r="N3911" s="6" t="b">
        <v>0</v>
      </c>
    </row>
    <row r="3912" spans="1:14" x14ac:dyDescent="0.25">
      <c r="A3912" s="6" t="s">
        <v>8728</v>
      </c>
      <c r="B3912" s="7">
        <v>43096</v>
      </c>
      <c r="C3912" s="6" t="s">
        <v>8729</v>
      </c>
      <c r="D3912" s="6" t="s">
        <v>237</v>
      </c>
      <c r="E3912" s="6">
        <v>17</v>
      </c>
      <c r="F3912" t="str">
        <f xml:space="preserve"> VLOOKUP(E3912,Category!A:C,2,0)</f>
        <v>Sports</v>
      </c>
      <c r="G3912" s="8">
        <v>43092</v>
      </c>
      <c r="H3912" s="6">
        <v>2758507</v>
      </c>
      <c r="I3912" s="6">
        <v>15509</v>
      </c>
      <c r="J3912" s="6">
        <v>1599</v>
      </c>
      <c r="K3912" s="6">
        <v>1789</v>
      </c>
      <c r="L3912" s="6" t="b">
        <v>0</v>
      </c>
      <c r="M3912" s="6" t="b">
        <v>0</v>
      </c>
      <c r="N3912" s="6" t="b">
        <v>0</v>
      </c>
    </row>
    <row r="3913" spans="1:14" x14ac:dyDescent="0.25">
      <c r="A3913" s="6" t="s">
        <v>8730</v>
      </c>
      <c r="B3913" s="7">
        <v>43096</v>
      </c>
      <c r="C3913" s="6" t="s">
        <v>8731</v>
      </c>
      <c r="D3913" s="6" t="s">
        <v>84</v>
      </c>
      <c r="E3913" s="6">
        <v>27</v>
      </c>
      <c r="F3913" t="str">
        <f xml:space="preserve"> VLOOKUP(E3913,Category!A:C,2,0)</f>
        <v>Education</v>
      </c>
      <c r="G3913" s="8">
        <v>43095</v>
      </c>
      <c r="H3913" s="6">
        <v>45544</v>
      </c>
      <c r="I3913" s="6">
        <v>2804</v>
      </c>
      <c r="J3913" s="6">
        <v>38</v>
      </c>
      <c r="K3913" s="6">
        <v>497</v>
      </c>
      <c r="L3913" s="6" t="b">
        <v>0</v>
      </c>
      <c r="M3913" s="6" t="b">
        <v>0</v>
      </c>
      <c r="N3913" s="6" t="b">
        <v>0</v>
      </c>
    </row>
    <row r="3914" spans="1:14" x14ac:dyDescent="0.25">
      <c r="A3914" s="6" t="s">
        <v>8732</v>
      </c>
      <c r="B3914" s="7">
        <v>43096</v>
      </c>
      <c r="C3914" s="6" t="s">
        <v>8733</v>
      </c>
      <c r="D3914" s="6" t="s">
        <v>644</v>
      </c>
      <c r="E3914" s="6">
        <v>10</v>
      </c>
      <c r="F3914" t="str">
        <f xml:space="preserve"> VLOOKUP(E3914,Category!A:C,2,0)</f>
        <v>Music</v>
      </c>
      <c r="G3914" s="8">
        <v>43093</v>
      </c>
      <c r="H3914" s="6">
        <v>1115607</v>
      </c>
      <c r="I3914" s="6">
        <v>35092</v>
      </c>
      <c r="J3914" s="6">
        <v>936</v>
      </c>
      <c r="K3914" s="6">
        <v>1959</v>
      </c>
      <c r="L3914" s="6" t="b">
        <v>0</v>
      </c>
      <c r="M3914" s="6" t="b">
        <v>0</v>
      </c>
      <c r="N3914" s="6" t="b">
        <v>0</v>
      </c>
    </row>
    <row r="3915" spans="1:14" x14ac:dyDescent="0.25">
      <c r="A3915" s="6" t="s">
        <v>8734</v>
      </c>
      <c r="B3915" s="7">
        <v>43096</v>
      </c>
      <c r="C3915" s="6" t="s">
        <v>8735</v>
      </c>
      <c r="D3915" s="6" t="s">
        <v>780</v>
      </c>
      <c r="E3915" s="6">
        <v>1</v>
      </c>
      <c r="F3915" t="str">
        <f xml:space="preserve"> VLOOKUP(E3915,Category!A:C,2,0)</f>
        <v>Film &amp; Animation</v>
      </c>
      <c r="G3915" s="8">
        <v>43094</v>
      </c>
      <c r="H3915" s="6">
        <v>613929</v>
      </c>
      <c r="I3915" s="6">
        <v>1764</v>
      </c>
      <c r="J3915" s="6">
        <v>305</v>
      </c>
      <c r="K3915" s="6">
        <v>61</v>
      </c>
      <c r="L3915" s="6" t="b">
        <v>0</v>
      </c>
      <c r="M3915" s="6" t="b">
        <v>0</v>
      </c>
      <c r="N3915" s="6" t="b">
        <v>0</v>
      </c>
    </row>
    <row r="3916" spans="1:14" x14ac:dyDescent="0.25">
      <c r="A3916" s="6" t="s">
        <v>8736</v>
      </c>
      <c r="B3916" s="7">
        <v>43096</v>
      </c>
      <c r="C3916" s="6" t="s">
        <v>8737</v>
      </c>
      <c r="D3916" s="6" t="s">
        <v>309</v>
      </c>
      <c r="E3916" s="6">
        <v>22</v>
      </c>
      <c r="F3916" t="str">
        <f xml:space="preserve"> VLOOKUP(E3916,Category!A:C,2,0)</f>
        <v>People &amp; Blogs</v>
      </c>
      <c r="G3916" s="8">
        <v>43094</v>
      </c>
      <c r="H3916" s="6">
        <v>107781</v>
      </c>
      <c r="I3916" s="6">
        <v>677</v>
      </c>
      <c r="J3916" s="6">
        <v>59</v>
      </c>
      <c r="K3916" s="6">
        <v>27</v>
      </c>
      <c r="L3916" s="6" t="b">
        <v>0</v>
      </c>
      <c r="M3916" s="6" t="b">
        <v>0</v>
      </c>
      <c r="N3916" s="6" t="b">
        <v>0</v>
      </c>
    </row>
    <row r="3917" spans="1:14" x14ac:dyDescent="0.25">
      <c r="A3917" s="6" t="s">
        <v>8738</v>
      </c>
      <c r="B3917" s="7">
        <v>43096</v>
      </c>
      <c r="C3917" s="6" t="s">
        <v>8739</v>
      </c>
      <c r="D3917" s="6" t="s">
        <v>2691</v>
      </c>
      <c r="E3917" s="6">
        <v>24</v>
      </c>
      <c r="F3917" t="str">
        <f xml:space="preserve"> VLOOKUP(E3917,Category!A:C,2,0)</f>
        <v>Entertainment</v>
      </c>
      <c r="G3917" s="8">
        <v>43090</v>
      </c>
      <c r="H3917" s="6">
        <v>7055737</v>
      </c>
      <c r="I3917" s="6">
        <v>306755</v>
      </c>
      <c r="J3917" s="6">
        <v>15263</v>
      </c>
      <c r="K3917" s="6">
        <v>25317</v>
      </c>
      <c r="L3917" s="6" t="b">
        <v>0</v>
      </c>
      <c r="M3917" s="6" t="b">
        <v>0</v>
      </c>
      <c r="N3917" s="6" t="b">
        <v>0</v>
      </c>
    </row>
    <row r="3918" spans="1:14" x14ac:dyDescent="0.25">
      <c r="A3918" s="6" t="s">
        <v>8740</v>
      </c>
      <c r="B3918" s="7">
        <v>43096</v>
      </c>
      <c r="C3918" s="6" t="s">
        <v>8741</v>
      </c>
      <c r="D3918" s="6" t="s">
        <v>2354</v>
      </c>
      <c r="E3918" s="6">
        <v>28</v>
      </c>
      <c r="F3918" t="str">
        <f xml:space="preserve"> VLOOKUP(E3918,Category!A:C,2,0)</f>
        <v>Science &amp; Technology</v>
      </c>
      <c r="G3918" s="8">
        <v>43095</v>
      </c>
      <c r="H3918" s="6">
        <v>123139</v>
      </c>
      <c r="I3918" s="6">
        <v>22947</v>
      </c>
      <c r="J3918" s="6">
        <v>448</v>
      </c>
      <c r="K3918" s="6">
        <v>2436</v>
      </c>
      <c r="L3918" s="6" t="b">
        <v>0</v>
      </c>
      <c r="M3918" s="6" t="b">
        <v>0</v>
      </c>
      <c r="N3918" s="6" t="b">
        <v>0</v>
      </c>
    </row>
    <row r="3919" spans="1:14" x14ac:dyDescent="0.25">
      <c r="A3919" s="6" t="s">
        <v>8742</v>
      </c>
      <c r="B3919" s="7">
        <v>43096</v>
      </c>
      <c r="C3919" s="6" t="s">
        <v>8743</v>
      </c>
      <c r="D3919" s="6" t="s">
        <v>7884</v>
      </c>
      <c r="E3919" s="6">
        <v>25</v>
      </c>
      <c r="F3919" t="str">
        <f xml:space="preserve"> VLOOKUP(E3919,Category!A:C,2,0)</f>
        <v>News &amp; Politics</v>
      </c>
      <c r="G3919" s="8">
        <v>43094</v>
      </c>
      <c r="H3919" s="6">
        <v>70966</v>
      </c>
      <c r="I3919" s="6">
        <v>939</v>
      </c>
      <c r="J3919" s="6">
        <v>38</v>
      </c>
      <c r="K3919" s="6">
        <v>90</v>
      </c>
      <c r="L3919" s="6" t="b">
        <v>0</v>
      </c>
      <c r="M3919" s="6" t="b">
        <v>0</v>
      </c>
      <c r="N3919" s="6" t="b">
        <v>0</v>
      </c>
    </row>
    <row r="3920" spans="1:14" x14ac:dyDescent="0.25">
      <c r="A3920" s="6" t="s">
        <v>8744</v>
      </c>
      <c r="B3920" s="7">
        <v>43096</v>
      </c>
      <c r="C3920" s="6" t="s">
        <v>8745</v>
      </c>
      <c r="D3920" s="6" t="s">
        <v>1209</v>
      </c>
      <c r="E3920" s="6">
        <v>24</v>
      </c>
      <c r="F3920" t="str">
        <f xml:space="preserve"> VLOOKUP(E3920,Category!A:C,2,0)</f>
        <v>Entertainment</v>
      </c>
      <c r="G3920" s="8">
        <v>43093</v>
      </c>
      <c r="H3920" s="6">
        <v>246942</v>
      </c>
      <c r="I3920" s="6">
        <v>11148</v>
      </c>
      <c r="J3920" s="6">
        <v>742</v>
      </c>
      <c r="K3920" s="6">
        <v>647</v>
      </c>
      <c r="L3920" s="6" t="b">
        <v>0</v>
      </c>
      <c r="M3920" s="6" t="b">
        <v>0</v>
      </c>
      <c r="N3920" s="6" t="b">
        <v>0</v>
      </c>
    </row>
    <row r="3921" spans="1:14" x14ac:dyDescent="0.25">
      <c r="A3921" s="6" t="s">
        <v>8746</v>
      </c>
      <c r="B3921" s="7">
        <v>43096</v>
      </c>
      <c r="C3921" s="6" t="s">
        <v>8747</v>
      </c>
      <c r="D3921" s="6" t="s">
        <v>3307</v>
      </c>
      <c r="E3921" s="6">
        <v>22</v>
      </c>
      <c r="F3921" t="str">
        <f xml:space="preserve"> VLOOKUP(E3921,Category!A:C,2,0)</f>
        <v>People &amp; Blogs</v>
      </c>
      <c r="G3921" s="8">
        <v>43094</v>
      </c>
      <c r="H3921" s="6">
        <v>398772</v>
      </c>
      <c r="I3921" s="6">
        <v>6567</v>
      </c>
      <c r="J3921" s="6">
        <v>756</v>
      </c>
      <c r="K3921" s="6">
        <v>613</v>
      </c>
      <c r="L3921" s="6" t="b">
        <v>0</v>
      </c>
      <c r="M3921" s="6" t="b">
        <v>0</v>
      </c>
      <c r="N3921" s="6" t="b">
        <v>0</v>
      </c>
    </row>
    <row r="3922" spans="1:14" x14ac:dyDescent="0.25">
      <c r="A3922" s="6" t="s">
        <v>8748</v>
      </c>
      <c r="B3922" s="7">
        <v>43096</v>
      </c>
      <c r="C3922" s="6" t="s">
        <v>8749</v>
      </c>
      <c r="D3922" s="6" t="s">
        <v>90</v>
      </c>
      <c r="E3922" s="6">
        <v>24</v>
      </c>
      <c r="F3922" t="str">
        <f xml:space="preserve"> VLOOKUP(E3922,Category!A:C,2,0)</f>
        <v>Entertainment</v>
      </c>
      <c r="G3922" s="8">
        <v>43094</v>
      </c>
      <c r="H3922" s="6">
        <v>171383</v>
      </c>
      <c r="I3922" s="6">
        <v>2030</v>
      </c>
      <c r="J3922" s="6">
        <v>647</v>
      </c>
      <c r="K3922" s="6">
        <v>680</v>
      </c>
      <c r="L3922" s="6" t="b">
        <v>0</v>
      </c>
      <c r="M3922" s="6" t="b">
        <v>0</v>
      </c>
      <c r="N3922" s="6" t="b">
        <v>0</v>
      </c>
    </row>
    <row r="3923" spans="1:14" x14ac:dyDescent="0.25">
      <c r="A3923" s="6" t="s">
        <v>8750</v>
      </c>
      <c r="B3923" s="7">
        <v>43096</v>
      </c>
      <c r="C3923" s="6" t="s">
        <v>8751</v>
      </c>
      <c r="D3923" s="6" t="s">
        <v>156</v>
      </c>
      <c r="E3923" s="6">
        <v>24</v>
      </c>
      <c r="F3923" t="str">
        <f xml:space="preserve"> VLOOKUP(E3923,Category!A:C,2,0)</f>
        <v>Entertainment</v>
      </c>
      <c r="G3923" s="8">
        <v>43094</v>
      </c>
      <c r="H3923" s="6">
        <v>39547</v>
      </c>
      <c r="I3923" s="6">
        <v>159</v>
      </c>
      <c r="J3923" s="6">
        <v>6</v>
      </c>
      <c r="K3923" s="6">
        <v>0</v>
      </c>
      <c r="L3923" s="6" t="b">
        <v>0</v>
      </c>
      <c r="M3923" s="6" t="b">
        <v>0</v>
      </c>
      <c r="N3923" s="6" t="b">
        <v>0</v>
      </c>
    </row>
    <row r="3924" spans="1:14" x14ac:dyDescent="0.25">
      <c r="A3924" s="6" t="s">
        <v>8752</v>
      </c>
      <c r="B3924" s="7">
        <v>43096</v>
      </c>
      <c r="C3924" s="6" t="s">
        <v>8753</v>
      </c>
      <c r="D3924" s="6" t="s">
        <v>2195</v>
      </c>
      <c r="E3924" s="6">
        <v>23</v>
      </c>
      <c r="F3924" t="str">
        <f xml:space="preserve"> VLOOKUP(E3924,Category!A:C,2,0)</f>
        <v>Comedy</v>
      </c>
      <c r="G3924" s="8">
        <v>43091</v>
      </c>
      <c r="H3924" s="6">
        <v>1729535</v>
      </c>
      <c r="I3924" s="6">
        <v>38743</v>
      </c>
      <c r="J3924" s="6">
        <v>1164</v>
      </c>
      <c r="K3924" s="6">
        <v>1995</v>
      </c>
      <c r="L3924" s="6" t="b">
        <v>0</v>
      </c>
      <c r="M3924" s="6" t="b">
        <v>0</v>
      </c>
      <c r="N3924" s="6" t="b">
        <v>0</v>
      </c>
    </row>
    <row r="3925" spans="1:14" x14ac:dyDescent="0.25">
      <c r="A3925" s="6" t="s">
        <v>8754</v>
      </c>
      <c r="B3925" s="7">
        <v>43096</v>
      </c>
      <c r="C3925" s="6" t="s">
        <v>8755</v>
      </c>
      <c r="D3925" s="6" t="s">
        <v>8756</v>
      </c>
      <c r="E3925" s="6">
        <v>1</v>
      </c>
      <c r="F3925" t="str">
        <f xml:space="preserve"> VLOOKUP(E3925,Category!A:C,2,0)</f>
        <v>Film &amp; Animation</v>
      </c>
      <c r="G3925" s="8">
        <v>43092</v>
      </c>
      <c r="H3925" s="6">
        <v>1844018</v>
      </c>
      <c r="I3925" s="6">
        <v>4832</v>
      </c>
      <c r="J3925" s="6">
        <v>1382</v>
      </c>
      <c r="K3925" s="6">
        <v>0</v>
      </c>
      <c r="L3925" s="6" t="b">
        <v>1</v>
      </c>
      <c r="M3925" s="6" t="b">
        <v>0</v>
      </c>
      <c r="N3925" s="6" t="b">
        <v>0</v>
      </c>
    </row>
    <row r="3926" spans="1:14" x14ac:dyDescent="0.25">
      <c r="A3926" s="6" t="s">
        <v>8757</v>
      </c>
      <c r="B3926" s="7">
        <v>43096</v>
      </c>
      <c r="C3926" s="6" t="s">
        <v>8758</v>
      </c>
      <c r="D3926" s="6" t="s">
        <v>243</v>
      </c>
      <c r="E3926" s="6">
        <v>24</v>
      </c>
      <c r="F3926" t="str">
        <f xml:space="preserve"> VLOOKUP(E3926,Category!A:C,2,0)</f>
        <v>Entertainment</v>
      </c>
      <c r="G3926" s="8">
        <v>43094</v>
      </c>
      <c r="H3926" s="6">
        <v>109073</v>
      </c>
      <c r="I3926" s="6">
        <v>5170</v>
      </c>
      <c r="J3926" s="6">
        <v>152</v>
      </c>
      <c r="K3926" s="6">
        <v>355</v>
      </c>
      <c r="L3926" s="6" t="b">
        <v>0</v>
      </c>
      <c r="M3926" s="6" t="b">
        <v>0</v>
      </c>
      <c r="N3926" s="6" t="b">
        <v>0</v>
      </c>
    </row>
    <row r="3927" spans="1:14" x14ac:dyDescent="0.25">
      <c r="A3927" s="6" t="s">
        <v>8759</v>
      </c>
      <c r="B3927" s="7">
        <v>43096</v>
      </c>
      <c r="C3927" s="6" t="s">
        <v>8760</v>
      </c>
      <c r="D3927" s="6" t="s">
        <v>577</v>
      </c>
      <c r="E3927" s="6">
        <v>25</v>
      </c>
      <c r="F3927" t="str">
        <f xml:space="preserve"> VLOOKUP(E3927,Category!A:C,2,0)</f>
        <v>News &amp; Politics</v>
      </c>
      <c r="G3927" s="8">
        <v>43095</v>
      </c>
      <c r="H3927" s="6">
        <v>83963</v>
      </c>
      <c r="I3927" s="6">
        <v>370</v>
      </c>
      <c r="J3927" s="6">
        <v>53</v>
      </c>
      <c r="K3927" s="6">
        <v>11</v>
      </c>
      <c r="L3927" s="6" t="b">
        <v>0</v>
      </c>
      <c r="M3927" s="6" t="b">
        <v>0</v>
      </c>
      <c r="N3927" s="6" t="b">
        <v>0</v>
      </c>
    </row>
    <row r="3928" spans="1:14" x14ac:dyDescent="0.25">
      <c r="A3928" s="6" t="s">
        <v>8761</v>
      </c>
      <c r="B3928" s="7">
        <v>43096</v>
      </c>
      <c r="C3928" s="6" t="s">
        <v>8762</v>
      </c>
      <c r="D3928" s="6" t="s">
        <v>2769</v>
      </c>
      <c r="E3928" s="6">
        <v>23</v>
      </c>
      <c r="F3928" t="str">
        <f xml:space="preserve"> VLOOKUP(E3928,Category!A:C,2,0)</f>
        <v>Comedy</v>
      </c>
      <c r="G3928" s="8">
        <v>43095</v>
      </c>
      <c r="H3928" s="6">
        <v>80055</v>
      </c>
      <c r="I3928" s="6">
        <v>5881</v>
      </c>
      <c r="J3928" s="6">
        <v>171</v>
      </c>
      <c r="K3928" s="6">
        <v>379</v>
      </c>
      <c r="L3928" s="6" t="b">
        <v>0</v>
      </c>
      <c r="M3928" s="6" t="b">
        <v>0</v>
      </c>
      <c r="N3928" s="6" t="b">
        <v>0</v>
      </c>
    </row>
    <row r="3929" spans="1:14" x14ac:dyDescent="0.25">
      <c r="A3929" s="6" t="s">
        <v>8763</v>
      </c>
      <c r="B3929" s="7">
        <v>43096</v>
      </c>
      <c r="C3929" s="6" t="s">
        <v>8764</v>
      </c>
      <c r="D3929" s="6" t="s">
        <v>171</v>
      </c>
      <c r="E3929" s="6">
        <v>24</v>
      </c>
      <c r="F3929" t="str">
        <f xml:space="preserve"> VLOOKUP(E3929,Category!A:C,2,0)</f>
        <v>Entertainment</v>
      </c>
      <c r="G3929" s="8">
        <v>43091</v>
      </c>
      <c r="H3929" s="6">
        <v>670660</v>
      </c>
      <c r="I3929" s="6">
        <v>10203</v>
      </c>
      <c r="J3929" s="6">
        <v>4182</v>
      </c>
      <c r="K3929" s="6">
        <v>1524</v>
      </c>
      <c r="L3929" s="6" t="b">
        <v>0</v>
      </c>
      <c r="M3929" s="6" t="b">
        <v>0</v>
      </c>
      <c r="N3929" s="6" t="b">
        <v>0</v>
      </c>
    </row>
    <row r="3930" spans="1:14" x14ac:dyDescent="0.25">
      <c r="A3930" s="6" t="s">
        <v>8765</v>
      </c>
      <c r="B3930" s="7">
        <v>43096</v>
      </c>
      <c r="C3930" s="6" t="s">
        <v>8766</v>
      </c>
      <c r="D3930" s="6" t="s">
        <v>120</v>
      </c>
      <c r="E3930" s="6">
        <v>27</v>
      </c>
      <c r="F3930" t="str">
        <f xml:space="preserve"> VLOOKUP(E3930,Category!A:C,2,0)</f>
        <v>Education</v>
      </c>
      <c r="G3930" s="8">
        <v>43095</v>
      </c>
      <c r="H3930" s="6">
        <v>25350</v>
      </c>
      <c r="I3930" s="6">
        <v>0</v>
      </c>
      <c r="J3930" s="6">
        <v>0</v>
      </c>
      <c r="K3930" s="6">
        <v>0</v>
      </c>
      <c r="L3930" s="6" t="b">
        <v>1</v>
      </c>
      <c r="M3930" s="6" t="b">
        <v>1</v>
      </c>
      <c r="N3930" s="6" t="b">
        <v>0</v>
      </c>
    </row>
    <row r="3931" spans="1:14" x14ac:dyDescent="0.25">
      <c r="A3931" s="6" t="s">
        <v>8767</v>
      </c>
      <c r="B3931" s="7">
        <v>43096</v>
      </c>
      <c r="C3931" s="6" t="s">
        <v>8768</v>
      </c>
      <c r="D3931" s="6" t="s">
        <v>660</v>
      </c>
      <c r="E3931" s="6">
        <v>25</v>
      </c>
      <c r="F3931" t="str">
        <f xml:space="preserve"> VLOOKUP(E3931,Category!A:C,2,0)</f>
        <v>News &amp; Politics</v>
      </c>
      <c r="G3931" s="8">
        <v>43095</v>
      </c>
      <c r="H3931" s="6">
        <v>131288</v>
      </c>
      <c r="I3931" s="6">
        <v>1008</v>
      </c>
      <c r="J3931" s="6">
        <v>73</v>
      </c>
      <c r="K3931" s="6">
        <v>272</v>
      </c>
      <c r="L3931" s="6" t="b">
        <v>0</v>
      </c>
      <c r="M3931" s="6" t="b">
        <v>0</v>
      </c>
      <c r="N3931" s="6" t="b">
        <v>0</v>
      </c>
    </row>
    <row r="3932" spans="1:14" x14ac:dyDescent="0.25">
      <c r="A3932" s="6" t="s">
        <v>8769</v>
      </c>
      <c r="B3932" s="7">
        <v>43096</v>
      </c>
      <c r="C3932" s="6" t="s">
        <v>8770</v>
      </c>
      <c r="D3932" s="6" t="s">
        <v>300</v>
      </c>
      <c r="E3932" s="6">
        <v>25</v>
      </c>
      <c r="F3932" t="str">
        <f xml:space="preserve"> VLOOKUP(E3932,Category!A:C,2,0)</f>
        <v>News &amp; Politics</v>
      </c>
      <c r="G3932" s="8">
        <v>43094</v>
      </c>
      <c r="H3932" s="6">
        <v>110912</v>
      </c>
      <c r="I3932" s="6">
        <v>1246</v>
      </c>
      <c r="J3932" s="6">
        <v>157</v>
      </c>
      <c r="K3932" s="6">
        <v>214</v>
      </c>
      <c r="L3932" s="6" t="b">
        <v>0</v>
      </c>
      <c r="M3932" s="6" t="b">
        <v>0</v>
      </c>
      <c r="N3932" s="6" t="b">
        <v>0</v>
      </c>
    </row>
    <row r="3933" spans="1:14" x14ac:dyDescent="0.25">
      <c r="A3933" s="6" t="s">
        <v>8771</v>
      </c>
      <c r="B3933" s="7">
        <v>43096</v>
      </c>
      <c r="C3933" s="6" t="s">
        <v>8772</v>
      </c>
      <c r="D3933" s="6" t="s">
        <v>449</v>
      </c>
      <c r="E3933" s="6">
        <v>24</v>
      </c>
      <c r="F3933" t="str">
        <f xml:space="preserve"> VLOOKUP(E3933,Category!A:C,2,0)</f>
        <v>Entertainment</v>
      </c>
      <c r="G3933" s="8">
        <v>43095</v>
      </c>
      <c r="H3933" s="6">
        <v>55445</v>
      </c>
      <c r="I3933" s="6">
        <v>206</v>
      </c>
      <c r="J3933" s="6">
        <v>17</v>
      </c>
      <c r="K3933" s="6">
        <v>10</v>
      </c>
      <c r="L3933" s="6" t="b">
        <v>0</v>
      </c>
      <c r="M3933" s="6" t="b">
        <v>0</v>
      </c>
      <c r="N3933" s="6" t="b">
        <v>0</v>
      </c>
    </row>
    <row r="3934" spans="1:14" x14ac:dyDescent="0.25">
      <c r="A3934" s="6" t="s">
        <v>8773</v>
      </c>
      <c r="B3934" s="7">
        <v>43096</v>
      </c>
      <c r="C3934" s="6" t="s">
        <v>8774</v>
      </c>
      <c r="D3934" s="6" t="s">
        <v>864</v>
      </c>
      <c r="E3934" s="6">
        <v>10</v>
      </c>
      <c r="F3934" t="str">
        <f xml:space="preserve"> VLOOKUP(E3934,Category!A:C,2,0)</f>
        <v>Music</v>
      </c>
      <c r="G3934" s="8">
        <v>43095</v>
      </c>
      <c r="H3934" s="6">
        <v>40991</v>
      </c>
      <c r="I3934" s="6">
        <v>2577</v>
      </c>
      <c r="J3934" s="6">
        <v>131</v>
      </c>
      <c r="K3934" s="6">
        <v>96</v>
      </c>
      <c r="L3934" s="6" t="b">
        <v>0</v>
      </c>
      <c r="M3934" s="6" t="b">
        <v>0</v>
      </c>
      <c r="N3934" s="6" t="b">
        <v>0</v>
      </c>
    </row>
    <row r="3935" spans="1:14" x14ac:dyDescent="0.25">
      <c r="A3935" s="6" t="s">
        <v>8775</v>
      </c>
      <c r="B3935" s="7">
        <v>43096</v>
      </c>
      <c r="C3935" s="6" t="s">
        <v>8776</v>
      </c>
      <c r="D3935" s="6" t="s">
        <v>2059</v>
      </c>
      <c r="E3935" s="6">
        <v>1</v>
      </c>
      <c r="F3935" t="str">
        <f xml:space="preserve"> VLOOKUP(E3935,Category!A:C,2,0)</f>
        <v>Film &amp; Animation</v>
      </c>
      <c r="G3935" s="8">
        <v>43095</v>
      </c>
      <c r="H3935" s="6">
        <v>63830</v>
      </c>
      <c r="I3935" s="6">
        <v>269</v>
      </c>
      <c r="J3935" s="6">
        <v>50</v>
      </c>
      <c r="K3935" s="6">
        <v>10</v>
      </c>
      <c r="L3935" s="6" t="b">
        <v>0</v>
      </c>
      <c r="M3935" s="6" t="b">
        <v>0</v>
      </c>
      <c r="N3935" s="6" t="b">
        <v>0</v>
      </c>
    </row>
    <row r="3936" spans="1:14" x14ac:dyDescent="0.25">
      <c r="A3936" s="6" t="s">
        <v>8777</v>
      </c>
      <c r="B3936" s="7">
        <v>43096</v>
      </c>
      <c r="C3936" s="6" t="s">
        <v>8778</v>
      </c>
      <c r="D3936" s="6" t="s">
        <v>510</v>
      </c>
      <c r="E3936" s="6">
        <v>24</v>
      </c>
      <c r="F3936" t="str">
        <f xml:space="preserve"> VLOOKUP(E3936,Category!A:C,2,0)</f>
        <v>Entertainment</v>
      </c>
      <c r="G3936" s="8">
        <v>43093</v>
      </c>
      <c r="H3936" s="6">
        <v>133241</v>
      </c>
      <c r="I3936" s="6">
        <v>698</v>
      </c>
      <c r="J3936" s="6">
        <v>28</v>
      </c>
      <c r="K3936" s="6">
        <v>32</v>
      </c>
      <c r="L3936" s="6" t="b">
        <v>0</v>
      </c>
      <c r="M3936" s="6" t="b">
        <v>0</v>
      </c>
      <c r="N3936" s="6" t="b">
        <v>0</v>
      </c>
    </row>
    <row r="3937" spans="1:14" x14ac:dyDescent="0.25">
      <c r="A3937" s="6" t="s">
        <v>8779</v>
      </c>
      <c r="B3937" s="7">
        <v>43096</v>
      </c>
      <c r="C3937" s="6" t="s">
        <v>8780</v>
      </c>
      <c r="D3937" s="6" t="s">
        <v>273</v>
      </c>
      <c r="E3937" s="6">
        <v>24</v>
      </c>
      <c r="F3937" t="str">
        <f xml:space="preserve"> VLOOKUP(E3937,Category!A:C,2,0)</f>
        <v>Entertainment</v>
      </c>
      <c r="G3937" s="8">
        <v>43093</v>
      </c>
      <c r="H3937" s="6">
        <v>155735</v>
      </c>
      <c r="I3937" s="6">
        <v>198</v>
      </c>
      <c r="J3937" s="6">
        <v>106</v>
      </c>
      <c r="K3937" s="6">
        <v>15</v>
      </c>
      <c r="L3937" s="6" t="b">
        <v>0</v>
      </c>
      <c r="M3937" s="6" t="b">
        <v>0</v>
      </c>
      <c r="N3937" s="6" t="b">
        <v>0</v>
      </c>
    </row>
    <row r="3938" spans="1:14" x14ac:dyDescent="0.25">
      <c r="A3938" s="6" t="s">
        <v>8781</v>
      </c>
      <c r="B3938" s="7">
        <v>43096</v>
      </c>
      <c r="C3938" s="6" t="s">
        <v>8782</v>
      </c>
      <c r="D3938" s="6" t="s">
        <v>132</v>
      </c>
      <c r="E3938" s="6">
        <v>24</v>
      </c>
      <c r="F3938" t="str">
        <f xml:space="preserve"> VLOOKUP(E3938,Category!A:C,2,0)</f>
        <v>Entertainment</v>
      </c>
      <c r="G3938" s="8">
        <v>43094</v>
      </c>
      <c r="H3938" s="6">
        <v>158328</v>
      </c>
      <c r="I3938" s="6">
        <v>1024</v>
      </c>
      <c r="J3938" s="6">
        <v>140</v>
      </c>
      <c r="K3938" s="6">
        <v>98</v>
      </c>
      <c r="L3938" s="6" t="b">
        <v>0</v>
      </c>
      <c r="M3938" s="6" t="b">
        <v>0</v>
      </c>
      <c r="N3938" s="6" t="b">
        <v>0</v>
      </c>
    </row>
    <row r="3939" spans="1:14" x14ac:dyDescent="0.25">
      <c r="A3939" s="6" t="s">
        <v>8783</v>
      </c>
      <c r="B3939" s="7">
        <v>43096</v>
      </c>
      <c r="C3939" s="6" t="s">
        <v>8784</v>
      </c>
      <c r="D3939" s="6" t="s">
        <v>231</v>
      </c>
      <c r="E3939" s="6">
        <v>24</v>
      </c>
      <c r="F3939" t="str">
        <f xml:space="preserve"> VLOOKUP(E3939,Category!A:C,2,0)</f>
        <v>Entertainment</v>
      </c>
      <c r="G3939" s="8">
        <v>43091</v>
      </c>
      <c r="H3939" s="6">
        <v>709098</v>
      </c>
      <c r="I3939" s="6">
        <v>2007</v>
      </c>
      <c r="J3939" s="6">
        <v>727</v>
      </c>
      <c r="K3939" s="6">
        <v>270</v>
      </c>
      <c r="L3939" s="6" t="b">
        <v>0</v>
      </c>
      <c r="M3939" s="6" t="b">
        <v>0</v>
      </c>
      <c r="N3939" s="6" t="b">
        <v>0</v>
      </c>
    </row>
    <row r="3940" spans="1:14" x14ac:dyDescent="0.25">
      <c r="A3940" s="6" t="s">
        <v>8785</v>
      </c>
      <c r="B3940" s="7">
        <v>43096</v>
      </c>
      <c r="C3940" s="6" t="s">
        <v>8786</v>
      </c>
      <c r="D3940" s="6" t="s">
        <v>1115</v>
      </c>
      <c r="E3940" s="6">
        <v>23</v>
      </c>
      <c r="F3940" t="str">
        <f xml:space="preserve"> VLOOKUP(E3940,Category!A:C,2,0)</f>
        <v>Comedy</v>
      </c>
      <c r="G3940" s="8">
        <v>43093</v>
      </c>
      <c r="H3940" s="6">
        <v>173715</v>
      </c>
      <c r="I3940" s="6">
        <v>13416</v>
      </c>
      <c r="J3940" s="6">
        <v>321</v>
      </c>
      <c r="K3940" s="6">
        <v>503</v>
      </c>
      <c r="L3940" s="6" t="b">
        <v>0</v>
      </c>
      <c r="M3940" s="6" t="b">
        <v>0</v>
      </c>
      <c r="N3940" s="6" t="b">
        <v>0</v>
      </c>
    </row>
    <row r="3941" spans="1:14" x14ac:dyDescent="0.25">
      <c r="A3941" s="6" t="s">
        <v>8787</v>
      </c>
      <c r="B3941" s="7">
        <v>43096</v>
      </c>
      <c r="C3941" s="6" t="s">
        <v>8788</v>
      </c>
      <c r="D3941" s="6" t="s">
        <v>99</v>
      </c>
      <c r="E3941" s="6">
        <v>24</v>
      </c>
      <c r="F3941" t="str">
        <f xml:space="preserve"> VLOOKUP(E3941,Category!A:C,2,0)</f>
        <v>Entertainment</v>
      </c>
      <c r="G3941" s="8">
        <v>43094</v>
      </c>
      <c r="H3941" s="6">
        <v>61251</v>
      </c>
      <c r="I3941" s="6">
        <v>119</v>
      </c>
      <c r="J3941" s="6">
        <v>27</v>
      </c>
      <c r="K3941" s="6">
        <v>13</v>
      </c>
      <c r="L3941" s="6" t="b">
        <v>0</v>
      </c>
      <c r="M3941" s="6" t="b">
        <v>0</v>
      </c>
      <c r="N3941" s="6" t="b">
        <v>0</v>
      </c>
    </row>
    <row r="3942" spans="1:14" x14ac:dyDescent="0.25">
      <c r="A3942" s="6" t="s">
        <v>8789</v>
      </c>
      <c r="B3942" s="7">
        <v>43096</v>
      </c>
      <c r="C3942" s="6" t="s">
        <v>8790</v>
      </c>
      <c r="D3942" s="6" t="s">
        <v>1779</v>
      </c>
      <c r="E3942" s="6">
        <v>23</v>
      </c>
      <c r="F3942" t="str">
        <f xml:space="preserve"> VLOOKUP(E3942,Category!A:C,2,0)</f>
        <v>Comedy</v>
      </c>
      <c r="G3942" s="8">
        <v>43091</v>
      </c>
      <c r="H3942" s="6">
        <v>1283467</v>
      </c>
      <c r="I3942" s="6">
        <v>92253</v>
      </c>
      <c r="J3942" s="6">
        <v>873</v>
      </c>
      <c r="K3942" s="6">
        <v>6658</v>
      </c>
      <c r="L3942" s="6" t="b">
        <v>0</v>
      </c>
      <c r="M3942" s="6" t="b">
        <v>0</v>
      </c>
      <c r="N3942" s="6" t="b">
        <v>0</v>
      </c>
    </row>
    <row r="3943" spans="1:14" x14ac:dyDescent="0.25">
      <c r="A3943" s="6" t="s">
        <v>8791</v>
      </c>
      <c r="B3943" s="7">
        <v>43096</v>
      </c>
      <c r="C3943" s="6" t="s">
        <v>8792</v>
      </c>
      <c r="D3943" s="6" t="s">
        <v>8793</v>
      </c>
      <c r="E3943" s="6">
        <v>10</v>
      </c>
      <c r="F3943" t="str">
        <f xml:space="preserve"> VLOOKUP(E3943,Category!A:C,2,0)</f>
        <v>Music</v>
      </c>
      <c r="G3943" s="8">
        <v>43095</v>
      </c>
      <c r="H3943" s="6">
        <v>138688</v>
      </c>
      <c r="I3943" s="6">
        <v>1140</v>
      </c>
      <c r="J3943" s="6">
        <v>160</v>
      </c>
      <c r="K3943" s="6">
        <v>125</v>
      </c>
      <c r="L3943" s="6" t="b">
        <v>0</v>
      </c>
      <c r="M3943" s="6" t="b">
        <v>0</v>
      </c>
      <c r="N3943" s="6" t="b">
        <v>0</v>
      </c>
    </row>
    <row r="3944" spans="1:14" x14ac:dyDescent="0.25">
      <c r="A3944" s="6" t="s">
        <v>8794</v>
      </c>
      <c r="B3944" s="7">
        <v>43096</v>
      </c>
      <c r="C3944" s="6" t="s">
        <v>8795</v>
      </c>
      <c r="D3944" s="6" t="s">
        <v>1831</v>
      </c>
      <c r="E3944" s="6">
        <v>24</v>
      </c>
      <c r="F3944" t="str">
        <f xml:space="preserve"> VLOOKUP(E3944,Category!A:C,2,0)</f>
        <v>Entertainment</v>
      </c>
      <c r="G3944" s="8">
        <v>43094</v>
      </c>
      <c r="H3944" s="6">
        <v>852143</v>
      </c>
      <c r="I3944" s="6">
        <v>9188</v>
      </c>
      <c r="J3944" s="6">
        <v>2349</v>
      </c>
      <c r="K3944" s="6">
        <v>3019</v>
      </c>
      <c r="L3944" s="6" t="b">
        <v>0</v>
      </c>
      <c r="M3944" s="6" t="b">
        <v>0</v>
      </c>
      <c r="N3944" s="6" t="b">
        <v>0</v>
      </c>
    </row>
    <row r="3945" spans="1:14" x14ac:dyDescent="0.25">
      <c r="A3945" s="6" t="s">
        <v>8796</v>
      </c>
      <c r="B3945" s="7">
        <v>43096</v>
      </c>
      <c r="C3945" s="6" t="s">
        <v>8797</v>
      </c>
      <c r="D3945" s="6" t="s">
        <v>2393</v>
      </c>
      <c r="E3945" s="6">
        <v>24</v>
      </c>
      <c r="F3945" t="str">
        <f xml:space="preserve"> VLOOKUP(E3945,Category!A:C,2,0)</f>
        <v>Entertainment</v>
      </c>
      <c r="G3945" s="8">
        <v>43092</v>
      </c>
      <c r="H3945" s="6">
        <v>482975</v>
      </c>
      <c r="I3945" s="6">
        <v>2742</v>
      </c>
      <c r="J3945" s="6">
        <v>352</v>
      </c>
      <c r="K3945" s="6">
        <v>135</v>
      </c>
      <c r="L3945" s="6" t="b">
        <v>0</v>
      </c>
      <c r="M3945" s="6" t="b">
        <v>0</v>
      </c>
      <c r="N3945" s="6" t="b">
        <v>0</v>
      </c>
    </row>
    <row r="3946" spans="1:14" x14ac:dyDescent="0.25">
      <c r="A3946" s="6" t="s">
        <v>8798</v>
      </c>
      <c r="B3946" s="7">
        <v>43096</v>
      </c>
      <c r="C3946" s="6" t="s">
        <v>8799</v>
      </c>
      <c r="D3946" s="6" t="s">
        <v>783</v>
      </c>
      <c r="E3946" s="6">
        <v>23</v>
      </c>
      <c r="F3946" t="str">
        <f xml:space="preserve"> VLOOKUP(E3946,Category!A:C,2,0)</f>
        <v>Comedy</v>
      </c>
      <c r="G3946" s="8">
        <v>43094</v>
      </c>
      <c r="H3946" s="6">
        <v>49772</v>
      </c>
      <c r="I3946" s="6">
        <v>5752</v>
      </c>
      <c r="J3946" s="6">
        <v>137</v>
      </c>
      <c r="K3946" s="6">
        <v>427</v>
      </c>
      <c r="L3946" s="6" t="b">
        <v>0</v>
      </c>
      <c r="M3946" s="6" t="b">
        <v>0</v>
      </c>
      <c r="N3946" s="6" t="b">
        <v>0</v>
      </c>
    </row>
    <row r="3947" spans="1:14" x14ac:dyDescent="0.25">
      <c r="A3947" s="6" t="s">
        <v>8800</v>
      </c>
      <c r="B3947" s="7">
        <v>43096</v>
      </c>
      <c r="C3947" s="6" t="s">
        <v>8801</v>
      </c>
      <c r="D3947" s="6" t="s">
        <v>234</v>
      </c>
      <c r="E3947" s="6">
        <v>24</v>
      </c>
      <c r="F3947" t="str">
        <f xml:space="preserve"> VLOOKUP(E3947,Category!A:C,2,0)</f>
        <v>Entertainment</v>
      </c>
      <c r="G3947" s="8">
        <v>43094</v>
      </c>
      <c r="H3947" s="6">
        <v>151627</v>
      </c>
      <c r="I3947" s="6">
        <v>349</v>
      </c>
      <c r="J3947" s="6">
        <v>34</v>
      </c>
      <c r="K3947" s="6">
        <v>169</v>
      </c>
      <c r="L3947" s="6" t="b">
        <v>0</v>
      </c>
      <c r="M3947" s="6" t="b">
        <v>0</v>
      </c>
      <c r="N3947" s="6" t="b">
        <v>0</v>
      </c>
    </row>
    <row r="3948" spans="1:14" x14ac:dyDescent="0.25">
      <c r="A3948" s="6" t="s">
        <v>8802</v>
      </c>
      <c r="B3948" s="7">
        <v>43096</v>
      </c>
      <c r="C3948" s="6" t="s">
        <v>8803</v>
      </c>
      <c r="D3948" s="6" t="s">
        <v>6355</v>
      </c>
      <c r="E3948" s="6">
        <v>10</v>
      </c>
      <c r="F3948" t="str">
        <f xml:space="preserve"> VLOOKUP(E3948,Category!A:C,2,0)</f>
        <v>Music</v>
      </c>
      <c r="G3948" s="8">
        <v>43093</v>
      </c>
      <c r="H3948" s="6">
        <v>1562209</v>
      </c>
      <c r="I3948" s="6">
        <v>56456</v>
      </c>
      <c r="J3948" s="6">
        <v>952</v>
      </c>
      <c r="K3948" s="6">
        <v>1529</v>
      </c>
      <c r="L3948" s="6" t="b">
        <v>0</v>
      </c>
      <c r="M3948" s="6" t="b">
        <v>0</v>
      </c>
      <c r="N3948" s="6" t="b">
        <v>0</v>
      </c>
    </row>
    <row r="3949" spans="1:14" x14ac:dyDescent="0.25">
      <c r="A3949" s="6" t="s">
        <v>8804</v>
      </c>
      <c r="B3949" s="7">
        <v>43096</v>
      </c>
      <c r="C3949" s="6" t="s">
        <v>8805</v>
      </c>
      <c r="D3949" s="6" t="s">
        <v>620</v>
      </c>
      <c r="E3949" s="6">
        <v>29</v>
      </c>
      <c r="F3949" t="str">
        <f xml:space="preserve"> VLOOKUP(E3949,Category!A:C,2,0)</f>
        <v>Religious</v>
      </c>
      <c r="G3949" s="8">
        <v>43093</v>
      </c>
      <c r="H3949" s="6">
        <v>103675</v>
      </c>
      <c r="I3949" s="6">
        <v>0</v>
      </c>
      <c r="J3949" s="6">
        <v>0</v>
      </c>
      <c r="K3949" s="6">
        <v>0</v>
      </c>
      <c r="L3949" s="6" t="b">
        <v>1</v>
      </c>
      <c r="M3949" s="6" t="b">
        <v>1</v>
      </c>
      <c r="N3949" s="6" t="b">
        <v>0</v>
      </c>
    </row>
    <row r="3950" spans="1:14" x14ac:dyDescent="0.25">
      <c r="A3950" s="6" t="s">
        <v>8806</v>
      </c>
      <c r="B3950" s="7">
        <v>43096</v>
      </c>
      <c r="C3950" s="6" t="s">
        <v>8807</v>
      </c>
      <c r="D3950" s="6" t="s">
        <v>3146</v>
      </c>
      <c r="E3950" s="6">
        <v>24</v>
      </c>
      <c r="F3950" t="str">
        <f xml:space="preserve"> VLOOKUP(E3950,Category!A:C,2,0)</f>
        <v>Entertainment</v>
      </c>
      <c r="G3950" s="8">
        <v>43094</v>
      </c>
      <c r="H3950" s="6">
        <v>29967</v>
      </c>
      <c r="I3950" s="6">
        <v>121</v>
      </c>
      <c r="J3950" s="6">
        <v>44</v>
      </c>
      <c r="K3950" s="6">
        <v>23</v>
      </c>
      <c r="L3950" s="6" t="b">
        <v>0</v>
      </c>
      <c r="M3950" s="6" t="b">
        <v>0</v>
      </c>
      <c r="N3950" s="6" t="b">
        <v>0</v>
      </c>
    </row>
    <row r="3951" spans="1:14" x14ac:dyDescent="0.25">
      <c r="A3951" s="6" t="s">
        <v>8808</v>
      </c>
      <c r="B3951" s="7">
        <v>43096</v>
      </c>
      <c r="C3951" s="6" t="s">
        <v>8809</v>
      </c>
      <c r="D3951" s="6" t="s">
        <v>504</v>
      </c>
      <c r="E3951" s="6">
        <v>26</v>
      </c>
      <c r="F3951" t="str">
        <f xml:space="preserve"> VLOOKUP(E3951,Category!A:C,2,0)</f>
        <v>Howto &amp; Style</v>
      </c>
      <c r="G3951" s="8">
        <v>43095</v>
      </c>
      <c r="H3951" s="6">
        <v>87536</v>
      </c>
      <c r="I3951" s="6">
        <v>2024</v>
      </c>
      <c r="J3951" s="6">
        <v>131</v>
      </c>
      <c r="K3951" s="6">
        <v>471</v>
      </c>
      <c r="L3951" s="6" t="b">
        <v>0</v>
      </c>
      <c r="M3951" s="6" t="b">
        <v>0</v>
      </c>
      <c r="N3951" s="6" t="b">
        <v>0</v>
      </c>
    </row>
    <row r="3952" spans="1:14" x14ac:dyDescent="0.25">
      <c r="A3952" s="6" t="s">
        <v>8810</v>
      </c>
      <c r="B3952" s="7">
        <v>43096</v>
      </c>
      <c r="C3952" s="6" t="s">
        <v>8811</v>
      </c>
      <c r="D3952" s="6" t="s">
        <v>471</v>
      </c>
      <c r="E3952" s="6">
        <v>26</v>
      </c>
      <c r="F3952" t="str">
        <f xml:space="preserve"> VLOOKUP(E3952,Category!A:C,2,0)</f>
        <v>Howto &amp; Style</v>
      </c>
      <c r="G3952" s="8">
        <v>43093</v>
      </c>
      <c r="H3952" s="6">
        <v>5217373</v>
      </c>
      <c r="I3952" s="6">
        <v>46787</v>
      </c>
      <c r="J3952" s="6">
        <v>5200</v>
      </c>
      <c r="K3952" s="6">
        <v>4441</v>
      </c>
      <c r="L3952" s="6" t="b">
        <v>0</v>
      </c>
      <c r="M3952" s="6" t="b">
        <v>0</v>
      </c>
      <c r="N3952" s="6" t="b">
        <v>0</v>
      </c>
    </row>
    <row r="3953" spans="1:14" x14ac:dyDescent="0.25">
      <c r="A3953" s="6" t="s">
        <v>8812</v>
      </c>
      <c r="B3953" s="7">
        <v>43096</v>
      </c>
      <c r="C3953" s="6" t="s">
        <v>8813</v>
      </c>
      <c r="D3953" s="6" t="s">
        <v>345</v>
      </c>
      <c r="E3953" s="6">
        <v>24</v>
      </c>
      <c r="F3953" t="str">
        <f xml:space="preserve"> VLOOKUP(E3953,Category!A:C,2,0)</f>
        <v>Entertainment</v>
      </c>
      <c r="G3953" s="8">
        <v>43094</v>
      </c>
      <c r="H3953" s="6">
        <v>73403</v>
      </c>
      <c r="I3953" s="6">
        <v>127</v>
      </c>
      <c r="J3953" s="6">
        <v>19</v>
      </c>
      <c r="K3953" s="6">
        <v>2</v>
      </c>
      <c r="L3953" s="6" t="b">
        <v>0</v>
      </c>
      <c r="M3953" s="6" t="b">
        <v>0</v>
      </c>
      <c r="N3953" s="6" t="b">
        <v>0</v>
      </c>
    </row>
    <row r="3954" spans="1:14" x14ac:dyDescent="0.25">
      <c r="A3954" s="6" t="s">
        <v>8814</v>
      </c>
      <c r="B3954" s="7">
        <v>43096</v>
      </c>
      <c r="C3954" s="6" t="s">
        <v>8815</v>
      </c>
      <c r="D3954" s="6" t="s">
        <v>8816</v>
      </c>
      <c r="E3954" s="6">
        <v>1</v>
      </c>
      <c r="F3954" t="str">
        <f xml:space="preserve"> VLOOKUP(E3954,Category!A:C,2,0)</f>
        <v>Film &amp; Animation</v>
      </c>
      <c r="G3954" s="8">
        <v>43092</v>
      </c>
      <c r="H3954" s="6">
        <v>462451</v>
      </c>
      <c r="I3954" s="6">
        <v>3236</v>
      </c>
      <c r="J3954" s="6">
        <v>450</v>
      </c>
      <c r="K3954" s="6">
        <v>628</v>
      </c>
      <c r="L3954" s="6" t="b">
        <v>0</v>
      </c>
      <c r="M3954" s="6" t="b">
        <v>0</v>
      </c>
      <c r="N3954" s="6" t="b">
        <v>0</v>
      </c>
    </row>
    <row r="3955" spans="1:14" x14ac:dyDescent="0.25">
      <c r="A3955" s="6" t="s">
        <v>8817</v>
      </c>
      <c r="B3955" s="7">
        <v>43096</v>
      </c>
      <c r="C3955" s="6" t="s">
        <v>8818</v>
      </c>
      <c r="D3955" s="6" t="s">
        <v>1792</v>
      </c>
      <c r="E3955" s="6">
        <v>25</v>
      </c>
      <c r="F3955" t="str">
        <f xml:space="preserve"> VLOOKUP(E3955,Category!A:C,2,0)</f>
        <v>News &amp; Politics</v>
      </c>
      <c r="G3955" s="8">
        <v>43094</v>
      </c>
      <c r="H3955" s="6">
        <v>55722</v>
      </c>
      <c r="I3955" s="6">
        <v>655</v>
      </c>
      <c r="J3955" s="6">
        <v>54</v>
      </c>
      <c r="K3955" s="6">
        <v>63</v>
      </c>
      <c r="L3955" s="6" t="b">
        <v>0</v>
      </c>
      <c r="M3955" s="6" t="b">
        <v>0</v>
      </c>
      <c r="N3955" s="6" t="b">
        <v>0</v>
      </c>
    </row>
    <row r="3956" spans="1:14" x14ac:dyDescent="0.25">
      <c r="A3956" s="6" t="s">
        <v>8819</v>
      </c>
      <c r="B3956" s="7">
        <v>43096</v>
      </c>
      <c r="C3956" s="6" t="s">
        <v>8820</v>
      </c>
      <c r="D3956" s="6" t="s">
        <v>968</v>
      </c>
      <c r="E3956" s="6">
        <v>25</v>
      </c>
      <c r="F3956" t="str">
        <f xml:space="preserve"> VLOOKUP(E3956,Category!A:C,2,0)</f>
        <v>News &amp; Politics</v>
      </c>
      <c r="G3956" s="8">
        <v>43093</v>
      </c>
      <c r="H3956" s="6">
        <v>172075</v>
      </c>
      <c r="I3956" s="6">
        <v>2370</v>
      </c>
      <c r="J3956" s="6">
        <v>140</v>
      </c>
      <c r="K3956" s="6">
        <v>372</v>
      </c>
      <c r="L3956" s="6" t="b">
        <v>0</v>
      </c>
      <c r="M3956" s="6" t="b">
        <v>0</v>
      </c>
      <c r="N3956" s="6" t="b">
        <v>0</v>
      </c>
    </row>
    <row r="3957" spans="1:14" x14ac:dyDescent="0.25">
      <c r="A3957" s="6" t="s">
        <v>8821</v>
      </c>
      <c r="B3957" s="7">
        <v>43096</v>
      </c>
      <c r="C3957" s="6" t="s">
        <v>8822</v>
      </c>
      <c r="D3957" s="6" t="s">
        <v>826</v>
      </c>
      <c r="E3957" s="6">
        <v>24</v>
      </c>
      <c r="F3957" t="str">
        <f xml:space="preserve"> VLOOKUP(E3957,Category!A:C,2,0)</f>
        <v>Entertainment</v>
      </c>
      <c r="G3957" s="8">
        <v>43094</v>
      </c>
      <c r="H3957" s="6">
        <v>157099</v>
      </c>
      <c r="I3957" s="6">
        <v>275</v>
      </c>
      <c r="J3957" s="6">
        <v>33</v>
      </c>
      <c r="K3957" s="6">
        <v>51</v>
      </c>
      <c r="L3957" s="6" t="b">
        <v>0</v>
      </c>
      <c r="M3957" s="6" t="b">
        <v>0</v>
      </c>
      <c r="N3957" s="6" t="b">
        <v>0</v>
      </c>
    </row>
    <row r="3958" spans="1:14" x14ac:dyDescent="0.25">
      <c r="A3958" s="6" t="s">
        <v>8823</v>
      </c>
      <c r="B3958" s="7">
        <v>43096</v>
      </c>
      <c r="C3958" s="6" t="s">
        <v>8824</v>
      </c>
      <c r="D3958" s="6" t="s">
        <v>3625</v>
      </c>
      <c r="E3958" s="6">
        <v>10</v>
      </c>
      <c r="F3958" t="str">
        <f xml:space="preserve"> VLOOKUP(E3958,Category!A:C,2,0)</f>
        <v>Music</v>
      </c>
      <c r="G3958" s="8">
        <v>43095</v>
      </c>
      <c r="H3958" s="6">
        <v>42641</v>
      </c>
      <c r="I3958" s="6">
        <v>433</v>
      </c>
      <c r="J3958" s="6">
        <v>60</v>
      </c>
      <c r="K3958" s="6">
        <v>77</v>
      </c>
      <c r="L3958" s="6" t="b">
        <v>0</v>
      </c>
      <c r="M3958" s="6" t="b">
        <v>0</v>
      </c>
      <c r="N3958" s="6" t="b">
        <v>0</v>
      </c>
    </row>
    <row r="3959" spans="1:14" x14ac:dyDescent="0.25">
      <c r="A3959" s="6" t="s">
        <v>8825</v>
      </c>
      <c r="B3959" s="7">
        <v>43096</v>
      </c>
      <c r="C3959" s="6" t="s">
        <v>8826</v>
      </c>
      <c r="D3959" s="6" t="s">
        <v>57</v>
      </c>
      <c r="E3959" s="6">
        <v>24</v>
      </c>
      <c r="F3959" t="str">
        <f xml:space="preserve"> VLOOKUP(E3959,Category!A:C,2,0)</f>
        <v>Entertainment</v>
      </c>
      <c r="G3959" s="8">
        <v>43095</v>
      </c>
      <c r="H3959" s="6">
        <v>65544</v>
      </c>
      <c r="I3959" s="6">
        <v>134</v>
      </c>
      <c r="J3959" s="6">
        <v>56</v>
      </c>
      <c r="K3959" s="6">
        <v>27</v>
      </c>
      <c r="L3959" s="6" t="b">
        <v>0</v>
      </c>
      <c r="M3959" s="6" t="b">
        <v>0</v>
      </c>
      <c r="N3959" s="6" t="b">
        <v>0</v>
      </c>
    </row>
    <row r="3960" spans="1:14" x14ac:dyDescent="0.25">
      <c r="A3960" s="6" t="s">
        <v>8827</v>
      </c>
      <c r="B3960" s="7">
        <v>43096</v>
      </c>
      <c r="C3960" s="6" t="s">
        <v>8828</v>
      </c>
      <c r="D3960" s="6" t="s">
        <v>704</v>
      </c>
      <c r="E3960" s="6">
        <v>25</v>
      </c>
      <c r="F3960" t="str">
        <f xml:space="preserve"> VLOOKUP(E3960,Category!A:C,2,0)</f>
        <v>News &amp; Politics</v>
      </c>
      <c r="G3960" s="8">
        <v>43094</v>
      </c>
      <c r="H3960" s="6">
        <v>83565</v>
      </c>
      <c r="I3960" s="6">
        <v>824</v>
      </c>
      <c r="J3960" s="6">
        <v>105</v>
      </c>
      <c r="K3960" s="6">
        <v>152</v>
      </c>
      <c r="L3960" s="6" t="b">
        <v>0</v>
      </c>
      <c r="M3960" s="6" t="b">
        <v>0</v>
      </c>
      <c r="N3960" s="6" t="b">
        <v>0</v>
      </c>
    </row>
    <row r="3961" spans="1:14" x14ac:dyDescent="0.25">
      <c r="A3961" s="6" t="s">
        <v>8829</v>
      </c>
      <c r="B3961" s="7">
        <v>43096</v>
      </c>
      <c r="C3961" s="6" t="s">
        <v>8830</v>
      </c>
      <c r="D3961" s="6" t="s">
        <v>1344</v>
      </c>
      <c r="E3961" s="6">
        <v>24</v>
      </c>
      <c r="F3961" t="str">
        <f xml:space="preserve"> VLOOKUP(E3961,Category!A:C,2,0)</f>
        <v>Entertainment</v>
      </c>
      <c r="G3961" s="8">
        <v>43094</v>
      </c>
      <c r="H3961" s="6">
        <v>57634</v>
      </c>
      <c r="I3961" s="6">
        <v>368</v>
      </c>
      <c r="J3961" s="6">
        <v>35</v>
      </c>
      <c r="K3961" s="6">
        <v>15</v>
      </c>
      <c r="L3961" s="6" t="b">
        <v>0</v>
      </c>
      <c r="M3961" s="6" t="b">
        <v>0</v>
      </c>
      <c r="N3961" s="6" t="b">
        <v>0</v>
      </c>
    </row>
    <row r="3962" spans="1:14" x14ac:dyDescent="0.25">
      <c r="A3962" s="6" t="s">
        <v>8831</v>
      </c>
      <c r="B3962" s="7">
        <v>43096</v>
      </c>
      <c r="C3962" s="6" t="s">
        <v>8832</v>
      </c>
      <c r="D3962" s="6" t="s">
        <v>3427</v>
      </c>
      <c r="E3962" s="6">
        <v>26</v>
      </c>
      <c r="F3962" t="str">
        <f xml:space="preserve"> VLOOKUP(E3962,Category!A:C,2,0)</f>
        <v>Howto &amp; Style</v>
      </c>
      <c r="G3962" s="8">
        <v>43095</v>
      </c>
      <c r="H3962" s="6">
        <v>15066</v>
      </c>
      <c r="I3962" s="6">
        <v>721</v>
      </c>
      <c r="J3962" s="6">
        <v>28</v>
      </c>
      <c r="K3962" s="6">
        <v>62</v>
      </c>
      <c r="L3962" s="6" t="b">
        <v>0</v>
      </c>
      <c r="M3962" s="6" t="b">
        <v>0</v>
      </c>
      <c r="N3962" s="6" t="b">
        <v>0</v>
      </c>
    </row>
    <row r="3963" spans="1:14" x14ac:dyDescent="0.25">
      <c r="A3963" s="6" t="s">
        <v>8833</v>
      </c>
      <c r="B3963" s="7">
        <v>43096</v>
      </c>
      <c r="C3963" s="6" t="s">
        <v>8834</v>
      </c>
      <c r="D3963" s="6" t="s">
        <v>372</v>
      </c>
      <c r="E3963" s="6">
        <v>22</v>
      </c>
      <c r="F3963" t="str">
        <f xml:space="preserve"> VLOOKUP(E3963,Category!A:C,2,0)</f>
        <v>People &amp; Blogs</v>
      </c>
      <c r="G3963" s="8">
        <v>43095</v>
      </c>
      <c r="H3963" s="6">
        <v>28075</v>
      </c>
      <c r="I3963" s="6">
        <v>2154</v>
      </c>
      <c r="J3963" s="6">
        <v>49</v>
      </c>
      <c r="K3963" s="6">
        <v>114</v>
      </c>
      <c r="L3963" s="6" t="b">
        <v>0</v>
      </c>
      <c r="M3963" s="6" t="b">
        <v>0</v>
      </c>
      <c r="N3963" s="6" t="b">
        <v>0</v>
      </c>
    </row>
    <row r="3964" spans="1:14" x14ac:dyDescent="0.25">
      <c r="A3964" s="6" t="s">
        <v>8835</v>
      </c>
      <c r="B3964" s="7">
        <v>43096</v>
      </c>
      <c r="C3964" s="6" t="s">
        <v>8836</v>
      </c>
      <c r="D3964" s="6" t="s">
        <v>1034</v>
      </c>
      <c r="E3964" s="6">
        <v>10</v>
      </c>
      <c r="F3964" t="str">
        <f xml:space="preserve"> VLOOKUP(E3964,Category!A:C,2,0)</f>
        <v>Music</v>
      </c>
      <c r="G3964" s="8">
        <v>43091</v>
      </c>
      <c r="H3964" s="6">
        <v>1677249</v>
      </c>
      <c r="I3964" s="6">
        <v>20017</v>
      </c>
      <c r="J3964" s="6">
        <v>847</v>
      </c>
      <c r="K3964" s="6">
        <v>2151</v>
      </c>
      <c r="L3964" s="6" t="b">
        <v>0</v>
      </c>
      <c r="M3964" s="6" t="b">
        <v>0</v>
      </c>
      <c r="N3964" s="6" t="b">
        <v>0</v>
      </c>
    </row>
    <row r="3965" spans="1:14" x14ac:dyDescent="0.25">
      <c r="A3965" s="6" t="s">
        <v>8837</v>
      </c>
      <c r="B3965" s="7">
        <v>43096</v>
      </c>
      <c r="C3965" s="6" t="s">
        <v>8838</v>
      </c>
      <c r="D3965" s="6" t="s">
        <v>123</v>
      </c>
      <c r="E3965" s="6">
        <v>25</v>
      </c>
      <c r="F3965" t="str">
        <f xml:space="preserve"> VLOOKUP(E3965,Category!A:C,2,0)</f>
        <v>News &amp; Politics</v>
      </c>
      <c r="G3965" s="8">
        <v>43094</v>
      </c>
      <c r="H3965" s="6">
        <v>210909</v>
      </c>
      <c r="I3965" s="6">
        <v>1680</v>
      </c>
      <c r="J3965" s="6">
        <v>131</v>
      </c>
      <c r="K3965" s="6">
        <v>199</v>
      </c>
      <c r="L3965" s="6" t="b">
        <v>0</v>
      </c>
      <c r="M3965" s="6" t="b">
        <v>0</v>
      </c>
      <c r="N3965" s="6" t="b">
        <v>0</v>
      </c>
    </row>
    <row r="3966" spans="1:14" x14ac:dyDescent="0.25">
      <c r="A3966" s="6" t="s">
        <v>8839</v>
      </c>
      <c r="B3966" s="7">
        <v>43096</v>
      </c>
      <c r="C3966" s="6" t="s">
        <v>8840</v>
      </c>
      <c r="D3966" s="6" t="s">
        <v>255</v>
      </c>
      <c r="E3966" s="6">
        <v>27</v>
      </c>
      <c r="F3966" t="str">
        <f xml:space="preserve"> VLOOKUP(E3966,Category!A:C,2,0)</f>
        <v>Education</v>
      </c>
      <c r="G3966" s="8">
        <v>43095</v>
      </c>
      <c r="H3966" s="6">
        <v>17859</v>
      </c>
      <c r="I3966" s="6">
        <v>1158</v>
      </c>
      <c r="J3966" s="6">
        <v>21</v>
      </c>
      <c r="K3966" s="6">
        <v>147</v>
      </c>
      <c r="L3966" s="6" t="b">
        <v>0</v>
      </c>
      <c r="M3966" s="6" t="b">
        <v>0</v>
      </c>
      <c r="N3966" s="6" t="b">
        <v>0</v>
      </c>
    </row>
    <row r="3967" spans="1:14" x14ac:dyDescent="0.25">
      <c r="A3967" s="6" t="s">
        <v>8841</v>
      </c>
      <c r="B3967" s="7">
        <v>43096</v>
      </c>
      <c r="C3967" s="6" t="s">
        <v>8842</v>
      </c>
      <c r="D3967" s="6" t="s">
        <v>466</v>
      </c>
      <c r="E3967" s="6">
        <v>27</v>
      </c>
      <c r="F3967" t="str">
        <f xml:space="preserve"> VLOOKUP(E3967,Category!A:C,2,0)</f>
        <v>Education</v>
      </c>
      <c r="G3967" s="8">
        <v>43093</v>
      </c>
      <c r="H3967" s="6">
        <v>142931</v>
      </c>
      <c r="I3967" s="6">
        <v>11574</v>
      </c>
      <c r="J3967" s="6">
        <v>110</v>
      </c>
      <c r="K3967" s="6">
        <v>1034</v>
      </c>
      <c r="L3967" s="6" t="b">
        <v>0</v>
      </c>
      <c r="M3967" s="6" t="b">
        <v>0</v>
      </c>
      <c r="N3967" s="6" t="b">
        <v>0</v>
      </c>
    </row>
    <row r="3968" spans="1:14" x14ac:dyDescent="0.25">
      <c r="A3968" s="6" t="s">
        <v>8843</v>
      </c>
      <c r="B3968" s="7">
        <v>43096</v>
      </c>
      <c r="C3968" s="6" t="s">
        <v>8844</v>
      </c>
      <c r="D3968" s="6" t="s">
        <v>3363</v>
      </c>
      <c r="E3968" s="6">
        <v>24</v>
      </c>
      <c r="F3968" t="str">
        <f xml:space="preserve"> VLOOKUP(E3968,Category!A:C,2,0)</f>
        <v>Entertainment</v>
      </c>
      <c r="G3968" s="8">
        <v>43094</v>
      </c>
      <c r="H3968" s="6">
        <v>44280</v>
      </c>
      <c r="I3968" s="6">
        <v>678</v>
      </c>
      <c r="J3968" s="6">
        <v>123</v>
      </c>
      <c r="K3968" s="6">
        <v>326</v>
      </c>
      <c r="L3968" s="6" t="b">
        <v>0</v>
      </c>
      <c r="M3968" s="6" t="b">
        <v>0</v>
      </c>
      <c r="N3968" s="6" t="b">
        <v>0</v>
      </c>
    </row>
    <row r="3969" spans="1:14" x14ac:dyDescent="0.25">
      <c r="A3969" s="6" t="s">
        <v>8845</v>
      </c>
      <c r="B3969" s="7">
        <v>43096</v>
      </c>
      <c r="C3969" s="6" t="s">
        <v>8846</v>
      </c>
      <c r="D3969" s="6" t="s">
        <v>8012</v>
      </c>
      <c r="E3969" s="6">
        <v>25</v>
      </c>
      <c r="F3969" t="str">
        <f xml:space="preserve"> VLOOKUP(E3969,Category!A:C,2,0)</f>
        <v>News &amp; Politics</v>
      </c>
      <c r="G3969" s="8">
        <v>43093</v>
      </c>
      <c r="H3969" s="6">
        <v>58278</v>
      </c>
      <c r="I3969" s="6">
        <v>411</v>
      </c>
      <c r="J3969" s="6">
        <v>25</v>
      </c>
      <c r="K3969" s="6">
        <v>16</v>
      </c>
      <c r="L3969" s="6" t="b">
        <v>0</v>
      </c>
      <c r="M3969" s="6" t="b">
        <v>0</v>
      </c>
      <c r="N3969" s="6" t="b">
        <v>0</v>
      </c>
    </row>
    <row r="3970" spans="1:14" x14ac:dyDescent="0.25">
      <c r="A3970" s="6" t="s">
        <v>8847</v>
      </c>
      <c r="B3970" s="7">
        <v>43096</v>
      </c>
      <c r="C3970" s="6" t="s">
        <v>8848</v>
      </c>
      <c r="D3970" s="6" t="s">
        <v>3832</v>
      </c>
      <c r="E3970" s="6">
        <v>1</v>
      </c>
      <c r="F3970" t="str">
        <f xml:space="preserve"> VLOOKUP(E3970,Category!A:C,2,0)</f>
        <v>Film &amp; Animation</v>
      </c>
      <c r="G3970" s="8">
        <v>43095</v>
      </c>
      <c r="H3970" s="6">
        <v>56838</v>
      </c>
      <c r="I3970" s="6">
        <v>367</v>
      </c>
      <c r="J3970" s="6">
        <v>61</v>
      </c>
      <c r="K3970" s="6">
        <v>31</v>
      </c>
      <c r="L3970" s="6" t="b">
        <v>0</v>
      </c>
      <c r="M3970" s="6" t="b">
        <v>0</v>
      </c>
      <c r="N3970" s="6" t="b">
        <v>0</v>
      </c>
    </row>
    <row r="3971" spans="1:14" x14ac:dyDescent="0.25">
      <c r="A3971" s="6" t="s">
        <v>8849</v>
      </c>
      <c r="B3971" s="7">
        <v>43096</v>
      </c>
      <c r="C3971" s="6" t="s">
        <v>8850</v>
      </c>
      <c r="D3971" s="6" t="s">
        <v>8851</v>
      </c>
      <c r="E3971" s="6">
        <v>22</v>
      </c>
      <c r="F3971" t="str">
        <f xml:space="preserve"> VLOOKUP(E3971,Category!A:C,2,0)</f>
        <v>People &amp; Blogs</v>
      </c>
      <c r="G3971" s="8">
        <v>43092</v>
      </c>
      <c r="H3971" s="6">
        <v>99686</v>
      </c>
      <c r="I3971" s="6">
        <v>364</v>
      </c>
      <c r="J3971" s="6">
        <v>31</v>
      </c>
      <c r="K3971" s="6">
        <v>5</v>
      </c>
      <c r="L3971" s="6" t="b">
        <v>0</v>
      </c>
      <c r="M3971" s="6" t="b">
        <v>0</v>
      </c>
      <c r="N3971" s="6" t="b">
        <v>0</v>
      </c>
    </row>
    <row r="3972" spans="1:14" x14ac:dyDescent="0.25">
      <c r="A3972" s="6" t="s">
        <v>8852</v>
      </c>
      <c r="B3972" s="7">
        <v>43096</v>
      </c>
      <c r="C3972" s="6" t="s">
        <v>8853</v>
      </c>
      <c r="D3972" s="6" t="s">
        <v>174</v>
      </c>
      <c r="E3972" s="6">
        <v>23</v>
      </c>
      <c r="F3972" t="str">
        <f xml:space="preserve"> VLOOKUP(E3972,Category!A:C,2,0)</f>
        <v>Comedy</v>
      </c>
      <c r="G3972" s="8">
        <v>43095</v>
      </c>
      <c r="H3972" s="6">
        <v>47183</v>
      </c>
      <c r="I3972" s="6">
        <v>2713</v>
      </c>
      <c r="J3972" s="6">
        <v>143</v>
      </c>
      <c r="K3972" s="6">
        <v>412</v>
      </c>
      <c r="L3972" s="6" t="b">
        <v>0</v>
      </c>
      <c r="M3972" s="6" t="b">
        <v>0</v>
      </c>
      <c r="N3972" s="6" t="b">
        <v>0</v>
      </c>
    </row>
    <row r="3973" spans="1:14" x14ac:dyDescent="0.25">
      <c r="A3973" s="6" t="s">
        <v>8854</v>
      </c>
      <c r="B3973" s="7">
        <v>43096</v>
      </c>
      <c r="C3973" s="6" t="s">
        <v>8855</v>
      </c>
      <c r="D3973" s="6" t="s">
        <v>8856</v>
      </c>
      <c r="E3973" s="6">
        <v>10</v>
      </c>
      <c r="F3973" t="str">
        <f xml:space="preserve"> VLOOKUP(E3973,Category!A:C,2,0)</f>
        <v>Music</v>
      </c>
      <c r="G3973" s="8">
        <v>43091</v>
      </c>
      <c r="H3973" s="6">
        <v>1104234</v>
      </c>
      <c r="I3973" s="6">
        <v>11427</v>
      </c>
      <c r="J3973" s="6">
        <v>1912</v>
      </c>
      <c r="K3973" s="6">
        <v>773</v>
      </c>
      <c r="L3973" s="6" t="b">
        <v>0</v>
      </c>
      <c r="M3973" s="6" t="b">
        <v>0</v>
      </c>
      <c r="N3973" s="6" t="b">
        <v>0</v>
      </c>
    </row>
    <row r="3974" spans="1:14" x14ac:dyDescent="0.25">
      <c r="A3974" s="6" t="s">
        <v>8857</v>
      </c>
      <c r="B3974" s="7">
        <v>43096</v>
      </c>
      <c r="C3974" s="6" t="s">
        <v>8858</v>
      </c>
      <c r="D3974" s="6" t="s">
        <v>1622</v>
      </c>
      <c r="E3974" s="6">
        <v>22</v>
      </c>
      <c r="F3974" t="str">
        <f xml:space="preserve"> VLOOKUP(E3974,Category!A:C,2,0)</f>
        <v>People &amp; Blogs</v>
      </c>
      <c r="G3974" s="8">
        <v>43090</v>
      </c>
      <c r="H3974" s="6">
        <v>846738</v>
      </c>
      <c r="I3974" s="6">
        <v>2331</v>
      </c>
      <c r="J3974" s="6">
        <v>749</v>
      </c>
      <c r="K3974" s="6">
        <v>459</v>
      </c>
      <c r="L3974" s="6" t="b">
        <v>0</v>
      </c>
      <c r="M3974" s="6" t="b">
        <v>0</v>
      </c>
      <c r="N3974" s="6" t="b">
        <v>0</v>
      </c>
    </row>
    <row r="3975" spans="1:14" x14ac:dyDescent="0.25">
      <c r="A3975" s="6" t="s">
        <v>8859</v>
      </c>
      <c r="B3975" s="7">
        <v>43096</v>
      </c>
      <c r="C3975" s="6" t="s">
        <v>8860</v>
      </c>
      <c r="D3975" s="6" t="s">
        <v>333</v>
      </c>
      <c r="E3975" s="6">
        <v>1</v>
      </c>
      <c r="F3975" t="str">
        <f xml:space="preserve"> VLOOKUP(E3975,Category!A:C,2,0)</f>
        <v>Film &amp; Animation</v>
      </c>
      <c r="G3975" s="8">
        <v>43091</v>
      </c>
      <c r="H3975" s="6">
        <v>688076</v>
      </c>
      <c r="I3975" s="6">
        <v>11797</v>
      </c>
      <c r="J3975" s="6">
        <v>2290</v>
      </c>
      <c r="K3975" s="6">
        <v>1357</v>
      </c>
      <c r="L3975" s="6" t="b">
        <v>0</v>
      </c>
      <c r="M3975" s="6" t="b">
        <v>0</v>
      </c>
      <c r="N3975" s="6" t="b">
        <v>0</v>
      </c>
    </row>
    <row r="3976" spans="1:14" x14ac:dyDescent="0.25">
      <c r="A3976" s="6" t="s">
        <v>8861</v>
      </c>
      <c r="B3976" s="7">
        <v>43097</v>
      </c>
      <c r="C3976" s="6" t="s">
        <v>8862</v>
      </c>
      <c r="D3976" s="6" t="s">
        <v>51</v>
      </c>
      <c r="E3976" s="6">
        <v>43</v>
      </c>
      <c r="F3976" t="str">
        <f xml:space="preserve"> VLOOKUP(E3976,Category!A:C,2,0)</f>
        <v>Shows</v>
      </c>
      <c r="G3976" s="8">
        <v>43096</v>
      </c>
      <c r="H3976" s="6">
        <v>802497</v>
      </c>
      <c r="I3976" s="6">
        <v>4553</v>
      </c>
      <c r="J3976" s="6">
        <v>1122</v>
      </c>
      <c r="K3976" s="6">
        <v>733</v>
      </c>
      <c r="L3976" s="6" t="b">
        <v>0</v>
      </c>
      <c r="M3976" s="6" t="b">
        <v>0</v>
      </c>
      <c r="N3976" s="6" t="b">
        <v>0</v>
      </c>
    </row>
    <row r="3977" spans="1:14" x14ac:dyDescent="0.25">
      <c r="A3977" s="6" t="s">
        <v>8863</v>
      </c>
      <c r="B3977" s="7">
        <v>43097</v>
      </c>
      <c r="C3977" s="6" t="s">
        <v>8864</v>
      </c>
      <c r="D3977" s="6" t="s">
        <v>4772</v>
      </c>
      <c r="E3977" s="6">
        <v>24</v>
      </c>
      <c r="F3977" t="str">
        <f xml:space="preserve"> VLOOKUP(E3977,Category!A:C,2,0)</f>
        <v>Entertainment</v>
      </c>
      <c r="G3977" s="8">
        <v>43095</v>
      </c>
      <c r="H3977" s="6">
        <v>215493</v>
      </c>
      <c r="I3977" s="6">
        <v>2410</v>
      </c>
      <c r="J3977" s="6">
        <v>169</v>
      </c>
      <c r="K3977" s="6">
        <v>246</v>
      </c>
      <c r="L3977" s="6" t="b">
        <v>0</v>
      </c>
      <c r="M3977" s="6" t="b">
        <v>0</v>
      </c>
      <c r="N3977" s="6" t="b">
        <v>0</v>
      </c>
    </row>
    <row r="3978" spans="1:14" x14ac:dyDescent="0.25">
      <c r="A3978" s="6" t="s">
        <v>8865</v>
      </c>
      <c r="B3978" s="7">
        <v>43097</v>
      </c>
      <c r="C3978" s="6" t="s">
        <v>8866</v>
      </c>
      <c r="D3978" s="6" t="s">
        <v>147</v>
      </c>
      <c r="E3978" s="6">
        <v>24</v>
      </c>
      <c r="F3978" t="str">
        <f xml:space="preserve"> VLOOKUP(E3978,Category!A:C,2,0)</f>
        <v>Entertainment</v>
      </c>
      <c r="G3978" s="8">
        <v>43096</v>
      </c>
      <c r="H3978" s="6">
        <v>441660</v>
      </c>
      <c r="I3978" s="6">
        <v>3262</v>
      </c>
      <c r="J3978" s="6">
        <v>325</v>
      </c>
      <c r="K3978" s="6">
        <v>679</v>
      </c>
      <c r="L3978" s="6" t="b">
        <v>0</v>
      </c>
      <c r="M3978" s="6" t="b">
        <v>0</v>
      </c>
      <c r="N3978" s="6" t="b">
        <v>0</v>
      </c>
    </row>
    <row r="3979" spans="1:14" x14ac:dyDescent="0.25">
      <c r="A3979" s="6" t="s">
        <v>8867</v>
      </c>
      <c r="B3979" s="7">
        <v>43097</v>
      </c>
      <c r="C3979" s="6" t="s">
        <v>8868</v>
      </c>
      <c r="D3979" s="6" t="s">
        <v>4185</v>
      </c>
      <c r="E3979" s="6">
        <v>1</v>
      </c>
      <c r="F3979" t="str">
        <f xml:space="preserve"> VLOOKUP(E3979,Category!A:C,2,0)</f>
        <v>Film &amp; Animation</v>
      </c>
      <c r="G3979" s="8">
        <v>43093</v>
      </c>
      <c r="H3979" s="6">
        <v>5643806</v>
      </c>
      <c r="I3979" s="6">
        <v>20698</v>
      </c>
      <c r="J3979" s="6">
        <v>6209</v>
      </c>
      <c r="K3979" s="6">
        <v>2912</v>
      </c>
      <c r="L3979" s="6" t="b">
        <v>0</v>
      </c>
      <c r="M3979" s="6" t="b">
        <v>0</v>
      </c>
      <c r="N3979" s="6" t="b">
        <v>0</v>
      </c>
    </row>
    <row r="3980" spans="1:14" x14ac:dyDescent="0.25">
      <c r="A3980" s="6" t="s">
        <v>8869</v>
      </c>
      <c r="B3980" s="7">
        <v>43097</v>
      </c>
      <c r="C3980" s="6" t="s">
        <v>8870</v>
      </c>
      <c r="D3980" s="6" t="s">
        <v>93</v>
      </c>
      <c r="E3980" s="6">
        <v>24</v>
      </c>
      <c r="F3980" t="str">
        <f xml:space="preserve"> VLOOKUP(E3980,Category!A:C,2,0)</f>
        <v>Entertainment</v>
      </c>
      <c r="G3980" s="8">
        <v>43096</v>
      </c>
      <c r="H3980" s="6">
        <v>344791</v>
      </c>
      <c r="I3980" s="6">
        <v>1773</v>
      </c>
      <c r="J3980" s="6">
        <v>379</v>
      </c>
      <c r="K3980" s="6">
        <v>258</v>
      </c>
      <c r="L3980" s="6" t="b">
        <v>0</v>
      </c>
      <c r="M3980" s="6" t="b">
        <v>0</v>
      </c>
      <c r="N3980" s="6" t="b">
        <v>0</v>
      </c>
    </row>
    <row r="3981" spans="1:14" x14ac:dyDescent="0.25">
      <c r="A3981" s="6" t="s">
        <v>8871</v>
      </c>
      <c r="B3981" s="7">
        <v>43097</v>
      </c>
      <c r="C3981" s="6" t="s">
        <v>8872</v>
      </c>
      <c r="D3981" s="6" t="s">
        <v>1287</v>
      </c>
      <c r="E3981" s="6">
        <v>10</v>
      </c>
      <c r="F3981" t="str">
        <f xml:space="preserve"> VLOOKUP(E3981,Category!A:C,2,0)</f>
        <v>Music</v>
      </c>
      <c r="G3981" s="8">
        <v>43092</v>
      </c>
      <c r="H3981" s="6">
        <v>10101893</v>
      </c>
      <c r="I3981" s="6">
        <v>261664</v>
      </c>
      <c r="J3981" s="6">
        <v>8090</v>
      </c>
      <c r="K3981" s="6">
        <v>7729</v>
      </c>
      <c r="L3981" s="6" t="b">
        <v>0</v>
      </c>
      <c r="M3981" s="6" t="b">
        <v>0</v>
      </c>
      <c r="N3981" s="6" t="b">
        <v>0</v>
      </c>
    </row>
    <row r="3982" spans="1:14" x14ac:dyDescent="0.25">
      <c r="A3982" s="6" t="s">
        <v>8873</v>
      </c>
      <c r="B3982" s="7">
        <v>43097</v>
      </c>
      <c r="C3982" s="6" t="s">
        <v>8874</v>
      </c>
      <c r="D3982" s="6" t="s">
        <v>198</v>
      </c>
      <c r="E3982" s="6">
        <v>24</v>
      </c>
      <c r="F3982" t="str">
        <f xml:space="preserve"> VLOOKUP(E3982,Category!A:C,2,0)</f>
        <v>Entertainment</v>
      </c>
      <c r="G3982" s="8">
        <v>43096</v>
      </c>
      <c r="H3982" s="6">
        <v>78721</v>
      </c>
      <c r="I3982" s="6">
        <v>250</v>
      </c>
      <c r="J3982" s="6">
        <v>48</v>
      </c>
      <c r="K3982" s="6">
        <v>31</v>
      </c>
      <c r="L3982" s="6" t="b">
        <v>0</v>
      </c>
      <c r="M3982" s="6" t="b">
        <v>0</v>
      </c>
      <c r="N3982" s="6" t="b">
        <v>0</v>
      </c>
    </row>
    <row r="3983" spans="1:14" x14ac:dyDescent="0.25">
      <c r="A3983" s="6" t="s">
        <v>8875</v>
      </c>
      <c r="B3983" s="7">
        <v>43097</v>
      </c>
      <c r="C3983" s="6" t="s">
        <v>8876</v>
      </c>
      <c r="D3983" s="6" t="s">
        <v>360</v>
      </c>
      <c r="E3983" s="6">
        <v>24</v>
      </c>
      <c r="F3983" t="str">
        <f xml:space="preserve"> VLOOKUP(E3983,Category!A:C,2,0)</f>
        <v>Entertainment</v>
      </c>
      <c r="G3983" s="8">
        <v>43095</v>
      </c>
      <c r="H3983" s="6">
        <v>365383</v>
      </c>
      <c r="I3983" s="6">
        <v>1183</v>
      </c>
      <c r="J3983" s="6">
        <v>83</v>
      </c>
      <c r="K3983" s="6">
        <v>72</v>
      </c>
      <c r="L3983" s="6" t="b">
        <v>0</v>
      </c>
      <c r="M3983" s="6" t="b">
        <v>0</v>
      </c>
      <c r="N3983" s="6" t="b">
        <v>0</v>
      </c>
    </row>
    <row r="3984" spans="1:14" x14ac:dyDescent="0.25">
      <c r="A3984" s="6" t="s">
        <v>8877</v>
      </c>
      <c r="B3984" s="7">
        <v>43097</v>
      </c>
      <c r="C3984" s="6" t="s">
        <v>8878</v>
      </c>
      <c r="D3984" s="6" t="s">
        <v>72</v>
      </c>
      <c r="E3984" s="6">
        <v>23</v>
      </c>
      <c r="F3984" t="str">
        <f xml:space="preserve"> VLOOKUP(E3984,Category!A:C,2,0)</f>
        <v>Comedy</v>
      </c>
      <c r="G3984" s="8">
        <v>43095</v>
      </c>
      <c r="H3984" s="6">
        <v>363606</v>
      </c>
      <c r="I3984" s="6">
        <v>2300</v>
      </c>
      <c r="J3984" s="6">
        <v>218</v>
      </c>
      <c r="K3984" s="6">
        <v>364</v>
      </c>
      <c r="L3984" s="6" t="b">
        <v>0</v>
      </c>
      <c r="M3984" s="6" t="b">
        <v>0</v>
      </c>
      <c r="N3984" s="6" t="b">
        <v>0</v>
      </c>
    </row>
    <row r="3985" spans="1:14" x14ac:dyDescent="0.25">
      <c r="A3985" s="6" t="s">
        <v>8879</v>
      </c>
      <c r="B3985" s="7">
        <v>43097</v>
      </c>
      <c r="C3985" s="6" t="s">
        <v>8880</v>
      </c>
      <c r="D3985" s="6" t="s">
        <v>2398</v>
      </c>
      <c r="E3985" s="6">
        <v>24</v>
      </c>
      <c r="F3985" t="str">
        <f xml:space="preserve"> VLOOKUP(E3985,Category!A:C,2,0)</f>
        <v>Entertainment</v>
      </c>
      <c r="G3985" s="8">
        <v>43094</v>
      </c>
      <c r="H3985" s="6">
        <v>996309</v>
      </c>
      <c r="I3985" s="6">
        <v>4862</v>
      </c>
      <c r="J3985" s="6">
        <v>668</v>
      </c>
      <c r="K3985" s="6">
        <v>276</v>
      </c>
      <c r="L3985" s="6" t="b">
        <v>0</v>
      </c>
      <c r="M3985" s="6" t="b">
        <v>0</v>
      </c>
      <c r="N3985" s="6" t="b">
        <v>0</v>
      </c>
    </row>
    <row r="3986" spans="1:14" x14ac:dyDescent="0.25">
      <c r="A3986" s="6" t="s">
        <v>8881</v>
      </c>
      <c r="B3986" s="7">
        <v>43097</v>
      </c>
      <c r="C3986" s="6" t="s">
        <v>8882</v>
      </c>
      <c r="D3986" s="6" t="s">
        <v>126</v>
      </c>
      <c r="E3986" s="6">
        <v>24</v>
      </c>
      <c r="F3986" t="str">
        <f xml:space="preserve"> VLOOKUP(E3986,Category!A:C,2,0)</f>
        <v>Entertainment</v>
      </c>
      <c r="G3986" s="8">
        <v>43096</v>
      </c>
      <c r="H3986" s="6">
        <v>151856</v>
      </c>
      <c r="I3986" s="6">
        <v>584</v>
      </c>
      <c r="J3986" s="6">
        <v>146</v>
      </c>
      <c r="K3986" s="6">
        <v>17</v>
      </c>
      <c r="L3986" s="6" t="b">
        <v>0</v>
      </c>
      <c r="M3986" s="6" t="b">
        <v>0</v>
      </c>
      <c r="N3986" s="6" t="b">
        <v>0</v>
      </c>
    </row>
    <row r="3987" spans="1:14" x14ac:dyDescent="0.25">
      <c r="A3987" s="6" t="s">
        <v>8883</v>
      </c>
      <c r="B3987" s="7">
        <v>43097</v>
      </c>
      <c r="C3987" s="6" t="s">
        <v>8884</v>
      </c>
      <c r="D3987" s="6" t="s">
        <v>180</v>
      </c>
      <c r="E3987" s="6">
        <v>24</v>
      </c>
      <c r="F3987" t="str">
        <f xml:space="preserve"> VLOOKUP(E3987,Category!A:C,2,0)</f>
        <v>Entertainment</v>
      </c>
      <c r="G3987" s="8">
        <v>43095</v>
      </c>
      <c r="H3987" s="6">
        <v>178338</v>
      </c>
      <c r="I3987" s="6">
        <v>648</v>
      </c>
      <c r="J3987" s="6">
        <v>111</v>
      </c>
      <c r="K3987" s="6">
        <v>64</v>
      </c>
      <c r="L3987" s="6" t="b">
        <v>0</v>
      </c>
      <c r="M3987" s="6" t="b">
        <v>0</v>
      </c>
      <c r="N3987" s="6" t="b">
        <v>0</v>
      </c>
    </row>
    <row r="3988" spans="1:14" x14ac:dyDescent="0.25">
      <c r="A3988" s="6" t="s">
        <v>8885</v>
      </c>
      <c r="B3988" s="7">
        <v>43097</v>
      </c>
      <c r="C3988" s="6" t="s">
        <v>8886</v>
      </c>
      <c r="D3988" s="6" t="s">
        <v>1082</v>
      </c>
      <c r="E3988" s="6">
        <v>24</v>
      </c>
      <c r="F3988" t="str">
        <f xml:space="preserve"> VLOOKUP(E3988,Category!A:C,2,0)</f>
        <v>Entertainment</v>
      </c>
      <c r="G3988" s="8">
        <v>43093</v>
      </c>
      <c r="H3988" s="6">
        <v>1205160</v>
      </c>
      <c r="I3988" s="6">
        <v>79059</v>
      </c>
      <c r="J3988" s="6">
        <v>2200</v>
      </c>
      <c r="K3988" s="6">
        <v>5257</v>
      </c>
      <c r="L3988" s="6" t="b">
        <v>0</v>
      </c>
      <c r="M3988" s="6" t="b">
        <v>0</v>
      </c>
      <c r="N3988" s="6" t="b">
        <v>0</v>
      </c>
    </row>
    <row r="3989" spans="1:14" x14ac:dyDescent="0.25">
      <c r="A3989" s="6" t="s">
        <v>8887</v>
      </c>
      <c r="B3989" s="7">
        <v>43097</v>
      </c>
      <c r="C3989" s="6" t="s">
        <v>8888</v>
      </c>
      <c r="D3989" s="6" t="s">
        <v>243</v>
      </c>
      <c r="E3989" s="6">
        <v>24</v>
      </c>
      <c r="F3989" t="str">
        <f xml:space="preserve"> VLOOKUP(E3989,Category!A:C,2,0)</f>
        <v>Entertainment</v>
      </c>
      <c r="G3989" s="8">
        <v>43095</v>
      </c>
      <c r="H3989" s="6">
        <v>193190</v>
      </c>
      <c r="I3989" s="6">
        <v>4254</v>
      </c>
      <c r="J3989" s="6">
        <v>201</v>
      </c>
      <c r="K3989" s="6">
        <v>281</v>
      </c>
      <c r="L3989" s="6" t="b">
        <v>0</v>
      </c>
      <c r="M3989" s="6" t="b">
        <v>0</v>
      </c>
      <c r="N3989" s="6" t="b">
        <v>0</v>
      </c>
    </row>
    <row r="3990" spans="1:14" x14ac:dyDescent="0.25">
      <c r="A3990" s="6" t="s">
        <v>8889</v>
      </c>
      <c r="B3990" s="7">
        <v>43097</v>
      </c>
      <c r="C3990" s="6" t="s">
        <v>8890</v>
      </c>
      <c r="D3990" s="6" t="s">
        <v>701</v>
      </c>
      <c r="E3990" s="6">
        <v>24</v>
      </c>
      <c r="F3990" t="str">
        <f xml:space="preserve"> VLOOKUP(E3990,Category!A:C,2,0)</f>
        <v>Entertainment</v>
      </c>
      <c r="G3990" s="8">
        <v>43093</v>
      </c>
      <c r="H3990" s="6">
        <v>874433</v>
      </c>
      <c r="I3990" s="6">
        <v>5891</v>
      </c>
      <c r="J3990" s="6">
        <v>400</v>
      </c>
      <c r="K3990" s="6">
        <v>92</v>
      </c>
      <c r="L3990" s="6" t="b">
        <v>0</v>
      </c>
      <c r="M3990" s="6" t="b">
        <v>0</v>
      </c>
      <c r="N3990" s="6" t="b">
        <v>0</v>
      </c>
    </row>
    <row r="3991" spans="1:14" x14ac:dyDescent="0.25">
      <c r="A3991" s="6" t="s">
        <v>8891</v>
      </c>
      <c r="B3991" s="7">
        <v>43097</v>
      </c>
      <c r="C3991" s="6" t="s">
        <v>8892</v>
      </c>
      <c r="D3991" s="6" t="s">
        <v>6927</v>
      </c>
      <c r="E3991" s="6">
        <v>1</v>
      </c>
      <c r="F3991" t="str">
        <f xml:space="preserve"> VLOOKUP(E3991,Category!A:C,2,0)</f>
        <v>Film &amp; Animation</v>
      </c>
      <c r="G3991" s="8">
        <v>43095</v>
      </c>
      <c r="H3991" s="6">
        <v>868173</v>
      </c>
      <c r="I3991" s="6">
        <v>1453</v>
      </c>
      <c r="J3991" s="6">
        <v>622</v>
      </c>
      <c r="K3991" s="6">
        <v>206</v>
      </c>
      <c r="L3991" s="6" t="b">
        <v>0</v>
      </c>
      <c r="M3991" s="6" t="b">
        <v>0</v>
      </c>
      <c r="N3991" s="6" t="b">
        <v>0</v>
      </c>
    </row>
    <row r="3992" spans="1:14" x14ac:dyDescent="0.25">
      <c r="A3992" s="6" t="s">
        <v>8893</v>
      </c>
      <c r="B3992" s="7">
        <v>43097</v>
      </c>
      <c r="C3992" s="6" t="s">
        <v>8894</v>
      </c>
      <c r="D3992" s="6" t="s">
        <v>183</v>
      </c>
      <c r="E3992" s="6">
        <v>24</v>
      </c>
      <c r="F3992" t="str">
        <f xml:space="preserve"> VLOOKUP(E3992,Category!A:C,2,0)</f>
        <v>Entertainment</v>
      </c>
      <c r="G3992" s="8">
        <v>43096</v>
      </c>
      <c r="H3992" s="6">
        <v>37542</v>
      </c>
      <c r="I3992" s="6">
        <v>176</v>
      </c>
      <c r="J3992" s="6">
        <v>33</v>
      </c>
      <c r="K3992" s="6">
        <v>39</v>
      </c>
      <c r="L3992" s="6" t="b">
        <v>0</v>
      </c>
      <c r="M3992" s="6" t="b">
        <v>0</v>
      </c>
      <c r="N3992" s="6" t="b">
        <v>0</v>
      </c>
    </row>
    <row r="3993" spans="1:14" x14ac:dyDescent="0.25">
      <c r="A3993" s="6" t="s">
        <v>8895</v>
      </c>
      <c r="B3993" s="7">
        <v>43097</v>
      </c>
      <c r="C3993" s="6" t="s">
        <v>8896</v>
      </c>
      <c r="D3993" s="6" t="s">
        <v>872</v>
      </c>
      <c r="E3993" s="6">
        <v>22</v>
      </c>
      <c r="F3993" t="str">
        <f xml:space="preserve"> VLOOKUP(E3993,Category!A:C,2,0)</f>
        <v>People &amp; Blogs</v>
      </c>
      <c r="G3993" s="8">
        <v>43094</v>
      </c>
      <c r="H3993" s="6">
        <v>1031706</v>
      </c>
      <c r="I3993" s="6">
        <v>4647</v>
      </c>
      <c r="J3993" s="6">
        <v>456</v>
      </c>
      <c r="K3993" s="6">
        <v>200</v>
      </c>
      <c r="L3993" s="6" t="b">
        <v>0</v>
      </c>
      <c r="M3993" s="6" t="b">
        <v>0</v>
      </c>
      <c r="N3993" s="6" t="b">
        <v>0</v>
      </c>
    </row>
    <row r="3994" spans="1:14" x14ac:dyDescent="0.25">
      <c r="A3994" s="6" t="s">
        <v>8897</v>
      </c>
      <c r="B3994" s="7">
        <v>43097</v>
      </c>
      <c r="C3994" s="6" t="s">
        <v>8898</v>
      </c>
      <c r="D3994" s="6" t="s">
        <v>138</v>
      </c>
      <c r="E3994" s="6">
        <v>28</v>
      </c>
      <c r="F3994" t="str">
        <f xml:space="preserve"> VLOOKUP(E3994,Category!A:C,2,0)</f>
        <v>Science &amp; Technology</v>
      </c>
      <c r="G3994" s="8">
        <v>43096</v>
      </c>
      <c r="H3994" s="6">
        <v>163464</v>
      </c>
      <c r="I3994" s="6">
        <v>22899</v>
      </c>
      <c r="J3994" s="6">
        <v>745</v>
      </c>
      <c r="K3994" s="6">
        <v>3848</v>
      </c>
      <c r="L3994" s="6" t="b">
        <v>0</v>
      </c>
      <c r="M3994" s="6" t="b">
        <v>0</v>
      </c>
      <c r="N3994" s="6" t="b">
        <v>0</v>
      </c>
    </row>
    <row r="3995" spans="1:14" x14ac:dyDescent="0.25">
      <c r="A3995" s="6" t="s">
        <v>8899</v>
      </c>
      <c r="B3995" s="7">
        <v>43097</v>
      </c>
      <c r="C3995" s="6" t="s">
        <v>8900</v>
      </c>
      <c r="D3995" s="6" t="s">
        <v>99</v>
      </c>
      <c r="E3995" s="6">
        <v>24</v>
      </c>
      <c r="F3995" t="str">
        <f xml:space="preserve"> VLOOKUP(E3995,Category!A:C,2,0)</f>
        <v>Entertainment</v>
      </c>
      <c r="G3995" s="8">
        <v>43095</v>
      </c>
      <c r="H3995" s="6">
        <v>133187</v>
      </c>
      <c r="I3995" s="6">
        <v>228</v>
      </c>
      <c r="J3995" s="6">
        <v>76</v>
      </c>
      <c r="K3995" s="6">
        <v>30</v>
      </c>
      <c r="L3995" s="6" t="b">
        <v>0</v>
      </c>
      <c r="M3995" s="6" t="b">
        <v>0</v>
      </c>
      <c r="N3995" s="6" t="b">
        <v>0</v>
      </c>
    </row>
    <row r="3996" spans="1:14" x14ac:dyDescent="0.25">
      <c r="A3996" s="6" t="s">
        <v>8901</v>
      </c>
      <c r="B3996" s="7">
        <v>43097</v>
      </c>
      <c r="C3996" s="6" t="s">
        <v>8902</v>
      </c>
      <c r="D3996" s="6" t="s">
        <v>2596</v>
      </c>
      <c r="E3996" s="6">
        <v>22</v>
      </c>
      <c r="F3996" t="str">
        <f xml:space="preserve"> VLOOKUP(E3996,Category!A:C,2,0)</f>
        <v>People &amp; Blogs</v>
      </c>
      <c r="G3996" s="8">
        <v>43096</v>
      </c>
      <c r="H3996" s="6">
        <v>266594</v>
      </c>
      <c r="I3996" s="6">
        <v>1138</v>
      </c>
      <c r="J3996" s="6">
        <v>171</v>
      </c>
      <c r="K3996" s="6">
        <v>172</v>
      </c>
      <c r="L3996" s="6" t="b">
        <v>0</v>
      </c>
      <c r="M3996" s="6" t="b">
        <v>0</v>
      </c>
      <c r="N3996" s="6" t="b">
        <v>0</v>
      </c>
    </row>
    <row r="3997" spans="1:14" x14ac:dyDescent="0.25">
      <c r="A3997" s="6" t="s">
        <v>8903</v>
      </c>
      <c r="B3997" s="7">
        <v>43097</v>
      </c>
      <c r="C3997" s="6" t="s">
        <v>8904</v>
      </c>
      <c r="D3997" s="6" t="s">
        <v>3536</v>
      </c>
      <c r="E3997" s="6">
        <v>25</v>
      </c>
      <c r="F3997" t="str">
        <f xml:space="preserve"> VLOOKUP(E3997,Category!A:C,2,0)</f>
        <v>News &amp; Politics</v>
      </c>
      <c r="G3997" s="8">
        <v>43094</v>
      </c>
      <c r="H3997" s="6">
        <v>279272</v>
      </c>
      <c r="I3997" s="6">
        <v>2764</v>
      </c>
      <c r="J3997" s="6">
        <v>442</v>
      </c>
      <c r="K3997" s="6">
        <v>328</v>
      </c>
      <c r="L3997" s="6" t="b">
        <v>0</v>
      </c>
      <c r="M3997" s="6" t="b">
        <v>0</v>
      </c>
      <c r="N3997" s="6" t="b">
        <v>0</v>
      </c>
    </row>
    <row r="3998" spans="1:14" x14ac:dyDescent="0.25">
      <c r="A3998" s="6" t="s">
        <v>8905</v>
      </c>
      <c r="B3998" s="7">
        <v>43097</v>
      </c>
      <c r="C3998" s="6" t="s">
        <v>8906</v>
      </c>
      <c r="D3998" s="6" t="s">
        <v>282</v>
      </c>
      <c r="E3998" s="6">
        <v>23</v>
      </c>
      <c r="F3998" t="str">
        <f xml:space="preserve"> VLOOKUP(E3998,Category!A:C,2,0)</f>
        <v>Comedy</v>
      </c>
      <c r="G3998" s="8">
        <v>43095</v>
      </c>
      <c r="H3998" s="6">
        <v>76047</v>
      </c>
      <c r="I3998" s="6">
        <v>8042</v>
      </c>
      <c r="J3998" s="6">
        <v>127</v>
      </c>
      <c r="K3998" s="6">
        <v>663</v>
      </c>
      <c r="L3998" s="6" t="b">
        <v>0</v>
      </c>
      <c r="M3998" s="6" t="b">
        <v>0</v>
      </c>
      <c r="N3998" s="6" t="b">
        <v>0</v>
      </c>
    </row>
    <row r="3999" spans="1:14" x14ac:dyDescent="0.25">
      <c r="A3999" s="6" t="s">
        <v>8907</v>
      </c>
      <c r="B3999" s="7">
        <v>43097</v>
      </c>
      <c r="C3999" s="6" t="s">
        <v>8908</v>
      </c>
      <c r="D3999" s="6" t="s">
        <v>372</v>
      </c>
      <c r="E3999" s="6">
        <v>22</v>
      </c>
      <c r="F3999" t="str">
        <f xml:space="preserve"> VLOOKUP(E3999,Category!A:C,2,0)</f>
        <v>People &amp; Blogs</v>
      </c>
      <c r="G3999" s="8">
        <v>43096</v>
      </c>
      <c r="H3999" s="6">
        <v>47060</v>
      </c>
      <c r="I3999" s="6">
        <v>5292</v>
      </c>
      <c r="J3999" s="6">
        <v>129</v>
      </c>
      <c r="K3999" s="6">
        <v>194</v>
      </c>
      <c r="L3999" s="6" t="b">
        <v>0</v>
      </c>
      <c r="M3999" s="6" t="b">
        <v>0</v>
      </c>
      <c r="N3999" s="6" t="b">
        <v>0</v>
      </c>
    </row>
    <row r="4000" spans="1:14" x14ac:dyDescent="0.25">
      <c r="A4000" s="6" t="s">
        <v>8909</v>
      </c>
      <c r="B4000" s="7">
        <v>43097</v>
      </c>
      <c r="C4000" s="6" t="s">
        <v>8910</v>
      </c>
      <c r="D4000" s="6" t="s">
        <v>84</v>
      </c>
      <c r="E4000" s="6">
        <v>27</v>
      </c>
      <c r="F4000" t="str">
        <f xml:space="preserve"> VLOOKUP(E4000,Category!A:C,2,0)</f>
        <v>Education</v>
      </c>
      <c r="G4000" s="8">
        <v>43096</v>
      </c>
      <c r="H4000" s="6">
        <v>47068</v>
      </c>
      <c r="I4000" s="6">
        <v>3532</v>
      </c>
      <c r="J4000" s="6">
        <v>43</v>
      </c>
      <c r="K4000" s="6">
        <v>390</v>
      </c>
      <c r="L4000" s="6" t="b">
        <v>0</v>
      </c>
      <c r="M4000" s="6" t="b">
        <v>0</v>
      </c>
      <c r="N4000" s="6" t="b">
        <v>0</v>
      </c>
    </row>
    <row r="4001" spans="1:14" x14ac:dyDescent="0.25">
      <c r="A4001" s="6" t="s">
        <v>8911</v>
      </c>
      <c r="B4001" s="7">
        <v>43097</v>
      </c>
      <c r="C4001" s="6" t="s">
        <v>8912</v>
      </c>
      <c r="D4001" s="6" t="s">
        <v>1486</v>
      </c>
      <c r="E4001" s="6">
        <v>1</v>
      </c>
      <c r="F4001" t="str">
        <f xml:space="preserve"> VLOOKUP(E4001,Category!A:C,2,0)</f>
        <v>Film &amp; Animation</v>
      </c>
      <c r="G4001" s="8">
        <v>43092</v>
      </c>
      <c r="H4001" s="6">
        <v>3566946</v>
      </c>
      <c r="I4001" s="6">
        <v>18162</v>
      </c>
      <c r="J4001" s="6">
        <v>1956</v>
      </c>
      <c r="K4001" s="6">
        <v>1190</v>
      </c>
      <c r="L4001" s="6" t="b">
        <v>0</v>
      </c>
      <c r="M4001" s="6" t="b">
        <v>0</v>
      </c>
      <c r="N4001" s="6" t="b">
        <v>0</v>
      </c>
    </row>
    <row r="4002" spans="1:14" x14ac:dyDescent="0.25">
      <c r="A4002" s="6" t="s">
        <v>8913</v>
      </c>
      <c r="B4002" s="7">
        <v>43097</v>
      </c>
      <c r="C4002" s="6" t="s">
        <v>8914</v>
      </c>
      <c r="D4002" s="6" t="s">
        <v>8915</v>
      </c>
      <c r="E4002" s="6">
        <v>24</v>
      </c>
      <c r="F4002" t="str">
        <f xml:space="preserve"> VLOOKUP(E4002,Category!A:C,2,0)</f>
        <v>Entertainment</v>
      </c>
      <c r="G4002" s="8">
        <v>43095</v>
      </c>
      <c r="H4002" s="6">
        <v>224040</v>
      </c>
      <c r="I4002" s="6">
        <v>1271</v>
      </c>
      <c r="J4002" s="6">
        <v>137</v>
      </c>
      <c r="K4002" s="6">
        <v>52</v>
      </c>
      <c r="L4002" s="6" t="b">
        <v>0</v>
      </c>
      <c r="M4002" s="6" t="b">
        <v>0</v>
      </c>
      <c r="N4002" s="6" t="b">
        <v>0</v>
      </c>
    </row>
    <row r="4003" spans="1:14" x14ac:dyDescent="0.25">
      <c r="A4003" s="6" t="s">
        <v>8916</v>
      </c>
      <c r="B4003" s="7">
        <v>43097</v>
      </c>
      <c r="C4003" s="6" t="s">
        <v>8917</v>
      </c>
      <c r="D4003" s="6" t="s">
        <v>1331</v>
      </c>
      <c r="E4003" s="6">
        <v>24</v>
      </c>
      <c r="F4003" t="str">
        <f xml:space="preserve"> VLOOKUP(E4003,Category!A:C,2,0)</f>
        <v>Entertainment</v>
      </c>
      <c r="G4003" s="8">
        <v>43094</v>
      </c>
      <c r="H4003" s="6">
        <v>261936</v>
      </c>
      <c r="I4003" s="6">
        <v>1072</v>
      </c>
      <c r="J4003" s="6">
        <v>196</v>
      </c>
      <c r="K4003" s="6">
        <v>72</v>
      </c>
      <c r="L4003" s="6" t="b">
        <v>0</v>
      </c>
      <c r="M4003" s="6" t="b">
        <v>0</v>
      </c>
      <c r="N4003" s="6" t="b">
        <v>0</v>
      </c>
    </row>
    <row r="4004" spans="1:14" x14ac:dyDescent="0.25">
      <c r="A4004" s="6" t="s">
        <v>8918</v>
      </c>
      <c r="B4004" s="7">
        <v>43097</v>
      </c>
      <c r="C4004" s="6" t="s">
        <v>8919</v>
      </c>
      <c r="D4004" s="6" t="s">
        <v>213</v>
      </c>
      <c r="E4004" s="6">
        <v>25</v>
      </c>
      <c r="F4004" t="str">
        <f xml:space="preserve"> VLOOKUP(E4004,Category!A:C,2,0)</f>
        <v>News &amp; Politics</v>
      </c>
      <c r="G4004" s="8">
        <v>43095</v>
      </c>
      <c r="H4004" s="6">
        <v>66384</v>
      </c>
      <c r="I4004" s="6">
        <v>220</v>
      </c>
      <c r="J4004" s="6">
        <v>83</v>
      </c>
      <c r="K4004" s="6">
        <v>63</v>
      </c>
      <c r="L4004" s="6" t="b">
        <v>0</v>
      </c>
      <c r="M4004" s="6" t="b">
        <v>0</v>
      </c>
      <c r="N4004" s="6" t="b">
        <v>0</v>
      </c>
    </row>
    <row r="4005" spans="1:14" x14ac:dyDescent="0.25">
      <c r="A4005" s="6" t="s">
        <v>8920</v>
      </c>
      <c r="B4005" s="7">
        <v>43097</v>
      </c>
      <c r="C4005" s="6" t="s">
        <v>8921</v>
      </c>
      <c r="D4005" s="6" t="s">
        <v>606</v>
      </c>
      <c r="E4005" s="6">
        <v>24</v>
      </c>
      <c r="F4005" t="str">
        <f xml:space="preserve"> VLOOKUP(E4005,Category!A:C,2,0)</f>
        <v>Entertainment</v>
      </c>
      <c r="G4005" s="8">
        <v>43094</v>
      </c>
      <c r="H4005" s="6">
        <v>434895</v>
      </c>
      <c r="I4005" s="6">
        <v>954</v>
      </c>
      <c r="J4005" s="6">
        <v>318</v>
      </c>
      <c r="K4005" s="6">
        <v>0</v>
      </c>
      <c r="L4005" s="6" t="b">
        <v>1</v>
      </c>
      <c r="M4005" s="6" t="b">
        <v>0</v>
      </c>
      <c r="N4005" s="6" t="b">
        <v>0</v>
      </c>
    </row>
    <row r="4006" spans="1:14" x14ac:dyDescent="0.25">
      <c r="A4006" s="6" t="s">
        <v>8922</v>
      </c>
      <c r="B4006" s="7">
        <v>43097</v>
      </c>
      <c r="C4006" s="6" t="s">
        <v>8923</v>
      </c>
      <c r="D4006" s="6" t="s">
        <v>54</v>
      </c>
      <c r="E4006" s="6">
        <v>24</v>
      </c>
      <c r="F4006" t="str">
        <f xml:space="preserve"> VLOOKUP(E4006,Category!A:C,2,0)</f>
        <v>Entertainment</v>
      </c>
      <c r="G4006" s="8">
        <v>43093</v>
      </c>
      <c r="H4006" s="6">
        <v>549549</v>
      </c>
      <c r="I4006" s="6">
        <v>3518</v>
      </c>
      <c r="J4006" s="6">
        <v>797</v>
      </c>
      <c r="K4006" s="6">
        <v>228</v>
      </c>
      <c r="L4006" s="6" t="b">
        <v>0</v>
      </c>
      <c r="M4006" s="6" t="b">
        <v>0</v>
      </c>
      <c r="N4006" s="6" t="b">
        <v>0</v>
      </c>
    </row>
    <row r="4007" spans="1:14" x14ac:dyDescent="0.25">
      <c r="A4007" s="6" t="s">
        <v>8924</v>
      </c>
      <c r="B4007" s="7">
        <v>43097</v>
      </c>
      <c r="C4007" s="6" t="s">
        <v>8925</v>
      </c>
      <c r="D4007" s="6" t="s">
        <v>135</v>
      </c>
      <c r="E4007" s="6">
        <v>27</v>
      </c>
      <c r="F4007" t="str">
        <f xml:space="preserve"> VLOOKUP(E4007,Category!A:C,2,0)</f>
        <v>Education</v>
      </c>
      <c r="G4007" s="8">
        <v>43096</v>
      </c>
      <c r="H4007" s="6">
        <v>40552</v>
      </c>
      <c r="I4007" s="6">
        <v>1023</v>
      </c>
      <c r="J4007" s="6">
        <v>76</v>
      </c>
      <c r="K4007" s="6">
        <v>133</v>
      </c>
      <c r="L4007" s="6" t="b">
        <v>0</v>
      </c>
      <c r="M4007" s="6" t="b">
        <v>0</v>
      </c>
      <c r="N4007" s="6" t="b">
        <v>0</v>
      </c>
    </row>
    <row r="4008" spans="1:14" x14ac:dyDescent="0.25">
      <c r="A4008" s="6" t="s">
        <v>8926</v>
      </c>
      <c r="B4008" s="7">
        <v>43097</v>
      </c>
      <c r="C4008" s="6" t="s">
        <v>8927</v>
      </c>
      <c r="D4008" s="6" t="s">
        <v>600</v>
      </c>
      <c r="E4008" s="6">
        <v>26</v>
      </c>
      <c r="F4008" t="str">
        <f xml:space="preserve"> VLOOKUP(E4008,Category!A:C,2,0)</f>
        <v>Howto &amp; Style</v>
      </c>
      <c r="G4008" s="8">
        <v>43094</v>
      </c>
      <c r="H4008" s="6">
        <v>195656</v>
      </c>
      <c r="I4008" s="6">
        <v>936</v>
      </c>
      <c r="J4008" s="6">
        <v>156</v>
      </c>
      <c r="K4008" s="6">
        <v>41</v>
      </c>
      <c r="L4008" s="6" t="b">
        <v>0</v>
      </c>
      <c r="M4008" s="6" t="b">
        <v>0</v>
      </c>
      <c r="N4008" s="6" t="b">
        <v>0</v>
      </c>
    </row>
    <row r="4009" spans="1:14" x14ac:dyDescent="0.25">
      <c r="A4009" s="6" t="s">
        <v>8928</v>
      </c>
      <c r="B4009" s="7">
        <v>43097</v>
      </c>
      <c r="C4009" s="6" t="s">
        <v>8929</v>
      </c>
      <c r="D4009" s="6" t="s">
        <v>449</v>
      </c>
      <c r="E4009" s="6">
        <v>24</v>
      </c>
      <c r="F4009" t="str">
        <f xml:space="preserve"> VLOOKUP(E4009,Category!A:C,2,0)</f>
        <v>Entertainment</v>
      </c>
      <c r="G4009" s="8">
        <v>43096</v>
      </c>
      <c r="H4009" s="6">
        <v>130602</v>
      </c>
      <c r="I4009" s="6">
        <v>324</v>
      </c>
      <c r="J4009" s="6">
        <v>51</v>
      </c>
      <c r="K4009" s="6">
        <v>16</v>
      </c>
      <c r="L4009" s="6" t="b">
        <v>0</v>
      </c>
      <c r="M4009" s="6" t="b">
        <v>0</v>
      </c>
      <c r="N4009" s="6" t="b">
        <v>0</v>
      </c>
    </row>
    <row r="4010" spans="1:14" x14ac:dyDescent="0.25">
      <c r="A4010" s="6" t="s">
        <v>8930</v>
      </c>
      <c r="B4010" s="7">
        <v>43097</v>
      </c>
      <c r="C4010" s="6" t="s">
        <v>8931</v>
      </c>
      <c r="D4010" s="6" t="s">
        <v>8932</v>
      </c>
      <c r="E4010" s="6">
        <v>24</v>
      </c>
      <c r="F4010" t="str">
        <f xml:space="preserve"> VLOOKUP(E4010,Category!A:C,2,0)</f>
        <v>Entertainment</v>
      </c>
      <c r="G4010" s="8">
        <v>43092</v>
      </c>
      <c r="H4010" s="6">
        <v>692661</v>
      </c>
      <c r="I4010" s="6">
        <v>9760</v>
      </c>
      <c r="J4010" s="6">
        <v>750</v>
      </c>
      <c r="K4010" s="6">
        <v>511</v>
      </c>
      <c r="L4010" s="6" t="b">
        <v>0</v>
      </c>
      <c r="M4010" s="6" t="b">
        <v>0</v>
      </c>
      <c r="N4010" s="6" t="b">
        <v>0</v>
      </c>
    </row>
    <row r="4011" spans="1:14" x14ac:dyDescent="0.25">
      <c r="A4011" s="6" t="s">
        <v>8933</v>
      </c>
      <c r="B4011" s="7">
        <v>43097</v>
      </c>
      <c r="C4011" s="6" t="s">
        <v>8934</v>
      </c>
      <c r="D4011" s="6" t="s">
        <v>2806</v>
      </c>
      <c r="E4011" s="6">
        <v>23</v>
      </c>
      <c r="F4011" t="str">
        <f xml:space="preserve"> VLOOKUP(E4011,Category!A:C,2,0)</f>
        <v>Comedy</v>
      </c>
      <c r="G4011" s="8">
        <v>43095</v>
      </c>
      <c r="H4011" s="6">
        <v>200278</v>
      </c>
      <c r="I4011" s="6">
        <v>5166</v>
      </c>
      <c r="J4011" s="6">
        <v>526</v>
      </c>
      <c r="K4011" s="6">
        <v>280</v>
      </c>
      <c r="L4011" s="6" t="b">
        <v>0</v>
      </c>
      <c r="M4011" s="6" t="b">
        <v>0</v>
      </c>
      <c r="N4011" s="6" t="b">
        <v>0</v>
      </c>
    </row>
    <row r="4012" spans="1:14" x14ac:dyDescent="0.25">
      <c r="A4012" s="6" t="s">
        <v>8935</v>
      </c>
      <c r="B4012" s="7">
        <v>43097</v>
      </c>
      <c r="C4012" s="6" t="s">
        <v>8936</v>
      </c>
      <c r="D4012" s="6" t="s">
        <v>120</v>
      </c>
      <c r="E4012" s="6">
        <v>27</v>
      </c>
      <c r="F4012" t="str">
        <f xml:space="preserve"> VLOOKUP(E4012,Category!A:C,2,0)</f>
        <v>Education</v>
      </c>
      <c r="G4012" s="8">
        <v>43096</v>
      </c>
      <c r="H4012" s="6">
        <v>26776</v>
      </c>
      <c r="I4012" s="6">
        <v>0</v>
      </c>
      <c r="J4012" s="6">
        <v>0</v>
      </c>
      <c r="K4012" s="6">
        <v>0</v>
      </c>
      <c r="L4012" s="6" t="b">
        <v>1</v>
      </c>
      <c r="M4012" s="6" t="b">
        <v>1</v>
      </c>
      <c r="N4012" s="6" t="b">
        <v>0</v>
      </c>
    </row>
    <row r="4013" spans="1:14" x14ac:dyDescent="0.25">
      <c r="A4013" s="6" t="s">
        <v>8937</v>
      </c>
      <c r="B4013" s="7">
        <v>43097</v>
      </c>
      <c r="C4013" s="6" t="s">
        <v>8938</v>
      </c>
      <c r="D4013" s="6" t="s">
        <v>60</v>
      </c>
      <c r="E4013" s="6">
        <v>24</v>
      </c>
      <c r="F4013" t="str">
        <f xml:space="preserve"> VLOOKUP(E4013,Category!A:C,2,0)</f>
        <v>Entertainment</v>
      </c>
      <c r="G4013" s="8">
        <v>43095</v>
      </c>
      <c r="H4013" s="6">
        <v>268001</v>
      </c>
      <c r="I4013" s="6">
        <v>1149</v>
      </c>
      <c r="J4013" s="6">
        <v>71</v>
      </c>
      <c r="K4013" s="6">
        <v>88</v>
      </c>
      <c r="L4013" s="6" t="b">
        <v>0</v>
      </c>
      <c r="M4013" s="6" t="b">
        <v>0</v>
      </c>
      <c r="N4013" s="6" t="b">
        <v>0</v>
      </c>
    </row>
    <row r="4014" spans="1:14" x14ac:dyDescent="0.25">
      <c r="A4014" s="6" t="s">
        <v>8939</v>
      </c>
      <c r="B4014" s="7">
        <v>43097</v>
      </c>
      <c r="C4014" s="6" t="s">
        <v>8940</v>
      </c>
      <c r="D4014" s="6" t="s">
        <v>1851</v>
      </c>
      <c r="E4014" s="6">
        <v>24</v>
      </c>
      <c r="F4014" t="str">
        <f xml:space="preserve"> VLOOKUP(E4014,Category!A:C,2,0)</f>
        <v>Entertainment</v>
      </c>
      <c r="G4014" s="8">
        <v>43095</v>
      </c>
      <c r="H4014" s="6">
        <v>108930</v>
      </c>
      <c r="I4014" s="6">
        <v>809</v>
      </c>
      <c r="J4014" s="6">
        <v>54</v>
      </c>
      <c r="K4014" s="6">
        <v>71</v>
      </c>
      <c r="L4014" s="6" t="b">
        <v>0</v>
      </c>
      <c r="M4014" s="6" t="b">
        <v>0</v>
      </c>
      <c r="N4014" s="6" t="b">
        <v>0</v>
      </c>
    </row>
    <row r="4015" spans="1:14" x14ac:dyDescent="0.25">
      <c r="A4015" s="6" t="s">
        <v>8941</v>
      </c>
      <c r="B4015" s="7">
        <v>43097</v>
      </c>
      <c r="C4015" s="6" t="s">
        <v>8942</v>
      </c>
      <c r="D4015" s="6" t="s">
        <v>1021</v>
      </c>
      <c r="E4015" s="6">
        <v>25</v>
      </c>
      <c r="F4015" t="str">
        <f xml:space="preserve"> VLOOKUP(E4015,Category!A:C,2,0)</f>
        <v>News &amp; Politics</v>
      </c>
      <c r="G4015" s="8">
        <v>43094</v>
      </c>
      <c r="H4015" s="6">
        <v>198506</v>
      </c>
      <c r="I4015" s="6">
        <v>1441</v>
      </c>
      <c r="J4015" s="6">
        <v>206</v>
      </c>
      <c r="K4015" s="6">
        <v>92</v>
      </c>
      <c r="L4015" s="6" t="b">
        <v>0</v>
      </c>
      <c r="M4015" s="6" t="b">
        <v>0</v>
      </c>
      <c r="N4015" s="6" t="b">
        <v>0</v>
      </c>
    </row>
    <row r="4016" spans="1:14" x14ac:dyDescent="0.25">
      <c r="A4016" s="6" t="s">
        <v>8943</v>
      </c>
      <c r="B4016" s="7">
        <v>43097</v>
      </c>
      <c r="C4016" s="6" t="s">
        <v>8944</v>
      </c>
      <c r="D4016" s="6" t="s">
        <v>977</v>
      </c>
      <c r="E4016" s="6">
        <v>28</v>
      </c>
      <c r="F4016" t="str">
        <f xml:space="preserve"> VLOOKUP(E4016,Category!A:C,2,0)</f>
        <v>Science &amp; Technology</v>
      </c>
      <c r="G4016" s="8">
        <v>43095</v>
      </c>
      <c r="H4016" s="6">
        <v>150423</v>
      </c>
      <c r="I4016" s="6">
        <v>6801</v>
      </c>
      <c r="J4016" s="6">
        <v>216</v>
      </c>
      <c r="K4016" s="6">
        <v>2172</v>
      </c>
      <c r="L4016" s="6" t="b">
        <v>0</v>
      </c>
      <c r="M4016" s="6" t="b">
        <v>0</v>
      </c>
      <c r="N4016" s="6" t="b">
        <v>0</v>
      </c>
    </row>
    <row r="4017" spans="1:14" x14ac:dyDescent="0.25">
      <c r="A4017" s="6" t="s">
        <v>8945</v>
      </c>
      <c r="B4017" s="7">
        <v>43097</v>
      </c>
      <c r="C4017" s="6" t="s">
        <v>8946</v>
      </c>
      <c r="D4017" s="6" t="s">
        <v>363</v>
      </c>
      <c r="E4017" s="6">
        <v>10</v>
      </c>
      <c r="F4017" t="str">
        <f xml:space="preserve"> VLOOKUP(E4017,Category!A:C,2,0)</f>
        <v>Music</v>
      </c>
      <c r="G4017" s="8">
        <v>43094</v>
      </c>
      <c r="H4017" s="6">
        <v>2209364</v>
      </c>
      <c r="I4017" s="6">
        <v>28390</v>
      </c>
      <c r="J4017" s="6">
        <v>1194</v>
      </c>
      <c r="K4017" s="6">
        <v>1930</v>
      </c>
      <c r="L4017" s="6" t="b">
        <v>0</v>
      </c>
      <c r="M4017" s="6" t="b">
        <v>0</v>
      </c>
      <c r="N4017" s="6" t="b">
        <v>0</v>
      </c>
    </row>
    <row r="4018" spans="1:14" x14ac:dyDescent="0.25">
      <c r="A4018" s="6" t="s">
        <v>8947</v>
      </c>
      <c r="B4018" s="7">
        <v>43097</v>
      </c>
      <c r="C4018" s="6" t="s">
        <v>8948</v>
      </c>
      <c r="D4018" s="6" t="s">
        <v>4934</v>
      </c>
      <c r="E4018" s="6">
        <v>25</v>
      </c>
      <c r="F4018" t="str">
        <f xml:space="preserve"> VLOOKUP(E4018,Category!A:C,2,0)</f>
        <v>News &amp; Politics</v>
      </c>
      <c r="G4018" s="8">
        <v>43096</v>
      </c>
      <c r="H4018" s="6">
        <v>240767</v>
      </c>
      <c r="I4018" s="6">
        <v>1751</v>
      </c>
      <c r="J4018" s="6">
        <v>404</v>
      </c>
      <c r="K4018" s="6">
        <v>272</v>
      </c>
      <c r="L4018" s="6" t="b">
        <v>0</v>
      </c>
      <c r="M4018" s="6" t="b">
        <v>0</v>
      </c>
      <c r="N4018" s="6" t="b">
        <v>0</v>
      </c>
    </row>
    <row r="4019" spans="1:14" x14ac:dyDescent="0.25">
      <c r="A4019" s="6" t="s">
        <v>8949</v>
      </c>
      <c r="B4019" s="7">
        <v>43097</v>
      </c>
      <c r="C4019" s="6" t="s">
        <v>8950</v>
      </c>
      <c r="D4019" s="6" t="s">
        <v>4639</v>
      </c>
      <c r="E4019" s="6">
        <v>24</v>
      </c>
      <c r="F4019" t="str">
        <f xml:space="preserve"> VLOOKUP(E4019,Category!A:C,2,0)</f>
        <v>Entertainment</v>
      </c>
      <c r="G4019" s="8">
        <v>43095</v>
      </c>
      <c r="H4019" s="6">
        <v>224038</v>
      </c>
      <c r="I4019" s="6">
        <v>1473</v>
      </c>
      <c r="J4019" s="6">
        <v>138</v>
      </c>
      <c r="K4019" s="6">
        <v>43</v>
      </c>
      <c r="L4019" s="6" t="b">
        <v>0</v>
      </c>
      <c r="M4019" s="6" t="b">
        <v>0</v>
      </c>
      <c r="N4019" s="6" t="b">
        <v>0</v>
      </c>
    </row>
    <row r="4020" spans="1:14" x14ac:dyDescent="0.25">
      <c r="A4020" s="6" t="s">
        <v>8951</v>
      </c>
      <c r="B4020" s="7">
        <v>43097</v>
      </c>
      <c r="C4020" s="6" t="s">
        <v>8952</v>
      </c>
      <c r="D4020" s="6" t="s">
        <v>105</v>
      </c>
      <c r="E4020" s="6">
        <v>10</v>
      </c>
      <c r="F4020" t="str">
        <f xml:space="preserve"> VLOOKUP(E4020,Category!A:C,2,0)</f>
        <v>Music</v>
      </c>
      <c r="G4020" s="8">
        <v>43092</v>
      </c>
      <c r="H4020" s="6">
        <v>1882178</v>
      </c>
      <c r="I4020" s="6">
        <v>67205</v>
      </c>
      <c r="J4020" s="6">
        <v>10179</v>
      </c>
      <c r="K4020" s="6">
        <v>2257</v>
      </c>
      <c r="L4020" s="6" t="b">
        <v>0</v>
      </c>
      <c r="M4020" s="6" t="b">
        <v>0</v>
      </c>
      <c r="N4020" s="6" t="b">
        <v>0</v>
      </c>
    </row>
    <row r="4021" spans="1:14" x14ac:dyDescent="0.25">
      <c r="A4021" s="6" t="s">
        <v>8953</v>
      </c>
      <c r="B4021" s="7">
        <v>43097</v>
      </c>
      <c r="C4021" s="6" t="s">
        <v>8954</v>
      </c>
      <c r="D4021" s="6" t="s">
        <v>994</v>
      </c>
      <c r="E4021" s="6">
        <v>25</v>
      </c>
      <c r="F4021" t="str">
        <f xml:space="preserve"> VLOOKUP(E4021,Category!A:C,2,0)</f>
        <v>News &amp; Politics</v>
      </c>
      <c r="G4021" s="8">
        <v>43096</v>
      </c>
      <c r="H4021" s="6">
        <v>135799</v>
      </c>
      <c r="I4021" s="6">
        <v>1443</v>
      </c>
      <c r="J4021" s="6">
        <v>213</v>
      </c>
      <c r="K4021" s="6">
        <v>285</v>
      </c>
      <c r="L4021" s="6" t="b">
        <v>0</v>
      </c>
      <c r="M4021" s="6" t="b">
        <v>0</v>
      </c>
      <c r="N4021" s="6" t="b">
        <v>0</v>
      </c>
    </row>
    <row r="4022" spans="1:14" x14ac:dyDescent="0.25">
      <c r="A4022" s="6" t="s">
        <v>8955</v>
      </c>
      <c r="B4022" s="7">
        <v>43097</v>
      </c>
      <c r="C4022" s="6" t="s">
        <v>8956</v>
      </c>
      <c r="D4022" s="6" t="s">
        <v>1990</v>
      </c>
      <c r="E4022" s="6">
        <v>22</v>
      </c>
      <c r="F4022" t="str">
        <f xml:space="preserve"> VLOOKUP(E4022,Category!A:C,2,0)</f>
        <v>People &amp; Blogs</v>
      </c>
      <c r="G4022" s="8">
        <v>43095</v>
      </c>
      <c r="H4022" s="6">
        <v>107014</v>
      </c>
      <c r="I4022" s="6">
        <v>314</v>
      </c>
      <c r="J4022" s="6">
        <v>36</v>
      </c>
      <c r="K4022" s="6">
        <v>4</v>
      </c>
      <c r="L4022" s="6" t="b">
        <v>0</v>
      </c>
      <c r="M4022" s="6" t="b">
        <v>0</v>
      </c>
      <c r="N4022" s="6" t="b">
        <v>0</v>
      </c>
    </row>
    <row r="4023" spans="1:14" x14ac:dyDescent="0.25">
      <c r="A4023" s="6" t="s">
        <v>8957</v>
      </c>
      <c r="B4023" s="7">
        <v>43097</v>
      </c>
      <c r="C4023" s="6" t="s">
        <v>8958</v>
      </c>
      <c r="D4023" s="6" t="s">
        <v>4923</v>
      </c>
      <c r="E4023" s="6">
        <v>24</v>
      </c>
      <c r="F4023" t="str">
        <f xml:space="preserve"> VLOOKUP(E4023,Category!A:C,2,0)</f>
        <v>Entertainment</v>
      </c>
      <c r="G4023" s="8">
        <v>43095</v>
      </c>
      <c r="H4023" s="6">
        <v>66416</v>
      </c>
      <c r="I4023" s="6">
        <v>254</v>
      </c>
      <c r="J4023" s="6">
        <v>27</v>
      </c>
      <c r="K4023" s="6">
        <v>6</v>
      </c>
      <c r="L4023" s="6" t="b">
        <v>0</v>
      </c>
      <c r="M4023" s="6" t="b">
        <v>0</v>
      </c>
      <c r="N4023" s="6" t="b">
        <v>0</v>
      </c>
    </row>
    <row r="4024" spans="1:14" x14ac:dyDescent="0.25">
      <c r="A4024" s="6" t="s">
        <v>8959</v>
      </c>
      <c r="B4024" s="7">
        <v>43097</v>
      </c>
      <c r="C4024" s="6" t="s">
        <v>8960</v>
      </c>
      <c r="D4024" s="6" t="s">
        <v>8756</v>
      </c>
      <c r="E4024" s="6">
        <v>1</v>
      </c>
      <c r="F4024" t="str">
        <f xml:space="preserve"> VLOOKUP(E4024,Category!A:C,2,0)</f>
        <v>Film &amp; Animation</v>
      </c>
      <c r="G4024" s="8">
        <v>43094</v>
      </c>
      <c r="H4024" s="6">
        <v>658892</v>
      </c>
      <c r="I4024" s="6">
        <v>2243</v>
      </c>
      <c r="J4024" s="6">
        <v>414</v>
      </c>
      <c r="K4024" s="6">
        <v>0</v>
      </c>
      <c r="L4024" s="6" t="b">
        <v>1</v>
      </c>
      <c r="M4024" s="6" t="b">
        <v>0</v>
      </c>
      <c r="N4024" s="6" t="b">
        <v>0</v>
      </c>
    </row>
    <row r="4025" spans="1:14" x14ac:dyDescent="0.25">
      <c r="A4025" s="6" t="s">
        <v>8961</v>
      </c>
      <c r="B4025" s="7">
        <v>43097</v>
      </c>
      <c r="C4025" s="6" t="s">
        <v>8962</v>
      </c>
      <c r="D4025" s="6" t="s">
        <v>3121</v>
      </c>
      <c r="E4025" s="6">
        <v>24</v>
      </c>
      <c r="F4025" t="str">
        <f xml:space="preserve"> VLOOKUP(E4025,Category!A:C,2,0)</f>
        <v>Entertainment</v>
      </c>
      <c r="G4025" s="8">
        <v>43094</v>
      </c>
      <c r="H4025" s="6">
        <v>189512</v>
      </c>
      <c r="I4025" s="6">
        <v>10129</v>
      </c>
      <c r="J4025" s="6">
        <v>885</v>
      </c>
      <c r="K4025" s="6">
        <v>462</v>
      </c>
      <c r="L4025" s="6" t="b">
        <v>0</v>
      </c>
      <c r="M4025" s="6" t="b">
        <v>0</v>
      </c>
      <c r="N4025" s="6" t="b">
        <v>0</v>
      </c>
    </row>
    <row r="4026" spans="1:14" x14ac:dyDescent="0.25">
      <c r="A4026" s="6" t="s">
        <v>8963</v>
      </c>
      <c r="B4026" s="7">
        <v>43097</v>
      </c>
      <c r="C4026" s="6" t="s">
        <v>8964</v>
      </c>
      <c r="D4026" s="6" t="s">
        <v>1246</v>
      </c>
      <c r="E4026" s="6">
        <v>24</v>
      </c>
      <c r="F4026" t="str">
        <f xml:space="preserve"> VLOOKUP(E4026,Category!A:C,2,0)</f>
        <v>Entertainment</v>
      </c>
      <c r="G4026" s="8">
        <v>43095</v>
      </c>
      <c r="H4026" s="6">
        <v>141580</v>
      </c>
      <c r="I4026" s="6">
        <v>0</v>
      </c>
      <c r="J4026" s="6">
        <v>0</v>
      </c>
      <c r="K4026" s="6">
        <v>45</v>
      </c>
      <c r="L4026" s="6" t="b">
        <v>0</v>
      </c>
      <c r="M4026" s="6" t="b">
        <v>1</v>
      </c>
      <c r="N4026" s="6" t="b">
        <v>0</v>
      </c>
    </row>
    <row r="4027" spans="1:14" x14ac:dyDescent="0.25">
      <c r="A4027" s="6" t="s">
        <v>8965</v>
      </c>
      <c r="B4027" s="7">
        <v>43097</v>
      </c>
      <c r="C4027" s="6" t="s">
        <v>8966</v>
      </c>
      <c r="D4027" s="6" t="s">
        <v>261</v>
      </c>
      <c r="E4027" s="6">
        <v>24</v>
      </c>
      <c r="F4027" t="str">
        <f xml:space="preserve"> VLOOKUP(E4027,Category!A:C,2,0)</f>
        <v>Entertainment</v>
      </c>
      <c r="G4027" s="8">
        <v>43095</v>
      </c>
      <c r="H4027" s="6">
        <v>161085</v>
      </c>
      <c r="I4027" s="6">
        <v>581</v>
      </c>
      <c r="J4027" s="6">
        <v>122</v>
      </c>
      <c r="K4027" s="6">
        <v>323</v>
      </c>
      <c r="L4027" s="6" t="b">
        <v>0</v>
      </c>
      <c r="M4027" s="6" t="b">
        <v>0</v>
      </c>
      <c r="N4027" s="6" t="b">
        <v>0</v>
      </c>
    </row>
    <row r="4028" spans="1:14" x14ac:dyDescent="0.25">
      <c r="A4028" s="6" t="s">
        <v>8967</v>
      </c>
      <c r="B4028" s="7">
        <v>43097</v>
      </c>
      <c r="C4028" s="6" t="s">
        <v>8968</v>
      </c>
      <c r="D4028" s="6" t="s">
        <v>412</v>
      </c>
      <c r="E4028" s="6">
        <v>24</v>
      </c>
      <c r="F4028" t="str">
        <f xml:space="preserve"> VLOOKUP(E4028,Category!A:C,2,0)</f>
        <v>Entertainment</v>
      </c>
      <c r="G4028" s="8">
        <v>43094</v>
      </c>
      <c r="H4028" s="6">
        <v>264225</v>
      </c>
      <c r="I4028" s="6">
        <v>1245</v>
      </c>
      <c r="J4028" s="6">
        <v>138</v>
      </c>
      <c r="K4028" s="6">
        <v>150</v>
      </c>
      <c r="L4028" s="6" t="b">
        <v>0</v>
      </c>
      <c r="M4028" s="6" t="b">
        <v>0</v>
      </c>
      <c r="N4028" s="6" t="b">
        <v>0</v>
      </c>
    </row>
    <row r="4029" spans="1:14" x14ac:dyDescent="0.25">
      <c r="A4029" s="6" t="s">
        <v>8969</v>
      </c>
      <c r="B4029" s="7">
        <v>43097</v>
      </c>
      <c r="C4029" s="6" t="s">
        <v>8970</v>
      </c>
      <c r="D4029" s="6" t="s">
        <v>671</v>
      </c>
      <c r="E4029" s="6">
        <v>24</v>
      </c>
      <c r="F4029" t="str">
        <f xml:space="preserve"> VLOOKUP(E4029,Category!A:C,2,0)</f>
        <v>Entertainment</v>
      </c>
      <c r="G4029" s="8">
        <v>43095</v>
      </c>
      <c r="H4029" s="6">
        <v>104049</v>
      </c>
      <c r="I4029" s="6">
        <v>876</v>
      </c>
      <c r="J4029" s="6">
        <v>229</v>
      </c>
      <c r="K4029" s="6">
        <v>256</v>
      </c>
      <c r="L4029" s="6" t="b">
        <v>0</v>
      </c>
      <c r="M4029" s="6" t="b">
        <v>0</v>
      </c>
      <c r="N4029" s="6" t="b">
        <v>0</v>
      </c>
    </row>
    <row r="4030" spans="1:14" x14ac:dyDescent="0.25">
      <c r="A4030" s="6" t="s">
        <v>8971</v>
      </c>
      <c r="B4030" s="7">
        <v>43097</v>
      </c>
      <c r="C4030" s="6" t="s">
        <v>8972</v>
      </c>
      <c r="D4030" s="6" t="s">
        <v>553</v>
      </c>
      <c r="E4030" s="6">
        <v>10</v>
      </c>
      <c r="F4030" t="str">
        <f xml:space="preserve"> VLOOKUP(E4030,Category!A:C,2,0)</f>
        <v>Music</v>
      </c>
      <c r="G4030" s="8">
        <v>43094</v>
      </c>
      <c r="H4030" s="6">
        <v>769360</v>
      </c>
      <c r="I4030" s="6">
        <v>31693</v>
      </c>
      <c r="J4030" s="6">
        <v>1060</v>
      </c>
      <c r="K4030" s="6">
        <v>1816</v>
      </c>
      <c r="L4030" s="6" t="b">
        <v>0</v>
      </c>
      <c r="M4030" s="6" t="b">
        <v>0</v>
      </c>
      <c r="N4030" s="6" t="b">
        <v>0</v>
      </c>
    </row>
    <row r="4031" spans="1:14" x14ac:dyDescent="0.25">
      <c r="A4031" s="6" t="s">
        <v>8973</v>
      </c>
      <c r="B4031" s="7">
        <v>43097</v>
      </c>
      <c r="C4031" s="6" t="s">
        <v>8974</v>
      </c>
      <c r="D4031" s="6" t="s">
        <v>141</v>
      </c>
      <c r="E4031" s="6">
        <v>24</v>
      </c>
      <c r="F4031" t="str">
        <f xml:space="preserve"> VLOOKUP(E4031,Category!A:C,2,0)</f>
        <v>Entertainment</v>
      </c>
      <c r="G4031" s="8">
        <v>43095</v>
      </c>
      <c r="H4031" s="6">
        <v>108500</v>
      </c>
      <c r="I4031" s="6">
        <v>4510</v>
      </c>
      <c r="J4031" s="6">
        <v>276</v>
      </c>
      <c r="K4031" s="6">
        <v>419</v>
      </c>
      <c r="L4031" s="6" t="b">
        <v>0</v>
      </c>
      <c r="M4031" s="6" t="b">
        <v>0</v>
      </c>
      <c r="N4031" s="6" t="b">
        <v>0</v>
      </c>
    </row>
    <row r="4032" spans="1:14" x14ac:dyDescent="0.25">
      <c r="A4032" s="6" t="s">
        <v>8975</v>
      </c>
      <c r="B4032" s="7">
        <v>43097</v>
      </c>
      <c r="C4032" s="6" t="s">
        <v>8976</v>
      </c>
      <c r="D4032" s="6" t="s">
        <v>780</v>
      </c>
      <c r="E4032" s="6">
        <v>1</v>
      </c>
      <c r="F4032" t="str">
        <f xml:space="preserve"> VLOOKUP(E4032,Category!A:C,2,0)</f>
        <v>Film &amp; Animation</v>
      </c>
      <c r="G4032" s="8">
        <v>43095</v>
      </c>
      <c r="H4032" s="6">
        <v>549865</v>
      </c>
      <c r="I4032" s="6">
        <v>1703</v>
      </c>
      <c r="J4032" s="6">
        <v>282</v>
      </c>
      <c r="K4032" s="6">
        <v>104</v>
      </c>
      <c r="L4032" s="6" t="b">
        <v>0</v>
      </c>
      <c r="M4032" s="6" t="b">
        <v>0</v>
      </c>
      <c r="N4032" s="6" t="b">
        <v>0</v>
      </c>
    </row>
    <row r="4033" spans="1:14" x14ac:dyDescent="0.25">
      <c r="A4033" s="6" t="s">
        <v>8977</v>
      </c>
      <c r="B4033" s="7">
        <v>43097</v>
      </c>
      <c r="C4033" s="6" t="s">
        <v>8978</v>
      </c>
      <c r="D4033" s="6" t="s">
        <v>2188</v>
      </c>
      <c r="E4033" s="6">
        <v>17</v>
      </c>
      <c r="F4033" t="str">
        <f xml:space="preserve"> VLOOKUP(E4033,Category!A:C,2,0)</f>
        <v>Sports</v>
      </c>
      <c r="G4033" s="8">
        <v>43093</v>
      </c>
      <c r="H4033" s="6">
        <v>204475</v>
      </c>
      <c r="I4033" s="6">
        <v>901</v>
      </c>
      <c r="J4033" s="6">
        <v>120</v>
      </c>
      <c r="K4033" s="6">
        <v>44</v>
      </c>
      <c r="L4033" s="6" t="b">
        <v>0</v>
      </c>
      <c r="M4033" s="6" t="b">
        <v>0</v>
      </c>
      <c r="N4033" s="6" t="b">
        <v>0</v>
      </c>
    </row>
    <row r="4034" spans="1:14" x14ac:dyDescent="0.25">
      <c r="A4034" s="6" t="s">
        <v>8979</v>
      </c>
      <c r="B4034" s="7">
        <v>43097</v>
      </c>
      <c r="C4034" s="6" t="s">
        <v>8980</v>
      </c>
      <c r="D4034" s="6" t="s">
        <v>111</v>
      </c>
      <c r="E4034" s="6">
        <v>10</v>
      </c>
      <c r="F4034" t="str">
        <f xml:space="preserve"> VLOOKUP(E4034,Category!A:C,2,0)</f>
        <v>Music</v>
      </c>
      <c r="G4034" s="8">
        <v>43095</v>
      </c>
      <c r="H4034" s="6">
        <v>140993</v>
      </c>
      <c r="I4034" s="6">
        <v>3289</v>
      </c>
      <c r="J4034" s="6">
        <v>34</v>
      </c>
      <c r="K4034" s="6">
        <v>77</v>
      </c>
      <c r="L4034" s="6" t="b">
        <v>0</v>
      </c>
      <c r="M4034" s="6" t="b">
        <v>0</v>
      </c>
      <c r="N4034" s="6" t="b">
        <v>0</v>
      </c>
    </row>
    <row r="4035" spans="1:14" x14ac:dyDescent="0.25">
      <c r="A4035" s="6" t="s">
        <v>8981</v>
      </c>
      <c r="B4035" s="7">
        <v>43097</v>
      </c>
      <c r="C4035" s="6" t="s">
        <v>8982</v>
      </c>
      <c r="D4035" s="6" t="s">
        <v>678</v>
      </c>
      <c r="E4035" s="6">
        <v>25</v>
      </c>
      <c r="F4035" t="str">
        <f xml:space="preserve"> VLOOKUP(E4035,Category!A:C,2,0)</f>
        <v>News &amp; Politics</v>
      </c>
      <c r="G4035" s="8">
        <v>43095</v>
      </c>
      <c r="H4035" s="6">
        <v>123529</v>
      </c>
      <c r="I4035" s="6">
        <v>6782</v>
      </c>
      <c r="J4035" s="6">
        <v>345</v>
      </c>
      <c r="K4035" s="6">
        <v>1250</v>
      </c>
      <c r="L4035" s="6" t="b">
        <v>0</v>
      </c>
      <c r="M4035" s="6" t="b">
        <v>0</v>
      </c>
      <c r="N4035" s="6" t="b">
        <v>0</v>
      </c>
    </row>
    <row r="4036" spans="1:14" x14ac:dyDescent="0.25">
      <c r="A4036" s="6" t="s">
        <v>8983</v>
      </c>
      <c r="B4036" s="7">
        <v>43097</v>
      </c>
      <c r="C4036" s="6" t="s">
        <v>8984</v>
      </c>
      <c r="D4036" s="6" t="s">
        <v>1819</v>
      </c>
      <c r="E4036" s="6">
        <v>17</v>
      </c>
      <c r="F4036" t="str">
        <f xml:space="preserve"> VLOOKUP(E4036,Category!A:C,2,0)</f>
        <v>Sports</v>
      </c>
      <c r="G4036" s="8">
        <v>43095</v>
      </c>
      <c r="H4036" s="6">
        <v>34436</v>
      </c>
      <c r="I4036" s="6">
        <v>84</v>
      </c>
      <c r="J4036" s="6">
        <v>16</v>
      </c>
      <c r="K4036" s="6">
        <v>8</v>
      </c>
      <c r="L4036" s="6" t="b">
        <v>0</v>
      </c>
      <c r="M4036" s="6" t="b">
        <v>0</v>
      </c>
      <c r="N4036" s="6" t="b">
        <v>0</v>
      </c>
    </row>
    <row r="4037" spans="1:14" x14ac:dyDescent="0.25">
      <c r="A4037" s="6" t="s">
        <v>8985</v>
      </c>
      <c r="B4037" s="7">
        <v>43097</v>
      </c>
      <c r="C4037" s="6" t="s">
        <v>8986</v>
      </c>
      <c r="D4037" s="10" t="s">
        <v>951</v>
      </c>
      <c r="E4037" s="6">
        <v>17</v>
      </c>
      <c r="F4037" t="str">
        <f xml:space="preserve"> VLOOKUP(E4037,Category!A:C,2,0)</f>
        <v>Sports</v>
      </c>
      <c r="G4037" s="8">
        <v>43095</v>
      </c>
      <c r="H4037" s="6">
        <v>147466</v>
      </c>
      <c r="I4037" s="6">
        <v>1795</v>
      </c>
      <c r="J4037" s="6">
        <v>118</v>
      </c>
      <c r="K4037" s="6">
        <v>12</v>
      </c>
      <c r="L4037" s="6" t="b">
        <v>0</v>
      </c>
      <c r="M4037" s="6" t="b">
        <v>0</v>
      </c>
      <c r="N4037" s="6" t="b">
        <v>0</v>
      </c>
    </row>
    <row r="4038" spans="1:14" x14ac:dyDescent="0.25">
      <c r="A4038" s="6" t="s">
        <v>8987</v>
      </c>
      <c r="B4038" s="7">
        <v>43097</v>
      </c>
      <c r="C4038" s="6" t="s">
        <v>8988</v>
      </c>
      <c r="D4038" s="6" t="s">
        <v>2821</v>
      </c>
      <c r="E4038" s="6">
        <v>25</v>
      </c>
      <c r="F4038" t="str">
        <f xml:space="preserve"> VLOOKUP(E4038,Category!A:C,2,0)</f>
        <v>News &amp; Politics</v>
      </c>
      <c r="G4038" s="8">
        <v>43093</v>
      </c>
      <c r="H4038" s="6">
        <v>165048</v>
      </c>
      <c r="I4038" s="6">
        <v>1041</v>
      </c>
      <c r="J4038" s="6">
        <v>232</v>
      </c>
      <c r="K4038" s="6">
        <v>140</v>
      </c>
      <c r="L4038" s="6" t="b">
        <v>0</v>
      </c>
      <c r="M4038" s="6" t="b">
        <v>0</v>
      </c>
      <c r="N4038" s="6" t="b">
        <v>0</v>
      </c>
    </row>
    <row r="4039" spans="1:14" x14ac:dyDescent="0.25">
      <c r="A4039" s="6" t="s">
        <v>8989</v>
      </c>
      <c r="B4039" s="7">
        <v>43097</v>
      </c>
      <c r="C4039" s="6" t="s">
        <v>8990</v>
      </c>
      <c r="D4039" s="6" t="s">
        <v>7884</v>
      </c>
      <c r="E4039" s="6">
        <v>25</v>
      </c>
      <c r="F4039" t="str">
        <f xml:space="preserve"> VLOOKUP(E4039,Category!A:C,2,0)</f>
        <v>News &amp; Politics</v>
      </c>
      <c r="G4039" s="8">
        <v>43095</v>
      </c>
      <c r="H4039" s="6">
        <v>59705</v>
      </c>
      <c r="I4039" s="6">
        <v>267</v>
      </c>
      <c r="J4039" s="6">
        <v>42</v>
      </c>
      <c r="K4039" s="6">
        <v>18</v>
      </c>
      <c r="L4039" s="6" t="b">
        <v>0</v>
      </c>
      <c r="M4039" s="6" t="b">
        <v>0</v>
      </c>
      <c r="N4039" s="6" t="b">
        <v>0</v>
      </c>
    </row>
    <row r="4040" spans="1:14" x14ac:dyDescent="0.25">
      <c r="A4040" s="6" t="s">
        <v>8991</v>
      </c>
      <c r="B4040" s="7">
        <v>43097</v>
      </c>
      <c r="C4040" s="6" t="s">
        <v>8992</v>
      </c>
      <c r="D4040" s="6" t="s">
        <v>2799</v>
      </c>
      <c r="E4040" s="6">
        <v>26</v>
      </c>
      <c r="F4040" t="str">
        <f xml:space="preserve"> VLOOKUP(E4040,Category!A:C,2,0)</f>
        <v>Howto &amp; Style</v>
      </c>
      <c r="G4040" s="8">
        <v>43094</v>
      </c>
      <c r="H4040" s="6">
        <v>61016</v>
      </c>
      <c r="I4040" s="6">
        <v>151</v>
      </c>
      <c r="J4040" s="6">
        <v>464</v>
      </c>
      <c r="K4040" s="6">
        <v>0</v>
      </c>
      <c r="L4040" s="6" t="b">
        <v>1</v>
      </c>
      <c r="M4040" s="6" t="b">
        <v>0</v>
      </c>
      <c r="N4040" s="6" t="b">
        <v>0</v>
      </c>
    </row>
    <row r="4041" spans="1:14" x14ac:dyDescent="0.25">
      <c r="A4041" s="6" t="s">
        <v>8993</v>
      </c>
      <c r="B4041" s="7">
        <v>43097</v>
      </c>
      <c r="C4041" s="6" t="s">
        <v>8994</v>
      </c>
      <c r="D4041" s="6" t="s">
        <v>7810</v>
      </c>
      <c r="E4041" s="6">
        <v>24</v>
      </c>
      <c r="F4041" t="str">
        <f xml:space="preserve"> VLOOKUP(E4041,Category!A:C,2,0)</f>
        <v>Entertainment</v>
      </c>
      <c r="G4041" s="8">
        <v>43095</v>
      </c>
      <c r="H4041" s="6">
        <v>83337</v>
      </c>
      <c r="I4041" s="6">
        <v>607</v>
      </c>
      <c r="J4041" s="6">
        <v>46</v>
      </c>
      <c r="K4041" s="6">
        <v>37</v>
      </c>
      <c r="L4041" s="6" t="b">
        <v>0</v>
      </c>
      <c r="M4041" s="6" t="b">
        <v>0</v>
      </c>
      <c r="N4041" s="6" t="b">
        <v>0</v>
      </c>
    </row>
    <row r="4042" spans="1:14" x14ac:dyDescent="0.25">
      <c r="A4042" s="6" t="s">
        <v>8995</v>
      </c>
      <c r="B4042" s="7">
        <v>43097</v>
      </c>
      <c r="C4042" s="6" t="s">
        <v>8996</v>
      </c>
      <c r="D4042" s="6" t="s">
        <v>533</v>
      </c>
      <c r="E4042" s="6">
        <v>24</v>
      </c>
      <c r="F4042" t="str">
        <f xml:space="preserve"> VLOOKUP(E4042,Category!A:C,2,0)</f>
        <v>Entertainment</v>
      </c>
      <c r="G4042" s="8">
        <v>43094</v>
      </c>
      <c r="H4042" s="6">
        <v>131038</v>
      </c>
      <c r="I4042" s="6">
        <v>577</v>
      </c>
      <c r="J4042" s="6">
        <v>93</v>
      </c>
      <c r="K4042" s="6">
        <v>38</v>
      </c>
      <c r="L4042" s="6" t="b">
        <v>0</v>
      </c>
      <c r="M4042" s="6" t="b">
        <v>0</v>
      </c>
      <c r="N4042" s="6" t="b">
        <v>0</v>
      </c>
    </row>
    <row r="4043" spans="1:14" x14ac:dyDescent="0.25">
      <c r="A4043" s="6" t="s">
        <v>8997</v>
      </c>
      <c r="B4043" s="7">
        <v>43097</v>
      </c>
      <c r="C4043" s="6" t="s">
        <v>8998</v>
      </c>
      <c r="D4043" s="6" t="s">
        <v>577</v>
      </c>
      <c r="E4043" s="6">
        <v>25</v>
      </c>
      <c r="F4043" t="str">
        <f xml:space="preserve"> VLOOKUP(E4043,Category!A:C,2,0)</f>
        <v>News &amp; Politics</v>
      </c>
      <c r="G4043" s="8">
        <v>43096</v>
      </c>
      <c r="H4043" s="6">
        <v>58648</v>
      </c>
      <c r="I4043" s="6">
        <v>289</v>
      </c>
      <c r="J4043" s="6">
        <v>31</v>
      </c>
      <c r="K4043" s="6">
        <v>10</v>
      </c>
      <c r="L4043" s="6" t="b">
        <v>0</v>
      </c>
      <c r="M4043" s="6" t="b">
        <v>0</v>
      </c>
      <c r="N4043" s="6" t="b">
        <v>0</v>
      </c>
    </row>
    <row r="4044" spans="1:14" x14ac:dyDescent="0.25">
      <c r="A4044" s="6" t="s">
        <v>8999</v>
      </c>
      <c r="B4044" s="7">
        <v>43097</v>
      </c>
      <c r="C4044" s="6" t="s">
        <v>9000</v>
      </c>
      <c r="D4044" s="6" t="s">
        <v>9001</v>
      </c>
      <c r="E4044" s="6">
        <v>10</v>
      </c>
      <c r="F4044" t="str">
        <f xml:space="preserve"> VLOOKUP(E4044,Category!A:C,2,0)</f>
        <v>Music</v>
      </c>
      <c r="G4044" s="8">
        <v>43094</v>
      </c>
      <c r="H4044" s="6">
        <v>124283</v>
      </c>
      <c r="I4044" s="6">
        <v>572</v>
      </c>
      <c r="J4044" s="6">
        <v>140</v>
      </c>
      <c r="K4044" s="6">
        <v>41</v>
      </c>
      <c r="L4044" s="6" t="b">
        <v>0</v>
      </c>
      <c r="M4044" s="6" t="b">
        <v>0</v>
      </c>
      <c r="N4044" s="6" t="b">
        <v>0</v>
      </c>
    </row>
    <row r="4045" spans="1:14" x14ac:dyDescent="0.25">
      <c r="A4045" s="6" t="s">
        <v>9002</v>
      </c>
      <c r="B4045" s="7">
        <v>43097</v>
      </c>
      <c r="C4045" s="6" t="s">
        <v>9003</v>
      </c>
      <c r="D4045" s="6" t="s">
        <v>826</v>
      </c>
      <c r="E4045" s="6">
        <v>24</v>
      </c>
      <c r="F4045" t="str">
        <f xml:space="preserve"> VLOOKUP(E4045,Category!A:C,2,0)</f>
        <v>Entertainment</v>
      </c>
      <c r="G4045" s="8">
        <v>43095</v>
      </c>
      <c r="H4045" s="6">
        <v>97840</v>
      </c>
      <c r="I4045" s="6">
        <v>267</v>
      </c>
      <c r="J4045" s="6">
        <v>42</v>
      </c>
      <c r="K4045" s="6">
        <v>17</v>
      </c>
      <c r="L4045" s="6" t="b">
        <v>0</v>
      </c>
      <c r="M4045" s="6" t="b">
        <v>0</v>
      </c>
      <c r="N4045" s="6" t="b">
        <v>0</v>
      </c>
    </row>
    <row r="4046" spans="1:14" x14ac:dyDescent="0.25">
      <c r="A4046" s="6" t="s">
        <v>9004</v>
      </c>
      <c r="B4046" s="7">
        <v>43097</v>
      </c>
      <c r="C4046" s="6" t="s">
        <v>9005</v>
      </c>
      <c r="D4046" s="6" t="s">
        <v>5351</v>
      </c>
      <c r="E4046" s="6">
        <v>23</v>
      </c>
      <c r="F4046" t="str">
        <f xml:space="preserve"> VLOOKUP(E4046,Category!A:C,2,0)</f>
        <v>Comedy</v>
      </c>
      <c r="G4046" s="8">
        <v>43095</v>
      </c>
      <c r="H4046" s="6">
        <v>32935</v>
      </c>
      <c r="I4046" s="6">
        <v>4001</v>
      </c>
      <c r="J4046" s="6">
        <v>86</v>
      </c>
      <c r="K4046" s="6">
        <v>422</v>
      </c>
      <c r="L4046" s="6" t="b">
        <v>0</v>
      </c>
      <c r="M4046" s="6" t="b">
        <v>0</v>
      </c>
      <c r="N4046" s="6" t="b">
        <v>0</v>
      </c>
    </row>
    <row r="4047" spans="1:14" x14ac:dyDescent="0.25">
      <c r="A4047" s="6" t="s">
        <v>9006</v>
      </c>
      <c r="B4047" s="7">
        <v>43097</v>
      </c>
      <c r="C4047" s="6" t="s">
        <v>9007</v>
      </c>
      <c r="D4047" s="6" t="s">
        <v>3815</v>
      </c>
      <c r="E4047" s="6">
        <v>24</v>
      </c>
      <c r="F4047" t="str">
        <f xml:space="preserve"> VLOOKUP(E4047,Category!A:C,2,0)</f>
        <v>Entertainment</v>
      </c>
      <c r="G4047" s="8">
        <v>43093</v>
      </c>
      <c r="H4047" s="6">
        <v>618179</v>
      </c>
      <c r="I4047" s="6">
        <v>4577</v>
      </c>
      <c r="J4047" s="6">
        <v>517</v>
      </c>
      <c r="K4047" s="6">
        <v>525</v>
      </c>
      <c r="L4047" s="6" t="b">
        <v>0</v>
      </c>
      <c r="M4047" s="6" t="b">
        <v>0</v>
      </c>
      <c r="N4047" s="6" t="b">
        <v>0</v>
      </c>
    </row>
    <row r="4048" spans="1:14" x14ac:dyDescent="0.25">
      <c r="A4048" s="6" t="s">
        <v>9008</v>
      </c>
      <c r="B4048" s="7">
        <v>43097</v>
      </c>
      <c r="C4048" s="6" t="s">
        <v>9009</v>
      </c>
      <c r="D4048" s="6" t="s">
        <v>660</v>
      </c>
      <c r="E4048" s="6">
        <v>25</v>
      </c>
      <c r="F4048" t="str">
        <f xml:space="preserve"> VLOOKUP(E4048,Category!A:C,2,0)</f>
        <v>News &amp; Politics</v>
      </c>
      <c r="G4048" s="8">
        <v>43096</v>
      </c>
      <c r="H4048" s="6">
        <v>88594</v>
      </c>
      <c r="I4048" s="6">
        <v>461</v>
      </c>
      <c r="J4048" s="6">
        <v>56</v>
      </c>
      <c r="K4048" s="6">
        <v>255</v>
      </c>
      <c r="L4048" s="6" t="b">
        <v>0</v>
      </c>
      <c r="M4048" s="6" t="b">
        <v>0</v>
      </c>
      <c r="N4048" s="6" t="b">
        <v>0</v>
      </c>
    </row>
    <row r="4049" spans="1:14" x14ac:dyDescent="0.25">
      <c r="A4049" s="6" t="s">
        <v>9010</v>
      </c>
      <c r="B4049" s="7">
        <v>43097</v>
      </c>
      <c r="C4049" s="6" t="s">
        <v>9011</v>
      </c>
      <c r="D4049" s="6" t="s">
        <v>1905</v>
      </c>
      <c r="E4049" s="6">
        <v>24</v>
      </c>
      <c r="F4049" t="str">
        <f xml:space="preserve"> VLOOKUP(E4049,Category!A:C,2,0)</f>
        <v>Entertainment</v>
      </c>
      <c r="G4049" s="8">
        <v>43092</v>
      </c>
      <c r="H4049" s="6">
        <v>798240</v>
      </c>
      <c r="I4049" s="6">
        <v>8061</v>
      </c>
      <c r="J4049" s="6">
        <v>699</v>
      </c>
      <c r="K4049" s="6">
        <v>405</v>
      </c>
      <c r="L4049" s="6" t="b">
        <v>0</v>
      </c>
      <c r="M4049" s="6" t="b">
        <v>0</v>
      </c>
      <c r="N4049" s="6" t="b">
        <v>0</v>
      </c>
    </row>
    <row r="4050" spans="1:14" x14ac:dyDescent="0.25">
      <c r="A4050" s="6" t="s">
        <v>9012</v>
      </c>
      <c r="B4050" s="7">
        <v>43097</v>
      </c>
      <c r="C4050" s="6" t="s">
        <v>9013</v>
      </c>
      <c r="D4050" s="6" t="s">
        <v>9014</v>
      </c>
      <c r="E4050" s="6">
        <v>10</v>
      </c>
      <c r="F4050" t="str">
        <f xml:space="preserve"> VLOOKUP(E4050,Category!A:C,2,0)</f>
        <v>Music</v>
      </c>
      <c r="G4050" s="8">
        <v>43093</v>
      </c>
      <c r="H4050" s="6">
        <v>500733</v>
      </c>
      <c r="I4050" s="6">
        <v>7961</v>
      </c>
      <c r="J4050" s="6">
        <v>345</v>
      </c>
      <c r="K4050" s="6">
        <v>644</v>
      </c>
      <c r="L4050" s="6" t="b">
        <v>0</v>
      </c>
      <c r="M4050" s="6" t="b">
        <v>0</v>
      </c>
      <c r="N4050" s="6" t="b">
        <v>0</v>
      </c>
    </row>
    <row r="4051" spans="1:14" x14ac:dyDescent="0.25">
      <c r="A4051" s="6" t="s">
        <v>9015</v>
      </c>
      <c r="B4051" s="7">
        <v>43097</v>
      </c>
      <c r="C4051" s="6" t="s">
        <v>9016</v>
      </c>
      <c r="D4051" s="6" t="s">
        <v>5147</v>
      </c>
      <c r="E4051" s="6">
        <v>10</v>
      </c>
      <c r="F4051" t="str">
        <f xml:space="preserve"> VLOOKUP(E4051,Category!A:C,2,0)</f>
        <v>Music</v>
      </c>
      <c r="G4051" s="8">
        <v>43094</v>
      </c>
      <c r="H4051" s="6">
        <v>183538</v>
      </c>
      <c r="I4051" s="6">
        <v>1497</v>
      </c>
      <c r="J4051" s="6">
        <v>212</v>
      </c>
      <c r="K4051" s="6">
        <v>354</v>
      </c>
      <c r="L4051" s="6" t="b">
        <v>0</v>
      </c>
      <c r="M4051" s="6" t="b">
        <v>0</v>
      </c>
      <c r="N4051" s="6" t="b">
        <v>0</v>
      </c>
    </row>
    <row r="4052" spans="1:14" x14ac:dyDescent="0.25">
      <c r="A4052" s="6" t="s">
        <v>9017</v>
      </c>
      <c r="B4052" s="7">
        <v>43097</v>
      </c>
      <c r="C4052" s="6" t="s">
        <v>9018</v>
      </c>
      <c r="D4052" s="6" t="s">
        <v>519</v>
      </c>
      <c r="E4052" s="6">
        <v>25</v>
      </c>
      <c r="F4052" t="str">
        <f xml:space="preserve"> VLOOKUP(E4052,Category!A:C,2,0)</f>
        <v>News &amp; Politics</v>
      </c>
      <c r="G4052" s="8">
        <v>43095</v>
      </c>
      <c r="H4052" s="6">
        <v>145490</v>
      </c>
      <c r="I4052" s="6">
        <v>2078</v>
      </c>
      <c r="J4052" s="6">
        <v>651</v>
      </c>
      <c r="K4052" s="6">
        <v>841</v>
      </c>
      <c r="L4052" s="6" t="b">
        <v>0</v>
      </c>
      <c r="M4052" s="6" t="b">
        <v>0</v>
      </c>
      <c r="N4052" s="6" t="b">
        <v>0</v>
      </c>
    </row>
    <row r="4053" spans="1:14" x14ac:dyDescent="0.25">
      <c r="A4053" s="6" t="s">
        <v>9019</v>
      </c>
      <c r="B4053" s="7">
        <v>43097</v>
      </c>
      <c r="C4053" s="6" t="s">
        <v>9020</v>
      </c>
      <c r="D4053" s="6" t="s">
        <v>249</v>
      </c>
      <c r="E4053" s="6">
        <v>24</v>
      </c>
      <c r="F4053" t="str">
        <f xml:space="preserve"> VLOOKUP(E4053,Category!A:C,2,0)</f>
        <v>Entertainment</v>
      </c>
      <c r="G4053" s="8">
        <v>43094</v>
      </c>
      <c r="H4053" s="6">
        <v>145391</v>
      </c>
      <c r="I4053" s="6">
        <v>2759</v>
      </c>
      <c r="J4053" s="6">
        <v>155</v>
      </c>
      <c r="K4053" s="6">
        <v>567</v>
      </c>
      <c r="L4053" s="6" t="b">
        <v>0</v>
      </c>
      <c r="M4053" s="6" t="b">
        <v>0</v>
      </c>
      <c r="N4053" s="6" t="b">
        <v>0</v>
      </c>
    </row>
    <row r="4054" spans="1:14" x14ac:dyDescent="0.25">
      <c r="A4054" s="6" t="s">
        <v>9021</v>
      </c>
      <c r="B4054" s="7">
        <v>43097</v>
      </c>
      <c r="C4054" s="6" t="s">
        <v>9022</v>
      </c>
      <c r="D4054" s="6" t="s">
        <v>132</v>
      </c>
      <c r="E4054" s="6">
        <v>24</v>
      </c>
      <c r="F4054" t="str">
        <f xml:space="preserve"> VLOOKUP(E4054,Category!A:C,2,0)</f>
        <v>Entertainment</v>
      </c>
      <c r="G4054" s="8">
        <v>43095</v>
      </c>
      <c r="H4054" s="6">
        <v>138474</v>
      </c>
      <c r="I4054" s="6">
        <v>826</v>
      </c>
      <c r="J4054" s="6">
        <v>132</v>
      </c>
      <c r="K4054" s="6">
        <v>74</v>
      </c>
      <c r="L4054" s="6" t="b">
        <v>0</v>
      </c>
      <c r="M4054" s="6" t="b">
        <v>0</v>
      </c>
      <c r="N4054" s="6" t="b">
        <v>0</v>
      </c>
    </row>
    <row r="4055" spans="1:14" x14ac:dyDescent="0.25">
      <c r="A4055" s="6" t="s">
        <v>9023</v>
      </c>
      <c r="B4055" s="7">
        <v>43097</v>
      </c>
      <c r="C4055" s="6" t="s">
        <v>9024</v>
      </c>
      <c r="D4055" s="6" t="s">
        <v>2796</v>
      </c>
      <c r="E4055" s="6">
        <v>25</v>
      </c>
      <c r="F4055" t="str">
        <f xml:space="preserve"> VLOOKUP(E4055,Category!A:C,2,0)</f>
        <v>News &amp; Politics</v>
      </c>
      <c r="G4055" s="8">
        <v>43095</v>
      </c>
      <c r="H4055" s="6">
        <v>141746</v>
      </c>
      <c r="I4055" s="6">
        <v>250</v>
      </c>
      <c r="J4055" s="6">
        <v>60</v>
      </c>
      <c r="K4055" s="6">
        <v>67</v>
      </c>
      <c r="L4055" s="6" t="b">
        <v>0</v>
      </c>
      <c r="M4055" s="6" t="b">
        <v>0</v>
      </c>
      <c r="N4055" s="6" t="b">
        <v>0</v>
      </c>
    </row>
    <row r="4056" spans="1:14" x14ac:dyDescent="0.25">
      <c r="A4056" s="6" t="s">
        <v>9025</v>
      </c>
      <c r="B4056" s="7">
        <v>43097</v>
      </c>
      <c r="C4056" s="6" t="s">
        <v>9026</v>
      </c>
      <c r="D4056" s="6" t="s">
        <v>1044</v>
      </c>
      <c r="E4056" s="6">
        <v>24</v>
      </c>
      <c r="F4056" t="str">
        <f xml:space="preserve"> VLOOKUP(E4056,Category!A:C,2,0)</f>
        <v>Entertainment</v>
      </c>
      <c r="G4056" s="8">
        <v>43094</v>
      </c>
      <c r="H4056" s="6">
        <v>391813</v>
      </c>
      <c r="I4056" s="6">
        <v>8039</v>
      </c>
      <c r="J4056" s="6">
        <v>280</v>
      </c>
      <c r="K4056" s="6">
        <v>194</v>
      </c>
      <c r="L4056" s="6" t="b">
        <v>0</v>
      </c>
      <c r="M4056" s="6" t="b">
        <v>0</v>
      </c>
      <c r="N4056" s="6" t="b">
        <v>0</v>
      </c>
    </row>
    <row r="4057" spans="1:14" x14ac:dyDescent="0.25">
      <c r="A4057" s="6" t="s">
        <v>9027</v>
      </c>
      <c r="B4057" s="7">
        <v>43097</v>
      </c>
      <c r="C4057" s="6" t="s">
        <v>9028</v>
      </c>
      <c r="D4057" s="6" t="s">
        <v>192</v>
      </c>
      <c r="E4057" s="6">
        <v>25</v>
      </c>
      <c r="F4057" t="str">
        <f xml:space="preserve"> VLOOKUP(E4057,Category!A:C,2,0)</f>
        <v>News &amp; Politics</v>
      </c>
      <c r="G4057" s="8">
        <v>43095</v>
      </c>
      <c r="H4057" s="6">
        <v>45252</v>
      </c>
      <c r="I4057" s="6">
        <v>162</v>
      </c>
      <c r="J4057" s="6">
        <v>39</v>
      </c>
      <c r="K4057" s="6">
        <v>38</v>
      </c>
      <c r="L4057" s="6" t="b">
        <v>0</v>
      </c>
      <c r="M4057" s="6" t="b">
        <v>0</v>
      </c>
      <c r="N4057" s="6" t="b">
        <v>0</v>
      </c>
    </row>
    <row r="4058" spans="1:14" x14ac:dyDescent="0.25">
      <c r="A4058" s="6" t="s">
        <v>9029</v>
      </c>
      <c r="B4058" s="7">
        <v>43097</v>
      </c>
      <c r="C4058" s="6" t="s">
        <v>9030</v>
      </c>
      <c r="D4058" s="6" t="s">
        <v>1841</v>
      </c>
      <c r="E4058" s="6">
        <v>23</v>
      </c>
      <c r="F4058" t="str">
        <f xml:space="preserve"> VLOOKUP(E4058,Category!A:C,2,0)</f>
        <v>Comedy</v>
      </c>
      <c r="G4058" s="8">
        <v>43094</v>
      </c>
      <c r="H4058" s="6">
        <v>125563</v>
      </c>
      <c r="I4058" s="6">
        <v>905</v>
      </c>
      <c r="J4058" s="6">
        <v>113</v>
      </c>
      <c r="K4058" s="6">
        <v>186</v>
      </c>
      <c r="L4058" s="6" t="b">
        <v>0</v>
      </c>
      <c r="M4058" s="6" t="b">
        <v>0</v>
      </c>
      <c r="N4058" s="6" t="b">
        <v>0</v>
      </c>
    </row>
    <row r="4059" spans="1:14" x14ac:dyDescent="0.25">
      <c r="A4059" s="6" t="s">
        <v>9031</v>
      </c>
      <c r="B4059" s="7">
        <v>43097</v>
      </c>
      <c r="C4059" s="6" t="s">
        <v>9032</v>
      </c>
      <c r="D4059" s="6" t="s">
        <v>156</v>
      </c>
      <c r="E4059" s="6">
        <v>24</v>
      </c>
      <c r="F4059" t="str">
        <f xml:space="preserve"> VLOOKUP(E4059,Category!A:C,2,0)</f>
        <v>Entertainment</v>
      </c>
      <c r="G4059" s="8">
        <v>43095</v>
      </c>
      <c r="H4059" s="6">
        <v>87951</v>
      </c>
      <c r="I4059" s="6">
        <v>185</v>
      </c>
      <c r="J4059" s="6">
        <v>42</v>
      </c>
      <c r="K4059" s="6">
        <v>6</v>
      </c>
      <c r="L4059" s="6" t="b">
        <v>0</v>
      </c>
      <c r="M4059" s="6" t="b">
        <v>0</v>
      </c>
      <c r="N4059" s="6" t="b">
        <v>0</v>
      </c>
    </row>
    <row r="4060" spans="1:14" x14ac:dyDescent="0.25">
      <c r="A4060" s="6" t="s">
        <v>9033</v>
      </c>
      <c r="B4060" s="7">
        <v>43097</v>
      </c>
      <c r="C4060" s="6" t="s">
        <v>9034</v>
      </c>
      <c r="D4060" s="6" t="s">
        <v>1514</v>
      </c>
      <c r="E4060" s="6">
        <v>24</v>
      </c>
      <c r="F4060" t="str">
        <f xml:space="preserve"> VLOOKUP(E4060,Category!A:C,2,0)</f>
        <v>Entertainment</v>
      </c>
      <c r="G4060" s="8">
        <v>43095</v>
      </c>
      <c r="H4060" s="6">
        <v>2301094</v>
      </c>
      <c r="I4060" s="6">
        <v>169319</v>
      </c>
      <c r="J4060" s="6">
        <v>3117</v>
      </c>
      <c r="K4060" s="6">
        <v>16155</v>
      </c>
      <c r="L4060" s="6" t="b">
        <v>0</v>
      </c>
      <c r="M4060" s="6" t="b">
        <v>0</v>
      </c>
      <c r="N4060" s="6" t="b">
        <v>0</v>
      </c>
    </row>
    <row r="4061" spans="1:14" x14ac:dyDescent="0.25">
      <c r="A4061" s="6" t="s">
        <v>9035</v>
      </c>
      <c r="B4061" s="7">
        <v>43097</v>
      </c>
      <c r="C4061" s="6" t="s">
        <v>9036</v>
      </c>
      <c r="D4061" s="6" t="s">
        <v>1091</v>
      </c>
      <c r="E4061" s="6">
        <v>23</v>
      </c>
      <c r="F4061" t="str">
        <f xml:space="preserve"> VLOOKUP(E4061,Category!A:C,2,0)</f>
        <v>Comedy</v>
      </c>
      <c r="G4061" s="8">
        <v>43095</v>
      </c>
      <c r="H4061" s="6">
        <v>52549</v>
      </c>
      <c r="I4061" s="6">
        <v>2008</v>
      </c>
      <c r="J4061" s="6">
        <v>41</v>
      </c>
      <c r="K4061" s="6">
        <v>251</v>
      </c>
      <c r="L4061" s="6" t="b">
        <v>0</v>
      </c>
      <c r="M4061" s="6" t="b">
        <v>0</v>
      </c>
      <c r="N4061" s="6" t="b">
        <v>0</v>
      </c>
    </row>
    <row r="4062" spans="1:14" x14ac:dyDescent="0.25">
      <c r="A4062" s="6" t="s">
        <v>9037</v>
      </c>
      <c r="B4062" s="7">
        <v>43097</v>
      </c>
      <c r="C4062" s="6" t="s">
        <v>9038</v>
      </c>
      <c r="D4062" s="6" t="s">
        <v>730</v>
      </c>
      <c r="E4062" s="6">
        <v>25</v>
      </c>
      <c r="F4062" t="str">
        <f xml:space="preserve"> VLOOKUP(E4062,Category!A:C,2,0)</f>
        <v>News &amp; Politics</v>
      </c>
      <c r="G4062" s="8">
        <v>43093</v>
      </c>
      <c r="H4062" s="6">
        <v>167489</v>
      </c>
      <c r="I4062" s="6">
        <v>972</v>
      </c>
      <c r="J4062" s="6">
        <v>80</v>
      </c>
      <c r="K4062" s="6">
        <v>52</v>
      </c>
      <c r="L4062" s="6" t="b">
        <v>0</v>
      </c>
      <c r="M4062" s="6" t="b">
        <v>0</v>
      </c>
      <c r="N4062" s="6" t="b">
        <v>0</v>
      </c>
    </row>
    <row r="4063" spans="1:14" x14ac:dyDescent="0.25">
      <c r="A4063" s="6" t="s">
        <v>9039</v>
      </c>
      <c r="B4063" s="7">
        <v>43097</v>
      </c>
      <c r="C4063" s="6" t="s">
        <v>9040</v>
      </c>
      <c r="D4063" s="6" t="s">
        <v>75</v>
      </c>
      <c r="E4063" s="6">
        <v>24</v>
      </c>
      <c r="F4063" t="str">
        <f xml:space="preserve"> VLOOKUP(E4063,Category!A:C,2,0)</f>
        <v>Entertainment</v>
      </c>
      <c r="G4063" s="8">
        <v>43096</v>
      </c>
      <c r="H4063" s="6">
        <v>44780</v>
      </c>
      <c r="I4063" s="6">
        <v>233</v>
      </c>
      <c r="J4063" s="6">
        <v>17</v>
      </c>
      <c r="K4063" s="6">
        <v>128</v>
      </c>
      <c r="L4063" s="6" t="b">
        <v>0</v>
      </c>
      <c r="M4063" s="6" t="b">
        <v>0</v>
      </c>
      <c r="N4063" s="6" t="b">
        <v>0</v>
      </c>
    </row>
    <row r="4064" spans="1:14" x14ac:dyDescent="0.25">
      <c r="A4064" s="6" t="s">
        <v>9041</v>
      </c>
      <c r="B4064" s="7">
        <v>43097</v>
      </c>
      <c r="C4064" s="6" t="s">
        <v>9042</v>
      </c>
      <c r="D4064" s="6" t="s">
        <v>1358</v>
      </c>
      <c r="E4064" s="6">
        <v>23</v>
      </c>
      <c r="F4064" t="str">
        <f xml:space="preserve"> VLOOKUP(E4064,Category!A:C,2,0)</f>
        <v>Comedy</v>
      </c>
      <c r="G4064" s="8">
        <v>43096</v>
      </c>
      <c r="H4064" s="6">
        <v>35808</v>
      </c>
      <c r="I4064" s="6">
        <v>2137</v>
      </c>
      <c r="J4064" s="6">
        <v>80</v>
      </c>
      <c r="K4064" s="6">
        <v>138</v>
      </c>
      <c r="L4064" s="6" t="b">
        <v>0</v>
      </c>
      <c r="M4064" s="6" t="b">
        <v>0</v>
      </c>
      <c r="N4064" s="6" t="b">
        <v>0</v>
      </c>
    </row>
    <row r="4065" spans="1:14" x14ac:dyDescent="0.25">
      <c r="A4065" s="6" t="s">
        <v>9043</v>
      </c>
      <c r="B4065" s="7">
        <v>43097</v>
      </c>
      <c r="C4065" s="6" t="s">
        <v>9044</v>
      </c>
      <c r="D4065" s="6" t="s">
        <v>5669</v>
      </c>
      <c r="E4065" s="6">
        <v>24</v>
      </c>
      <c r="F4065" t="str">
        <f xml:space="preserve"> VLOOKUP(E4065,Category!A:C,2,0)</f>
        <v>Entertainment</v>
      </c>
      <c r="G4065" s="8">
        <v>43095</v>
      </c>
      <c r="H4065" s="6">
        <v>128304</v>
      </c>
      <c r="I4065" s="6">
        <v>3035</v>
      </c>
      <c r="J4065" s="6">
        <v>237</v>
      </c>
      <c r="K4065" s="6">
        <v>69</v>
      </c>
      <c r="L4065" s="6" t="b">
        <v>0</v>
      </c>
      <c r="M4065" s="6" t="b">
        <v>0</v>
      </c>
      <c r="N4065" s="6" t="b">
        <v>0</v>
      </c>
    </row>
    <row r="4066" spans="1:14" x14ac:dyDescent="0.25">
      <c r="A4066" s="6" t="s">
        <v>9045</v>
      </c>
      <c r="B4066" s="7">
        <v>43097</v>
      </c>
      <c r="C4066" s="6" t="s">
        <v>9046</v>
      </c>
      <c r="D4066" s="6" t="s">
        <v>315</v>
      </c>
      <c r="E4066" s="6">
        <v>24</v>
      </c>
      <c r="F4066" t="str">
        <f xml:space="preserve"> VLOOKUP(E4066,Category!A:C,2,0)</f>
        <v>Entertainment</v>
      </c>
      <c r="G4066" s="8">
        <v>43095</v>
      </c>
      <c r="H4066" s="6">
        <v>63650</v>
      </c>
      <c r="I4066" s="6">
        <v>1489</v>
      </c>
      <c r="J4066" s="6">
        <v>68</v>
      </c>
      <c r="K4066" s="6">
        <v>173</v>
      </c>
      <c r="L4066" s="6" t="b">
        <v>0</v>
      </c>
      <c r="M4066" s="6" t="b">
        <v>0</v>
      </c>
      <c r="N4066" s="6" t="b">
        <v>0</v>
      </c>
    </row>
    <row r="4067" spans="1:14" x14ac:dyDescent="0.25">
      <c r="A4067" s="6" t="s">
        <v>9047</v>
      </c>
      <c r="B4067" s="7">
        <v>43097</v>
      </c>
      <c r="C4067" s="6" t="s">
        <v>9048</v>
      </c>
      <c r="D4067" s="6" t="s">
        <v>7283</v>
      </c>
      <c r="E4067" s="6">
        <v>24</v>
      </c>
      <c r="F4067" t="str">
        <f xml:space="preserve"> VLOOKUP(E4067,Category!A:C,2,0)</f>
        <v>Entertainment</v>
      </c>
      <c r="G4067" s="8">
        <v>43092</v>
      </c>
      <c r="H4067" s="6">
        <v>799176</v>
      </c>
      <c r="I4067" s="6">
        <v>3496</v>
      </c>
      <c r="J4067" s="6">
        <v>1587</v>
      </c>
      <c r="K4067" s="6">
        <v>606</v>
      </c>
      <c r="L4067" s="6" t="b">
        <v>0</v>
      </c>
      <c r="M4067" s="6" t="b">
        <v>0</v>
      </c>
      <c r="N4067" s="6" t="b">
        <v>0</v>
      </c>
    </row>
    <row r="4068" spans="1:14" x14ac:dyDescent="0.25">
      <c r="A4068" s="6" t="s">
        <v>9049</v>
      </c>
      <c r="B4068" s="7">
        <v>43097</v>
      </c>
      <c r="C4068" s="6" t="s">
        <v>9050</v>
      </c>
      <c r="D4068" s="6" t="s">
        <v>4197</v>
      </c>
      <c r="E4068" s="6">
        <v>25</v>
      </c>
      <c r="F4068" t="str">
        <f xml:space="preserve"> VLOOKUP(E4068,Category!A:C,2,0)</f>
        <v>News &amp; Politics</v>
      </c>
      <c r="G4068" s="8">
        <v>43095</v>
      </c>
      <c r="H4068" s="6">
        <v>19050</v>
      </c>
      <c r="I4068" s="6">
        <v>34</v>
      </c>
      <c r="J4068" s="6">
        <v>6</v>
      </c>
      <c r="K4068" s="6">
        <v>0</v>
      </c>
      <c r="L4068" s="6" t="b">
        <v>0</v>
      </c>
      <c r="M4068" s="6" t="b">
        <v>0</v>
      </c>
      <c r="N4068" s="6" t="b">
        <v>0</v>
      </c>
    </row>
    <row r="4069" spans="1:14" x14ac:dyDescent="0.25">
      <c r="A4069" s="6" t="s">
        <v>9051</v>
      </c>
      <c r="B4069" s="7">
        <v>43097</v>
      </c>
      <c r="C4069" s="6" t="s">
        <v>9052</v>
      </c>
      <c r="D4069" s="6" t="s">
        <v>2185</v>
      </c>
      <c r="E4069" s="6">
        <v>25</v>
      </c>
      <c r="F4069" t="str">
        <f xml:space="preserve"> VLOOKUP(E4069,Category!A:C,2,0)</f>
        <v>News &amp; Politics</v>
      </c>
      <c r="G4069" s="8">
        <v>43096</v>
      </c>
      <c r="H4069" s="6">
        <v>22174</v>
      </c>
      <c r="I4069" s="6">
        <v>77</v>
      </c>
      <c r="J4069" s="6">
        <v>12</v>
      </c>
      <c r="K4069" s="6">
        <v>8</v>
      </c>
      <c r="L4069" s="6" t="b">
        <v>0</v>
      </c>
      <c r="M4069" s="6" t="b">
        <v>0</v>
      </c>
      <c r="N4069" s="6" t="b">
        <v>0</v>
      </c>
    </row>
    <row r="4070" spans="1:14" x14ac:dyDescent="0.25">
      <c r="A4070" s="6" t="s">
        <v>9053</v>
      </c>
      <c r="B4070" s="7">
        <v>43098</v>
      </c>
      <c r="C4070" s="6" t="s">
        <v>9054</v>
      </c>
      <c r="D4070" s="6" t="s">
        <v>872</v>
      </c>
      <c r="E4070" s="6">
        <v>22</v>
      </c>
      <c r="F4070" t="str">
        <f xml:space="preserve"> VLOOKUP(E4070,Category!A:C,2,0)</f>
        <v>People &amp; Blogs</v>
      </c>
      <c r="G4070" s="8">
        <v>43097</v>
      </c>
      <c r="H4070" s="6">
        <v>320482</v>
      </c>
      <c r="I4070" s="6">
        <v>1592</v>
      </c>
      <c r="J4070" s="6">
        <v>224</v>
      </c>
      <c r="K4070" s="6">
        <v>241</v>
      </c>
      <c r="L4070" s="6" t="b">
        <v>0</v>
      </c>
      <c r="M4070" s="6" t="b">
        <v>0</v>
      </c>
      <c r="N4070" s="6" t="b">
        <v>0</v>
      </c>
    </row>
    <row r="4071" spans="1:14" x14ac:dyDescent="0.25">
      <c r="A4071" s="6" t="s">
        <v>9055</v>
      </c>
      <c r="B4071" s="7">
        <v>43098</v>
      </c>
      <c r="C4071" s="6" t="s">
        <v>9056</v>
      </c>
      <c r="D4071" s="6" t="s">
        <v>644</v>
      </c>
      <c r="E4071" s="6">
        <v>10</v>
      </c>
      <c r="F4071" t="str">
        <f xml:space="preserve"> VLOOKUP(E4071,Category!A:C,2,0)</f>
        <v>Music</v>
      </c>
      <c r="G4071" s="8">
        <v>43096</v>
      </c>
      <c r="H4071" s="6">
        <v>435571</v>
      </c>
      <c r="I4071" s="6">
        <v>11039</v>
      </c>
      <c r="J4071" s="6">
        <v>245</v>
      </c>
      <c r="K4071" s="6">
        <v>467</v>
      </c>
      <c r="L4071" s="6" t="b">
        <v>0</v>
      </c>
      <c r="M4071" s="6" t="b">
        <v>0</v>
      </c>
      <c r="N4071" s="6" t="b">
        <v>0</v>
      </c>
    </row>
    <row r="4072" spans="1:14" x14ac:dyDescent="0.25">
      <c r="A4072" s="6" t="s">
        <v>9057</v>
      </c>
      <c r="B4072" s="7">
        <v>43098</v>
      </c>
      <c r="C4072" s="6" t="s">
        <v>9058</v>
      </c>
      <c r="D4072" s="6" t="s">
        <v>51</v>
      </c>
      <c r="E4072" s="6">
        <v>43</v>
      </c>
      <c r="F4072" t="str">
        <f xml:space="preserve"> VLOOKUP(E4072,Category!A:C,2,0)</f>
        <v>Shows</v>
      </c>
      <c r="G4072" s="8">
        <v>43097</v>
      </c>
      <c r="H4072" s="6">
        <v>858137</v>
      </c>
      <c r="I4072" s="6">
        <v>5886</v>
      </c>
      <c r="J4072" s="6">
        <v>1028</v>
      </c>
      <c r="K4072" s="6">
        <v>909</v>
      </c>
      <c r="L4072" s="6" t="b">
        <v>0</v>
      </c>
      <c r="M4072" s="6" t="b">
        <v>0</v>
      </c>
      <c r="N4072" s="6" t="b">
        <v>0</v>
      </c>
    </row>
    <row r="4073" spans="1:14" x14ac:dyDescent="0.25">
      <c r="A4073" s="6" t="s">
        <v>9059</v>
      </c>
      <c r="B4073" s="7">
        <v>43098</v>
      </c>
      <c r="C4073" s="6" t="s">
        <v>9060</v>
      </c>
      <c r="D4073" s="10" t="s">
        <v>951</v>
      </c>
      <c r="E4073" s="6">
        <v>17</v>
      </c>
      <c r="F4073" t="str">
        <f xml:space="preserve"> VLOOKUP(E4073,Category!A:C,2,0)</f>
        <v>Sports</v>
      </c>
      <c r="G4073" s="8">
        <v>43097</v>
      </c>
      <c r="H4073" s="6">
        <v>243915</v>
      </c>
      <c r="I4073" s="6">
        <v>3575</v>
      </c>
      <c r="J4073" s="6">
        <v>263</v>
      </c>
      <c r="K4073" s="6">
        <v>20</v>
      </c>
      <c r="L4073" s="6" t="b">
        <v>0</v>
      </c>
      <c r="M4073" s="6" t="b">
        <v>0</v>
      </c>
      <c r="N4073" s="6" t="b">
        <v>0</v>
      </c>
    </row>
    <row r="4074" spans="1:14" x14ac:dyDescent="0.25">
      <c r="A4074" s="6" t="s">
        <v>9061</v>
      </c>
      <c r="B4074" s="7">
        <v>43098</v>
      </c>
      <c r="C4074" s="6" t="s">
        <v>9062</v>
      </c>
      <c r="D4074" s="6" t="s">
        <v>93</v>
      </c>
      <c r="E4074" s="6">
        <v>24</v>
      </c>
      <c r="F4074" t="str">
        <f xml:space="preserve"> VLOOKUP(E4074,Category!A:C,2,0)</f>
        <v>Entertainment</v>
      </c>
      <c r="G4074" s="8">
        <v>43097</v>
      </c>
      <c r="H4074" s="6">
        <v>348398</v>
      </c>
      <c r="I4074" s="6">
        <v>1780</v>
      </c>
      <c r="J4074" s="6">
        <v>412</v>
      </c>
      <c r="K4074" s="6">
        <v>230</v>
      </c>
      <c r="L4074" s="6" t="b">
        <v>0</v>
      </c>
      <c r="M4074" s="6" t="b">
        <v>0</v>
      </c>
      <c r="N4074" s="6" t="b">
        <v>0</v>
      </c>
    </row>
    <row r="4075" spans="1:14" x14ac:dyDescent="0.25">
      <c r="A4075" s="6" t="s">
        <v>9063</v>
      </c>
      <c r="B4075" s="7">
        <v>43098</v>
      </c>
      <c r="C4075" s="6" t="s">
        <v>9064</v>
      </c>
      <c r="D4075" s="6" t="s">
        <v>198</v>
      </c>
      <c r="E4075" s="6">
        <v>24</v>
      </c>
      <c r="F4075" t="str">
        <f xml:space="preserve"> VLOOKUP(E4075,Category!A:C,2,0)</f>
        <v>Entertainment</v>
      </c>
      <c r="G4075" s="8">
        <v>43097</v>
      </c>
      <c r="H4075" s="6">
        <v>79858</v>
      </c>
      <c r="I4075" s="6">
        <v>249</v>
      </c>
      <c r="J4075" s="6">
        <v>63</v>
      </c>
      <c r="K4075" s="6">
        <v>47</v>
      </c>
      <c r="L4075" s="6" t="b">
        <v>0</v>
      </c>
      <c r="M4075" s="6" t="b">
        <v>0</v>
      </c>
      <c r="N4075" s="6" t="b">
        <v>0</v>
      </c>
    </row>
    <row r="4076" spans="1:14" x14ac:dyDescent="0.25">
      <c r="A4076" s="6" t="s">
        <v>9065</v>
      </c>
      <c r="B4076" s="7">
        <v>43098</v>
      </c>
      <c r="C4076" s="6" t="s">
        <v>9066</v>
      </c>
      <c r="D4076" s="6" t="s">
        <v>1287</v>
      </c>
      <c r="E4076" s="6">
        <v>10</v>
      </c>
      <c r="F4076" t="str">
        <f xml:space="preserve"> VLOOKUP(E4076,Category!A:C,2,0)</f>
        <v>Music</v>
      </c>
      <c r="G4076" s="8">
        <v>43097</v>
      </c>
      <c r="H4076" s="6">
        <v>1134451</v>
      </c>
      <c r="I4076" s="6">
        <v>28435</v>
      </c>
      <c r="J4076" s="6">
        <v>1288</v>
      </c>
      <c r="K4076" s="6">
        <v>1170</v>
      </c>
      <c r="L4076" s="6" t="b">
        <v>0</v>
      </c>
      <c r="M4076" s="6" t="b">
        <v>0</v>
      </c>
      <c r="N4076" s="6" t="b">
        <v>0</v>
      </c>
    </row>
    <row r="4077" spans="1:14" x14ac:dyDescent="0.25">
      <c r="A4077" s="6" t="s">
        <v>9067</v>
      </c>
      <c r="B4077" s="7">
        <v>43098</v>
      </c>
      <c r="C4077" s="6" t="s">
        <v>9068</v>
      </c>
      <c r="D4077" s="6" t="s">
        <v>243</v>
      </c>
      <c r="E4077" s="6">
        <v>24</v>
      </c>
      <c r="F4077" t="str">
        <f xml:space="preserve"> VLOOKUP(E4077,Category!A:C,2,0)</f>
        <v>Entertainment</v>
      </c>
      <c r="G4077" s="8">
        <v>43097</v>
      </c>
      <c r="H4077" s="6">
        <v>97351</v>
      </c>
      <c r="I4077" s="6">
        <v>7462</v>
      </c>
      <c r="J4077" s="6">
        <v>96</v>
      </c>
      <c r="K4077" s="6">
        <v>426</v>
      </c>
      <c r="L4077" s="6" t="b">
        <v>0</v>
      </c>
      <c r="M4077" s="6" t="b">
        <v>0</v>
      </c>
      <c r="N4077" s="6" t="b">
        <v>0</v>
      </c>
    </row>
    <row r="4078" spans="1:14" x14ac:dyDescent="0.25">
      <c r="A4078" s="6" t="s">
        <v>9069</v>
      </c>
      <c r="B4078" s="7">
        <v>43098</v>
      </c>
      <c r="C4078" s="6" t="s">
        <v>9070</v>
      </c>
      <c r="D4078" s="6" t="s">
        <v>4472</v>
      </c>
      <c r="E4078" s="6">
        <v>10</v>
      </c>
      <c r="F4078" t="str">
        <f xml:space="preserve"> VLOOKUP(E4078,Category!A:C,2,0)</f>
        <v>Music</v>
      </c>
      <c r="G4078" s="8">
        <v>43097</v>
      </c>
      <c r="H4078" s="6">
        <v>335301</v>
      </c>
      <c r="I4078" s="6">
        <v>12216</v>
      </c>
      <c r="J4078" s="6">
        <v>216</v>
      </c>
      <c r="K4078" s="6">
        <v>424</v>
      </c>
      <c r="L4078" s="6" t="b">
        <v>0</v>
      </c>
      <c r="M4078" s="6" t="b">
        <v>0</v>
      </c>
      <c r="N4078" s="6" t="b">
        <v>0</v>
      </c>
    </row>
    <row r="4079" spans="1:14" x14ac:dyDescent="0.25">
      <c r="A4079" s="6" t="s">
        <v>9071</v>
      </c>
      <c r="B4079" s="7">
        <v>43098</v>
      </c>
      <c r="C4079" s="6" t="s">
        <v>9072</v>
      </c>
      <c r="D4079" s="6" t="s">
        <v>72</v>
      </c>
      <c r="E4079" s="6">
        <v>23</v>
      </c>
      <c r="F4079" t="str">
        <f xml:space="preserve"> VLOOKUP(E4079,Category!A:C,2,0)</f>
        <v>Comedy</v>
      </c>
      <c r="G4079" s="8">
        <v>43096</v>
      </c>
      <c r="H4079" s="6">
        <v>303338</v>
      </c>
      <c r="I4079" s="6">
        <v>1862</v>
      </c>
      <c r="J4079" s="6">
        <v>175</v>
      </c>
      <c r="K4079" s="6">
        <v>317</v>
      </c>
      <c r="L4079" s="6" t="b">
        <v>0</v>
      </c>
      <c r="M4079" s="6" t="b">
        <v>0</v>
      </c>
      <c r="N4079" s="6" t="b">
        <v>0</v>
      </c>
    </row>
    <row r="4080" spans="1:14" x14ac:dyDescent="0.25">
      <c r="A4080" s="6" t="s">
        <v>9073</v>
      </c>
      <c r="B4080" s="7">
        <v>43098</v>
      </c>
      <c r="C4080" s="6" t="s">
        <v>9074</v>
      </c>
      <c r="D4080" s="6" t="s">
        <v>126</v>
      </c>
      <c r="E4080" s="6">
        <v>24</v>
      </c>
      <c r="F4080" t="str">
        <f xml:space="preserve"> VLOOKUP(E4080,Category!A:C,2,0)</f>
        <v>Entertainment</v>
      </c>
      <c r="G4080" s="8">
        <v>43097</v>
      </c>
      <c r="H4080" s="6">
        <v>152749</v>
      </c>
      <c r="I4080" s="6">
        <v>575</v>
      </c>
      <c r="J4080" s="6">
        <v>153</v>
      </c>
      <c r="K4080" s="6">
        <v>30</v>
      </c>
      <c r="L4080" s="6" t="b">
        <v>0</v>
      </c>
      <c r="M4080" s="6" t="b">
        <v>0</v>
      </c>
      <c r="N4080" s="6" t="b">
        <v>0</v>
      </c>
    </row>
    <row r="4081" spans="1:14" x14ac:dyDescent="0.25">
      <c r="A4081" s="6" t="s">
        <v>9075</v>
      </c>
      <c r="B4081" s="7">
        <v>43098</v>
      </c>
      <c r="C4081" s="6" t="s">
        <v>9076</v>
      </c>
      <c r="D4081" s="6" t="s">
        <v>994</v>
      </c>
      <c r="E4081" s="6">
        <v>25</v>
      </c>
      <c r="F4081" t="str">
        <f xml:space="preserve"> VLOOKUP(E4081,Category!A:C,2,0)</f>
        <v>News &amp; Politics</v>
      </c>
      <c r="G4081" s="8">
        <v>43097</v>
      </c>
      <c r="H4081" s="6">
        <v>196373</v>
      </c>
      <c r="I4081" s="6">
        <v>943</v>
      </c>
      <c r="J4081" s="6">
        <v>338</v>
      </c>
      <c r="K4081" s="6">
        <v>219</v>
      </c>
      <c r="L4081" s="6" t="b">
        <v>0</v>
      </c>
      <c r="M4081" s="6" t="b">
        <v>0</v>
      </c>
      <c r="N4081" s="6" t="b">
        <v>0</v>
      </c>
    </row>
    <row r="4082" spans="1:14" x14ac:dyDescent="0.25">
      <c r="A4082" s="6" t="s">
        <v>9077</v>
      </c>
      <c r="B4082" s="7">
        <v>43098</v>
      </c>
      <c r="C4082" s="6" t="s">
        <v>9078</v>
      </c>
      <c r="D4082" s="6" t="s">
        <v>3307</v>
      </c>
      <c r="E4082" s="6">
        <v>25</v>
      </c>
      <c r="F4082" t="str">
        <f xml:space="preserve"> VLOOKUP(E4082,Category!A:C,2,0)</f>
        <v>News &amp; Politics</v>
      </c>
      <c r="G4082" s="8">
        <v>43097</v>
      </c>
      <c r="H4082" s="6">
        <v>196997</v>
      </c>
      <c r="I4082" s="6">
        <v>1049</v>
      </c>
      <c r="J4082" s="6">
        <v>439</v>
      </c>
      <c r="K4082" s="6">
        <v>613</v>
      </c>
      <c r="L4082" s="6" t="b">
        <v>0</v>
      </c>
      <c r="M4082" s="6" t="b">
        <v>0</v>
      </c>
      <c r="N4082" s="6" t="b">
        <v>0</v>
      </c>
    </row>
    <row r="4083" spans="1:14" x14ac:dyDescent="0.25">
      <c r="A4083" s="6" t="s">
        <v>9079</v>
      </c>
      <c r="B4083" s="7">
        <v>43098</v>
      </c>
      <c r="C4083" s="6" t="s">
        <v>9080</v>
      </c>
      <c r="D4083" s="6" t="s">
        <v>1397</v>
      </c>
      <c r="E4083" s="6">
        <v>24</v>
      </c>
      <c r="F4083" t="str">
        <f xml:space="preserve"> VLOOKUP(E4083,Category!A:C,2,0)</f>
        <v>Entertainment</v>
      </c>
      <c r="G4083" s="8">
        <v>43096</v>
      </c>
      <c r="H4083" s="6">
        <v>241233</v>
      </c>
      <c r="I4083" s="6">
        <v>1077</v>
      </c>
      <c r="J4083" s="6">
        <v>402</v>
      </c>
      <c r="K4083" s="6">
        <v>116</v>
      </c>
      <c r="L4083" s="6" t="b">
        <v>0</v>
      </c>
      <c r="M4083" s="6" t="b">
        <v>0</v>
      </c>
      <c r="N4083" s="6" t="b">
        <v>0</v>
      </c>
    </row>
    <row r="4084" spans="1:14" x14ac:dyDescent="0.25">
      <c r="A4084" s="6" t="s">
        <v>9081</v>
      </c>
      <c r="B4084" s="7">
        <v>43098</v>
      </c>
      <c r="C4084" s="6" t="s">
        <v>9082</v>
      </c>
      <c r="D4084" s="6" t="s">
        <v>48</v>
      </c>
      <c r="E4084" s="6">
        <v>25</v>
      </c>
      <c r="F4084" t="str">
        <f xml:space="preserve"> VLOOKUP(E4084,Category!A:C,2,0)</f>
        <v>News &amp; Politics</v>
      </c>
      <c r="G4084" s="8">
        <v>43095</v>
      </c>
      <c r="H4084" s="6">
        <v>307813</v>
      </c>
      <c r="I4084" s="6">
        <v>1277</v>
      </c>
      <c r="J4084" s="6">
        <v>215</v>
      </c>
      <c r="K4084" s="6">
        <v>0</v>
      </c>
      <c r="L4084" s="6" t="b">
        <v>1</v>
      </c>
      <c r="M4084" s="6" t="b">
        <v>0</v>
      </c>
      <c r="N4084" s="6" t="b">
        <v>0</v>
      </c>
    </row>
    <row r="4085" spans="1:14" x14ac:dyDescent="0.25">
      <c r="A4085" s="6" t="s">
        <v>9083</v>
      </c>
      <c r="B4085" s="7">
        <v>43098</v>
      </c>
      <c r="C4085" s="6" t="s">
        <v>9084</v>
      </c>
      <c r="D4085" s="6" t="s">
        <v>360</v>
      </c>
      <c r="E4085" s="6">
        <v>24</v>
      </c>
      <c r="F4085" t="str">
        <f xml:space="preserve"> VLOOKUP(E4085,Category!A:C,2,0)</f>
        <v>Entertainment</v>
      </c>
      <c r="G4085" s="8">
        <v>43097</v>
      </c>
      <c r="H4085" s="6">
        <v>168895</v>
      </c>
      <c r="I4085" s="6">
        <v>487</v>
      </c>
      <c r="J4085" s="6">
        <v>43</v>
      </c>
      <c r="K4085" s="6">
        <v>169</v>
      </c>
      <c r="L4085" s="6" t="b">
        <v>0</v>
      </c>
      <c r="M4085" s="6" t="b">
        <v>0</v>
      </c>
      <c r="N4085" s="6" t="b">
        <v>0</v>
      </c>
    </row>
    <row r="4086" spans="1:14" x14ac:dyDescent="0.25">
      <c r="A4086" s="6" t="s">
        <v>9085</v>
      </c>
      <c r="B4086" s="7">
        <v>43098</v>
      </c>
      <c r="C4086" s="6" t="s">
        <v>9086</v>
      </c>
      <c r="D4086" s="6" t="s">
        <v>1299</v>
      </c>
      <c r="E4086" s="6">
        <v>10</v>
      </c>
      <c r="F4086" t="str">
        <f xml:space="preserve"> VLOOKUP(E4086,Category!A:C,2,0)</f>
        <v>Music</v>
      </c>
      <c r="G4086" s="8">
        <v>43095</v>
      </c>
      <c r="H4086" s="6">
        <v>1038866</v>
      </c>
      <c r="I4086" s="6">
        <v>7365</v>
      </c>
      <c r="J4086" s="6">
        <v>310</v>
      </c>
      <c r="K4086" s="6">
        <v>170</v>
      </c>
      <c r="L4086" s="6" t="b">
        <v>0</v>
      </c>
      <c r="M4086" s="6" t="b">
        <v>0</v>
      </c>
      <c r="N4086" s="6" t="b">
        <v>0</v>
      </c>
    </row>
    <row r="4087" spans="1:14" x14ac:dyDescent="0.25">
      <c r="A4087" s="6" t="s">
        <v>9087</v>
      </c>
      <c r="B4087" s="7">
        <v>43098</v>
      </c>
      <c r="C4087" s="6" t="s">
        <v>9088</v>
      </c>
      <c r="D4087" s="6" t="s">
        <v>183</v>
      </c>
      <c r="E4087" s="6">
        <v>24</v>
      </c>
      <c r="F4087" t="str">
        <f xml:space="preserve"> VLOOKUP(E4087,Category!A:C,2,0)</f>
        <v>Entertainment</v>
      </c>
      <c r="G4087" s="8">
        <v>43097</v>
      </c>
      <c r="H4087" s="6">
        <v>37018</v>
      </c>
      <c r="I4087" s="6">
        <v>152</v>
      </c>
      <c r="J4087" s="6">
        <v>19</v>
      </c>
      <c r="K4087" s="6">
        <v>14</v>
      </c>
      <c r="L4087" s="6" t="b">
        <v>0</v>
      </c>
      <c r="M4087" s="6" t="b">
        <v>0</v>
      </c>
      <c r="N4087" s="6" t="b">
        <v>0</v>
      </c>
    </row>
    <row r="4088" spans="1:14" x14ac:dyDescent="0.25">
      <c r="A4088" s="6" t="s">
        <v>9089</v>
      </c>
      <c r="B4088" s="7">
        <v>43098</v>
      </c>
      <c r="C4088" s="6" t="s">
        <v>9090</v>
      </c>
      <c r="D4088" s="6" t="s">
        <v>942</v>
      </c>
      <c r="E4088" s="6">
        <v>24</v>
      </c>
      <c r="F4088" t="str">
        <f xml:space="preserve"> VLOOKUP(E4088,Category!A:C,2,0)</f>
        <v>Entertainment</v>
      </c>
      <c r="G4088" s="8">
        <v>43094</v>
      </c>
      <c r="H4088" s="6">
        <v>336717</v>
      </c>
      <c r="I4088" s="6">
        <v>3324</v>
      </c>
      <c r="J4088" s="6">
        <v>2500</v>
      </c>
      <c r="K4088" s="6">
        <v>982</v>
      </c>
      <c r="L4088" s="6" t="b">
        <v>0</v>
      </c>
      <c r="M4088" s="6" t="b">
        <v>0</v>
      </c>
      <c r="N4088" s="6" t="b">
        <v>0</v>
      </c>
    </row>
    <row r="4089" spans="1:14" x14ac:dyDescent="0.25">
      <c r="A4089" s="6" t="s">
        <v>9091</v>
      </c>
      <c r="B4089" s="7">
        <v>43098</v>
      </c>
      <c r="C4089" s="6" t="s">
        <v>9092</v>
      </c>
      <c r="D4089" s="6" t="s">
        <v>84</v>
      </c>
      <c r="E4089" s="6">
        <v>27</v>
      </c>
      <c r="F4089" t="str">
        <f xml:space="preserve"> VLOOKUP(E4089,Category!A:C,2,0)</f>
        <v>Education</v>
      </c>
      <c r="G4089" s="8">
        <v>43097</v>
      </c>
      <c r="H4089" s="6">
        <v>50604</v>
      </c>
      <c r="I4089" s="6">
        <v>2483</v>
      </c>
      <c r="J4089" s="6">
        <v>34</v>
      </c>
      <c r="K4089" s="6">
        <v>386</v>
      </c>
      <c r="L4089" s="6" t="b">
        <v>0</v>
      </c>
      <c r="M4089" s="6" t="b">
        <v>0</v>
      </c>
      <c r="N4089" s="6" t="b">
        <v>0</v>
      </c>
    </row>
    <row r="4090" spans="1:14" x14ac:dyDescent="0.25">
      <c r="A4090" s="6" t="s">
        <v>9093</v>
      </c>
      <c r="B4090" s="7">
        <v>43098</v>
      </c>
      <c r="C4090" s="6" t="s">
        <v>9094</v>
      </c>
      <c r="D4090" s="6" t="s">
        <v>2398</v>
      </c>
      <c r="E4090" s="6">
        <v>24</v>
      </c>
      <c r="F4090" t="str">
        <f xml:space="preserve"> VLOOKUP(E4090,Category!A:C,2,0)</f>
        <v>Entertainment</v>
      </c>
      <c r="G4090" s="8">
        <v>43096</v>
      </c>
      <c r="H4090" s="6">
        <v>373160</v>
      </c>
      <c r="I4090" s="6">
        <v>4494</v>
      </c>
      <c r="J4090" s="6">
        <v>179</v>
      </c>
      <c r="K4090" s="6">
        <v>181</v>
      </c>
      <c r="L4090" s="6" t="b">
        <v>0</v>
      </c>
      <c r="M4090" s="6" t="b">
        <v>0</v>
      </c>
      <c r="N4090" s="6" t="b">
        <v>0</v>
      </c>
    </row>
    <row r="4091" spans="1:14" x14ac:dyDescent="0.25">
      <c r="A4091" s="6" t="s">
        <v>9095</v>
      </c>
      <c r="B4091" s="7">
        <v>43098</v>
      </c>
      <c r="C4091" s="6" t="s">
        <v>9096</v>
      </c>
      <c r="D4091" s="6" t="s">
        <v>463</v>
      </c>
      <c r="E4091" s="6">
        <v>26</v>
      </c>
      <c r="F4091" t="str">
        <f xml:space="preserve"> VLOOKUP(E4091,Category!A:C,2,0)</f>
        <v>Howto &amp; Style</v>
      </c>
      <c r="G4091" s="8">
        <v>43097</v>
      </c>
      <c r="H4091" s="6">
        <v>70643</v>
      </c>
      <c r="I4091" s="6">
        <v>768</v>
      </c>
      <c r="J4091" s="6">
        <v>39</v>
      </c>
      <c r="K4091" s="6">
        <v>14</v>
      </c>
      <c r="L4091" s="6" t="b">
        <v>0</v>
      </c>
      <c r="M4091" s="6" t="b">
        <v>0</v>
      </c>
      <c r="N4091" s="6" t="b">
        <v>0</v>
      </c>
    </row>
    <row r="4092" spans="1:14" x14ac:dyDescent="0.25">
      <c r="A4092" s="6" t="s">
        <v>9097</v>
      </c>
      <c r="B4092" s="7">
        <v>43098</v>
      </c>
      <c r="C4092" s="6" t="s">
        <v>9098</v>
      </c>
      <c r="D4092" s="6" t="s">
        <v>8430</v>
      </c>
      <c r="E4092" s="6">
        <v>24</v>
      </c>
      <c r="F4092" t="str">
        <f xml:space="preserve"> VLOOKUP(E4092,Category!A:C,2,0)</f>
        <v>Entertainment</v>
      </c>
      <c r="G4092" s="8">
        <v>43095</v>
      </c>
      <c r="H4092" s="6">
        <v>139558</v>
      </c>
      <c r="I4092" s="6">
        <v>451</v>
      </c>
      <c r="J4092" s="6">
        <v>108</v>
      </c>
      <c r="K4092" s="6">
        <v>55</v>
      </c>
      <c r="L4092" s="6" t="b">
        <v>0</v>
      </c>
      <c r="M4092" s="6" t="b">
        <v>0</v>
      </c>
      <c r="N4092" s="6" t="b">
        <v>0</v>
      </c>
    </row>
    <row r="4093" spans="1:14" x14ac:dyDescent="0.25">
      <c r="A4093" s="6" t="s">
        <v>9099</v>
      </c>
      <c r="B4093" s="7">
        <v>43098</v>
      </c>
      <c r="C4093" s="6" t="s">
        <v>9100</v>
      </c>
      <c r="D4093" s="6" t="s">
        <v>1021</v>
      </c>
      <c r="E4093" s="6">
        <v>25</v>
      </c>
      <c r="F4093" t="str">
        <f xml:space="preserve"> VLOOKUP(E4093,Category!A:C,2,0)</f>
        <v>News &amp; Politics</v>
      </c>
      <c r="G4093" s="8">
        <v>43096</v>
      </c>
      <c r="H4093" s="6">
        <v>126994</v>
      </c>
      <c r="I4093" s="6">
        <v>913</v>
      </c>
      <c r="J4093" s="6">
        <v>118</v>
      </c>
      <c r="K4093" s="6">
        <v>140</v>
      </c>
      <c r="L4093" s="6" t="b">
        <v>0</v>
      </c>
      <c r="M4093" s="6" t="b">
        <v>0</v>
      </c>
      <c r="N4093" s="6" t="b">
        <v>0</v>
      </c>
    </row>
    <row r="4094" spans="1:14" x14ac:dyDescent="0.25">
      <c r="A4094" s="6" t="s">
        <v>9101</v>
      </c>
      <c r="B4094" s="7">
        <v>43098</v>
      </c>
      <c r="C4094" s="6" t="s">
        <v>9102</v>
      </c>
      <c r="D4094" s="6" t="s">
        <v>8320</v>
      </c>
      <c r="E4094" s="6">
        <v>24</v>
      </c>
      <c r="F4094" t="str">
        <f xml:space="preserve"> VLOOKUP(E4094,Category!A:C,2,0)</f>
        <v>Entertainment</v>
      </c>
      <c r="G4094" s="8">
        <v>43094</v>
      </c>
      <c r="H4094" s="6">
        <v>495220</v>
      </c>
      <c r="I4094" s="6">
        <v>3653</v>
      </c>
      <c r="J4094" s="6">
        <v>391</v>
      </c>
      <c r="K4094" s="6">
        <v>105</v>
      </c>
      <c r="L4094" s="6" t="b">
        <v>0</v>
      </c>
      <c r="M4094" s="6" t="b">
        <v>0</v>
      </c>
      <c r="N4094" s="6" t="b">
        <v>0</v>
      </c>
    </row>
    <row r="4095" spans="1:14" x14ac:dyDescent="0.25">
      <c r="A4095" s="6" t="s">
        <v>9103</v>
      </c>
      <c r="B4095" s="7">
        <v>43098</v>
      </c>
      <c r="C4095" s="6" t="s">
        <v>9104</v>
      </c>
      <c r="D4095" s="6" t="s">
        <v>234</v>
      </c>
      <c r="E4095" s="6">
        <v>24</v>
      </c>
      <c r="F4095" t="str">
        <f xml:space="preserve"> VLOOKUP(E4095,Category!A:C,2,0)</f>
        <v>Entertainment</v>
      </c>
      <c r="G4095" s="8">
        <v>43096</v>
      </c>
      <c r="H4095" s="6">
        <v>373964</v>
      </c>
      <c r="I4095" s="6">
        <v>1595</v>
      </c>
      <c r="J4095" s="6">
        <v>265</v>
      </c>
      <c r="K4095" s="6">
        <v>445</v>
      </c>
      <c r="L4095" s="6" t="b">
        <v>0</v>
      </c>
      <c r="M4095" s="6" t="b">
        <v>0</v>
      </c>
      <c r="N4095" s="6" t="b">
        <v>0</v>
      </c>
    </row>
    <row r="4096" spans="1:14" x14ac:dyDescent="0.25">
      <c r="A4096" s="6" t="s">
        <v>9105</v>
      </c>
      <c r="B4096" s="7">
        <v>43098</v>
      </c>
      <c r="C4096" s="6" t="s">
        <v>9106</v>
      </c>
      <c r="D4096" s="6" t="s">
        <v>1514</v>
      </c>
      <c r="E4096" s="6">
        <v>23</v>
      </c>
      <c r="F4096" t="str">
        <f xml:space="preserve"> VLOOKUP(E4096,Category!A:C,2,0)</f>
        <v>Comedy</v>
      </c>
      <c r="G4096" s="8">
        <v>43096</v>
      </c>
      <c r="H4096" s="6">
        <v>2933896</v>
      </c>
      <c r="I4096" s="6">
        <v>322696</v>
      </c>
      <c r="J4096" s="6">
        <v>3851</v>
      </c>
      <c r="K4096" s="6">
        <v>24534</v>
      </c>
      <c r="L4096" s="6" t="b">
        <v>0</v>
      </c>
      <c r="M4096" s="6" t="b">
        <v>0</v>
      </c>
      <c r="N4096" s="6" t="b">
        <v>0</v>
      </c>
    </row>
    <row r="4097" spans="1:14" x14ac:dyDescent="0.25">
      <c r="A4097" s="6" t="s">
        <v>9107</v>
      </c>
      <c r="B4097" s="7">
        <v>43098</v>
      </c>
      <c r="C4097" s="6" t="s">
        <v>9108</v>
      </c>
      <c r="D4097" s="6" t="s">
        <v>2596</v>
      </c>
      <c r="E4097" s="6">
        <v>22</v>
      </c>
      <c r="F4097" t="str">
        <f xml:space="preserve"> VLOOKUP(E4097,Category!A:C,2,0)</f>
        <v>People &amp; Blogs</v>
      </c>
      <c r="G4097" s="8">
        <v>43097</v>
      </c>
      <c r="H4097" s="6">
        <v>260164</v>
      </c>
      <c r="I4097" s="6">
        <v>937</v>
      </c>
      <c r="J4097" s="6">
        <v>154</v>
      </c>
      <c r="K4097" s="6">
        <v>370</v>
      </c>
      <c r="L4097" s="6" t="b">
        <v>0</v>
      </c>
      <c r="M4097" s="6" t="b">
        <v>0</v>
      </c>
      <c r="N4097" s="6" t="b">
        <v>0</v>
      </c>
    </row>
    <row r="4098" spans="1:14" x14ac:dyDescent="0.25">
      <c r="A4098" s="6" t="s">
        <v>9109</v>
      </c>
      <c r="B4098" s="7">
        <v>43098</v>
      </c>
      <c r="C4098" s="6" t="s">
        <v>9110</v>
      </c>
      <c r="D4098" s="6" t="s">
        <v>1259</v>
      </c>
      <c r="E4098" s="6">
        <v>24</v>
      </c>
      <c r="F4098" t="str">
        <f xml:space="preserve"> VLOOKUP(E4098,Category!A:C,2,0)</f>
        <v>Entertainment</v>
      </c>
      <c r="G4098" s="8">
        <v>43095</v>
      </c>
      <c r="H4098" s="6">
        <v>562925</v>
      </c>
      <c r="I4098" s="6">
        <v>17924</v>
      </c>
      <c r="J4098" s="6">
        <v>3167</v>
      </c>
      <c r="K4098" s="6">
        <v>1291</v>
      </c>
      <c r="L4098" s="6" t="b">
        <v>0</v>
      </c>
      <c r="M4098" s="6" t="b">
        <v>0</v>
      </c>
      <c r="N4098" s="6" t="b">
        <v>0</v>
      </c>
    </row>
    <row r="4099" spans="1:14" x14ac:dyDescent="0.25">
      <c r="A4099" s="6" t="s">
        <v>9111</v>
      </c>
      <c r="B4099" s="7">
        <v>43098</v>
      </c>
      <c r="C4099" s="6" t="s">
        <v>9112</v>
      </c>
      <c r="D4099" s="10" t="s">
        <v>897</v>
      </c>
      <c r="E4099" s="6">
        <v>24</v>
      </c>
      <c r="F4099" t="str">
        <f xml:space="preserve"> VLOOKUP(E4099,Category!A:C,2,0)</f>
        <v>Entertainment</v>
      </c>
      <c r="G4099" s="8">
        <v>43095</v>
      </c>
      <c r="H4099" s="6">
        <v>99926</v>
      </c>
      <c r="I4099" s="6">
        <v>441</v>
      </c>
      <c r="J4099" s="6">
        <v>65</v>
      </c>
      <c r="K4099" s="6">
        <v>18</v>
      </c>
      <c r="L4099" s="6" t="b">
        <v>0</v>
      </c>
      <c r="M4099" s="6" t="b">
        <v>0</v>
      </c>
      <c r="N4099" s="6" t="b">
        <v>0</v>
      </c>
    </row>
    <row r="4100" spans="1:14" x14ac:dyDescent="0.25">
      <c r="A4100" s="6" t="s">
        <v>9113</v>
      </c>
      <c r="B4100" s="7">
        <v>43098</v>
      </c>
      <c r="C4100" s="6" t="s">
        <v>9114</v>
      </c>
      <c r="D4100" s="6" t="s">
        <v>452</v>
      </c>
      <c r="E4100" s="6">
        <v>24</v>
      </c>
      <c r="F4100" t="str">
        <f xml:space="preserve"> VLOOKUP(E4100,Category!A:C,2,0)</f>
        <v>Entertainment</v>
      </c>
      <c r="G4100" s="8">
        <v>43096</v>
      </c>
      <c r="H4100" s="6">
        <v>132130</v>
      </c>
      <c r="I4100" s="6">
        <v>3506</v>
      </c>
      <c r="J4100" s="6">
        <v>114</v>
      </c>
      <c r="K4100" s="6">
        <v>1200</v>
      </c>
      <c r="L4100" s="6" t="b">
        <v>0</v>
      </c>
      <c r="M4100" s="6" t="b">
        <v>0</v>
      </c>
      <c r="N4100" s="6" t="b">
        <v>0</v>
      </c>
    </row>
    <row r="4101" spans="1:14" x14ac:dyDescent="0.25">
      <c r="A4101" s="6" t="s">
        <v>9115</v>
      </c>
      <c r="B4101" s="7">
        <v>43098</v>
      </c>
      <c r="C4101" s="6" t="s">
        <v>9116</v>
      </c>
      <c r="D4101" s="6" t="s">
        <v>1234</v>
      </c>
      <c r="E4101" s="6">
        <v>24</v>
      </c>
      <c r="F4101" t="str">
        <f xml:space="preserve"> VLOOKUP(E4101,Category!A:C,2,0)</f>
        <v>Entertainment</v>
      </c>
      <c r="G4101" s="8">
        <v>43096</v>
      </c>
      <c r="H4101" s="6">
        <v>258993</v>
      </c>
      <c r="I4101" s="6">
        <v>6881</v>
      </c>
      <c r="J4101" s="6">
        <v>645</v>
      </c>
      <c r="K4101" s="6">
        <v>1457</v>
      </c>
      <c r="L4101" s="6" t="b">
        <v>0</v>
      </c>
      <c r="M4101" s="6" t="b">
        <v>0</v>
      </c>
      <c r="N4101" s="6" t="b">
        <v>0</v>
      </c>
    </row>
    <row r="4102" spans="1:14" x14ac:dyDescent="0.25">
      <c r="A4102" s="6" t="s">
        <v>9117</v>
      </c>
      <c r="B4102" s="7">
        <v>43098</v>
      </c>
      <c r="C4102" s="6" t="s">
        <v>9118</v>
      </c>
      <c r="D4102" s="6" t="s">
        <v>372</v>
      </c>
      <c r="E4102" s="6">
        <v>22</v>
      </c>
      <c r="F4102" t="str">
        <f xml:space="preserve"> VLOOKUP(E4102,Category!A:C,2,0)</f>
        <v>People &amp; Blogs</v>
      </c>
      <c r="G4102" s="8">
        <v>43097</v>
      </c>
      <c r="H4102" s="6">
        <v>40931</v>
      </c>
      <c r="I4102" s="6">
        <v>4392</v>
      </c>
      <c r="J4102" s="6">
        <v>124</v>
      </c>
      <c r="K4102" s="6">
        <v>170</v>
      </c>
      <c r="L4102" s="6" t="b">
        <v>0</v>
      </c>
      <c r="M4102" s="6" t="b">
        <v>0</v>
      </c>
      <c r="N4102" s="6" t="b">
        <v>0</v>
      </c>
    </row>
    <row r="4103" spans="1:14" x14ac:dyDescent="0.25">
      <c r="A4103" s="6" t="s">
        <v>9119</v>
      </c>
      <c r="B4103" s="7">
        <v>43098</v>
      </c>
      <c r="C4103" s="6" t="s">
        <v>9120</v>
      </c>
      <c r="D4103" s="6" t="s">
        <v>678</v>
      </c>
      <c r="E4103" s="6">
        <v>25</v>
      </c>
      <c r="F4103" t="str">
        <f xml:space="preserve"> VLOOKUP(E4103,Category!A:C,2,0)</f>
        <v>News &amp; Politics</v>
      </c>
      <c r="G4103" s="8">
        <v>43097</v>
      </c>
      <c r="H4103" s="6">
        <v>99466</v>
      </c>
      <c r="I4103" s="6">
        <v>5244</v>
      </c>
      <c r="J4103" s="6">
        <v>291</v>
      </c>
      <c r="K4103" s="6">
        <v>924</v>
      </c>
      <c r="L4103" s="6" t="b">
        <v>0</v>
      </c>
      <c r="M4103" s="6" t="b">
        <v>0</v>
      </c>
      <c r="N4103" s="6" t="b">
        <v>0</v>
      </c>
    </row>
    <row r="4104" spans="1:14" x14ac:dyDescent="0.25">
      <c r="A4104" s="6" t="s">
        <v>9121</v>
      </c>
      <c r="B4104" s="7">
        <v>43098</v>
      </c>
      <c r="C4104" s="6" t="s">
        <v>9122</v>
      </c>
      <c r="D4104" s="6" t="s">
        <v>75</v>
      </c>
      <c r="E4104" s="6">
        <v>24</v>
      </c>
      <c r="F4104" t="str">
        <f xml:space="preserve"> VLOOKUP(E4104,Category!A:C,2,0)</f>
        <v>Entertainment</v>
      </c>
      <c r="G4104" s="8">
        <v>43097</v>
      </c>
      <c r="H4104" s="6">
        <v>44617</v>
      </c>
      <c r="I4104" s="6">
        <v>307</v>
      </c>
      <c r="J4104" s="6">
        <v>22</v>
      </c>
      <c r="K4104" s="6">
        <v>66</v>
      </c>
      <c r="L4104" s="6" t="b">
        <v>0</v>
      </c>
      <c r="M4104" s="6" t="b">
        <v>0</v>
      </c>
      <c r="N4104" s="6" t="b">
        <v>0</v>
      </c>
    </row>
    <row r="4105" spans="1:14" x14ac:dyDescent="0.25">
      <c r="A4105" s="6" t="s">
        <v>9123</v>
      </c>
      <c r="B4105" s="7">
        <v>43098</v>
      </c>
      <c r="C4105" s="6" t="s">
        <v>9124</v>
      </c>
      <c r="D4105" s="6" t="s">
        <v>120</v>
      </c>
      <c r="E4105" s="6">
        <v>27</v>
      </c>
      <c r="F4105" t="str">
        <f xml:space="preserve"> VLOOKUP(E4105,Category!A:C,2,0)</f>
        <v>Education</v>
      </c>
      <c r="G4105" s="8">
        <v>43097</v>
      </c>
      <c r="H4105" s="6">
        <v>25698</v>
      </c>
      <c r="I4105" s="6">
        <v>0</v>
      </c>
      <c r="J4105" s="6">
        <v>0</v>
      </c>
      <c r="K4105" s="6">
        <v>0</v>
      </c>
      <c r="L4105" s="6" t="b">
        <v>1</v>
      </c>
      <c r="M4105" s="6" t="b">
        <v>1</v>
      </c>
      <c r="N4105" s="6" t="b">
        <v>0</v>
      </c>
    </row>
    <row r="4106" spans="1:14" x14ac:dyDescent="0.25">
      <c r="A4106" s="6" t="s">
        <v>9125</v>
      </c>
      <c r="B4106" s="7">
        <v>43098</v>
      </c>
      <c r="C4106" s="6" t="s">
        <v>9126</v>
      </c>
      <c r="D4106" s="6" t="s">
        <v>1325</v>
      </c>
      <c r="E4106" s="6">
        <v>24</v>
      </c>
      <c r="F4106" t="str">
        <f xml:space="preserve"> VLOOKUP(E4106,Category!A:C,2,0)</f>
        <v>Entertainment</v>
      </c>
      <c r="G4106" s="8">
        <v>43095</v>
      </c>
      <c r="H4106" s="6">
        <v>164405</v>
      </c>
      <c r="I4106" s="6">
        <v>3158</v>
      </c>
      <c r="J4106" s="6">
        <v>170</v>
      </c>
      <c r="K4106" s="6">
        <v>111</v>
      </c>
      <c r="L4106" s="6" t="b">
        <v>0</v>
      </c>
      <c r="M4106" s="6" t="b">
        <v>0</v>
      </c>
      <c r="N4106" s="6" t="b">
        <v>0</v>
      </c>
    </row>
    <row r="4107" spans="1:14" x14ac:dyDescent="0.25">
      <c r="A4107" s="6" t="s">
        <v>9127</v>
      </c>
      <c r="B4107" s="7">
        <v>43098</v>
      </c>
      <c r="C4107" s="6" t="s">
        <v>9128</v>
      </c>
      <c r="D4107" s="6" t="s">
        <v>2059</v>
      </c>
      <c r="E4107" s="6">
        <v>1</v>
      </c>
      <c r="F4107" t="str">
        <f xml:space="preserve"> VLOOKUP(E4107,Category!A:C,2,0)</f>
        <v>Film &amp; Animation</v>
      </c>
      <c r="G4107" s="8">
        <v>43095</v>
      </c>
      <c r="H4107" s="6">
        <v>179615</v>
      </c>
      <c r="I4107" s="6">
        <v>520</v>
      </c>
      <c r="J4107" s="6">
        <v>135</v>
      </c>
      <c r="K4107" s="6">
        <v>46</v>
      </c>
      <c r="L4107" s="6" t="b">
        <v>0</v>
      </c>
      <c r="M4107" s="6" t="b">
        <v>0</v>
      </c>
      <c r="N4107" s="6" t="b">
        <v>0</v>
      </c>
    </row>
    <row r="4108" spans="1:14" x14ac:dyDescent="0.25">
      <c r="A4108" s="6" t="s">
        <v>9129</v>
      </c>
      <c r="B4108" s="7">
        <v>43098</v>
      </c>
      <c r="C4108" s="6" t="s">
        <v>9130</v>
      </c>
      <c r="D4108" s="6" t="s">
        <v>156</v>
      </c>
      <c r="E4108" s="6">
        <v>24</v>
      </c>
      <c r="F4108" t="str">
        <f xml:space="preserve"> VLOOKUP(E4108,Category!A:C,2,0)</f>
        <v>Entertainment</v>
      </c>
      <c r="G4108" s="8">
        <v>43097</v>
      </c>
      <c r="H4108" s="6">
        <v>38896</v>
      </c>
      <c r="I4108" s="6">
        <v>115</v>
      </c>
      <c r="J4108" s="6">
        <v>5</v>
      </c>
      <c r="K4108" s="6">
        <v>2</v>
      </c>
      <c r="L4108" s="6" t="b">
        <v>0</v>
      </c>
      <c r="M4108" s="6" t="b">
        <v>0</v>
      </c>
      <c r="N4108" s="6" t="b">
        <v>0</v>
      </c>
    </row>
    <row r="4109" spans="1:14" x14ac:dyDescent="0.25">
      <c r="A4109" s="6" t="s">
        <v>9131</v>
      </c>
      <c r="B4109" s="7">
        <v>43098</v>
      </c>
      <c r="C4109" s="6" t="s">
        <v>9132</v>
      </c>
      <c r="D4109" s="6" t="s">
        <v>1704</v>
      </c>
      <c r="E4109" s="6">
        <v>24</v>
      </c>
      <c r="F4109" t="str">
        <f xml:space="preserve"> VLOOKUP(E4109,Category!A:C,2,0)</f>
        <v>Entertainment</v>
      </c>
      <c r="G4109" s="8">
        <v>43096</v>
      </c>
      <c r="H4109" s="6">
        <v>543339</v>
      </c>
      <c r="I4109" s="6">
        <v>4718</v>
      </c>
      <c r="J4109" s="6">
        <v>265</v>
      </c>
      <c r="K4109" s="6">
        <v>281</v>
      </c>
      <c r="L4109" s="6" t="b">
        <v>0</v>
      </c>
      <c r="M4109" s="6" t="b">
        <v>0</v>
      </c>
      <c r="N4109" s="6" t="b">
        <v>0</v>
      </c>
    </row>
    <row r="4110" spans="1:14" x14ac:dyDescent="0.25">
      <c r="A4110" s="6" t="s">
        <v>9133</v>
      </c>
      <c r="B4110" s="7">
        <v>43098</v>
      </c>
      <c r="C4110" s="6" t="s">
        <v>9134</v>
      </c>
      <c r="D4110" s="6" t="s">
        <v>363</v>
      </c>
      <c r="E4110" s="6">
        <v>10</v>
      </c>
      <c r="F4110" t="str">
        <f xml:space="preserve"> VLOOKUP(E4110,Category!A:C,2,0)</f>
        <v>Music</v>
      </c>
      <c r="G4110" s="8">
        <v>43097</v>
      </c>
      <c r="H4110" s="6">
        <v>667679</v>
      </c>
      <c r="I4110" s="6">
        <v>4795</v>
      </c>
      <c r="J4110" s="6">
        <v>293</v>
      </c>
      <c r="K4110" s="6">
        <v>283</v>
      </c>
      <c r="L4110" s="6" t="b">
        <v>0</v>
      </c>
      <c r="M4110" s="6" t="b">
        <v>0</v>
      </c>
      <c r="N4110" s="6" t="b">
        <v>0</v>
      </c>
    </row>
    <row r="4111" spans="1:14" x14ac:dyDescent="0.25">
      <c r="A4111" s="6" t="s">
        <v>9135</v>
      </c>
      <c r="B4111" s="7">
        <v>43098</v>
      </c>
      <c r="C4111" s="6" t="s">
        <v>9136</v>
      </c>
      <c r="D4111" s="6" t="s">
        <v>300</v>
      </c>
      <c r="E4111" s="6">
        <v>25</v>
      </c>
      <c r="F4111" t="str">
        <f xml:space="preserve"> VLOOKUP(E4111,Category!A:C,2,0)</f>
        <v>News &amp; Politics</v>
      </c>
      <c r="G4111" s="8">
        <v>43096</v>
      </c>
      <c r="H4111" s="6">
        <v>152741</v>
      </c>
      <c r="I4111" s="6">
        <v>1343</v>
      </c>
      <c r="J4111" s="6">
        <v>292</v>
      </c>
      <c r="K4111" s="6">
        <v>198</v>
      </c>
      <c r="L4111" s="6" t="b">
        <v>0</v>
      </c>
      <c r="M4111" s="6" t="b">
        <v>0</v>
      </c>
      <c r="N4111" s="6" t="b">
        <v>0</v>
      </c>
    </row>
    <row r="4112" spans="1:14" x14ac:dyDescent="0.25">
      <c r="A4112" s="6" t="s">
        <v>9137</v>
      </c>
      <c r="B4112" s="7">
        <v>43098</v>
      </c>
      <c r="C4112" s="6" t="s">
        <v>9138</v>
      </c>
      <c r="D4112" s="6" t="s">
        <v>1841</v>
      </c>
      <c r="E4112" s="6">
        <v>23</v>
      </c>
      <c r="F4112" t="str">
        <f xml:space="preserve"> VLOOKUP(E4112,Category!A:C,2,0)</f>
        <v>Comedy</v>
      </c>
      <c r="G4112" s="8">
        <v>43096</v>
      </c>
      <c r="H4112" s="6">
        <v>99292</v>
      </c>
      <c r="I4112" s="6">
        <v>976</v>
      </c>
      <c r="J4112" s="6">
        <v>52</v>
      </c>
      <c r="K4112" s="6">
        <v>209</v>
      </c>
      <c r="L4112" s="6" t="b">
        <v>0</v>
      </c>
      <c r="M4112" s="6" t="b">
        <v>0</v>
      </c>
      <c r="N4112" s="6" t="b">
        <v>0</v>
      </c>
    </row>
    <row r="4113" spans="1:14" x14ac:dyDescent="0.25">
      <c r="A4113" s="6" t="s">
        <v>9139</v>
      </c>
      <c r="B4113" s="7">
        <v>43098</v>
      </c>
      <c r="C4113" s="6" t="s">
        <v>9140</v>
      </c>
      <c r="D4113" s="6" t="s">
        <v>606</v>
      </c>
      <c r="E4113" s="6">
        <v>24</v>
      </c>
      <c r="F4113" t="str">
        <f xml:space="preserve"> VLOOKUP(E4113,Category!A:C,2,0)</f>
        <v>Entertainment</v>
      </c>
      <c r="G4113" s="8">
        <v>43097</v>
      </c>
      <c r="H4113" s="6">
        <v>137851</v>
      </c>
      <c r="I4113" s="6">
        <v>672</v>
      </c>
      <c r="J4113" s="6">
        <v>139</v>
      </c>
      <c r="K4113" s="6">
        <v>0</v>
      </c>
      <c r="L4113" s="6" t="b">
        <v>1</v>
      </c>
      <c r="M4113" s="6" t="b">
        <v>0</v>
      </c>
      <c r="N4113" s="6" t="b">
        <v>0</v>
      </c>
    </row>
    <row r="4114" spans="1:14" x14ac:dyDescent="0.25">
      <c r="A4114" s="6" t="s">
        <v>9141</v>
      </c>
      <c r="B4114" s="7">
        <v>43098</v>
      </c>
      <c r="C4114" s="6" t="s">
        <v>9142</v>
      </c>
      <c r="D4114" s="6" t="s">
        <v>2411</v>
      </c>
      <c r="E4114" s="6">
        <v>24</v>
      </c>
      <c r="F4114" t="str">
        <f xml:space="preserve"> VLOOKUP(E4114,Category!A:C,2,0)</f>
        <v>Entertainment</v>
      </c>
      <c r="G4114" s="8">
        <v>43097</v>
      </c>
      <c r="H4114" s="6">
        <v>94448</v>
      </c>
      <c r="I4114" s="6">
        <v>732</v>
      </c>
      <c r="J4114" s="6">
        <v>37</v>
      </c>
      <c r="K4114" s="6">
        <v>163</v>
      </c>
      <c r="L4114" s="6" t="b">
        <v>0</v>
      </c>
      <c r="M4114" s="6" t="b">
        <v>0</v>
      </c>
      <c r="N4114" s="6" t="b">
        <v>0</v>
      </c>
    </row>
    <row r="4115" spans="1:14" x14ac:dyDescent="0.25">
      <c r="A4115" s="6" t="s">
        <v>9143</v>
      </c>
      <c r="B4115" s="7">
        <v>43098</v>
      </c>
      <c r="C4115" s="6" t="s">
        <v>9144</v>
      </c>
      <c r="D4115" s="6" t="s">
        <v>2287</v>
      </c>
      <c r="E4115" s="6">
        <v>25</v>
      </c>
      <c r="F4115" t="str">
        <f xml:space="preserve"> VLOOKUP(E4115,Category!A:C,2,0)</f>
        <v>News &amp; Politics</v>
      </c>
      <c r="G4115" s="8">
        <v>43095</v>
      </c>
      <c r="H4115" s="6">
        <v>214751</v>
      </c>
      <c r="I4115" s="6">
        <v>1339</v>
      </c>
      <c r="J4115" s="6">
        <v>132</v>
      </c>
      <c r="K4115" s="6">
        <v>169</v>
      </c>
      <c r="L4115" s="6" t="b">
        <v>0</v>
      </c>
      <c r="M4115" s="6" t="b">
        <v>0</v>
      </c>
      <c r="N4115" s="6" t="b">
        <v>0</v>
      </c>
    </row>
    <row r="4116" spans="1:14" x14ac:dyDescent="0.25">
      <c r="A4116" s="6" t="s">
        <v>9145</v>
      </c>
      <c r="B4116" s="7">
        <v>43098</v>
      </c>
      <c r="C4116" s="6" t="s">
        <v>9146</v>
      </c>
      <c r="D4116" s="6" t="s">
        <v>471</v>
      </c>
      <c r="E4116" s="6">
        <v>26</v>
      </c>
      <c r="F4116" t="str">
        <f xml:space="preserve"> VLOOKUP(E4116,Category!A:C,2,0)</f>
        <v>Howto &amp; Style</v>
      </c>
      <c r="G4116" s="8">
        <v>43095</v>
      </c>
      <c r="H4116" s="6">
        <v>4662080</v>
      </c>
      <c r="I4116" s="6">
        <v>39448</v>
      </c>
      <c r="J4116" s="6">
        <v>9609</v>
      </c>
      <c r="K4116" s="6">
        <v>5339</v>
      </c>
      <c r="L4116" s="6" t="b">
        <v>0</v>
      </c>
      <c r="M4116" s="6" t="b">
        <v>0</v>
      </c>
      <c r="N4116" s="6" t="b">
        <v>0</v>
      </c>
    </row>
    <row r="4117" spans="1:14" x14ac:dyDescent="0.25">
      <c r="A4117" s="6" t="s">
        <v>9147</v>
      </c>
      <c r="B4117" s="7">
        <v>43098</v>
      </c>
      <c r="C4117" s="6" t="s">
        <v>9148</v>
      </c>
      <c r="D4117" s="6" t="s">
        <v>90</v>
      </c>
      <c r="E4117" s="6">
        <v>24</v>
      </c>
      <c r="F4117" t="str">
        <f xml:space="preserve"> VLOOKUP(E4117,Category!A:C,2,0)</f>
        <v>Entertainment</v>
      </c>
      <c r="G4117" s="8">
        <v>43096</v>
      </c>
      <c r="H4117" s="6">
        <v>105119</v>
      </c>
      <c r="I4117" s="6">
        <v>444</v>
      </c>
      <c r="J4117" s="6">
        <v>59</v>
      </c>
      <c r="K4117" s="6">
        <v>26</v>
      </c>
      <c r="L4117" s="6" t="b">
        <v>0</v>
      </c>
      <c r="M4117" s="6" t="b">
        <v>0</v>
      </c>
      <c r="N4117" s="6" t="b">
        <v>0</v>
      </c>
    </row>
    <row r="4118" spans="1:14" x14ac:dyDescent="0.25">
      <c r="A4118" s="6" t="s">
        <v>9149</v>
      </c>
      <c r="B4118" s="7">
        <v>43098</v>
      </c>
      <c r="C4118" s="6" t="s">
        <v>9150</v>
      </c>
      <c r="D4118" s="6" t="s">
        <v>559</v>
      </c>
      <c r="E4118" s="6">
        <v>1</v>
      </c>
      <c r="F4118" t="str">
        <f xml:space="preserve"> VLOOKUP(E4118,Category!A:C,2,0)</f>
        <v>Film &amp; Animation</v>
      </c>
      <c r="G4118" s="8">
        <v>43097</v>
      </c>
      <c r="H4118" s="6">
        <v>42912</v>
      </c>
      <c r="I4118" s="6">
        <v>3605</v>
      </c>
      <c r="J4118" s="6">
        <v>213</v>
      </c>
      <c r="K4118" s="6">
        <v>343</v>
      </c>
      <c r="L4118" s="6" t="b">
        <v>0</v>
      </c>
      <c r="M4118" s="6" t="b">
        <v>0</v>
      </c>
      <c r="N4118" s="6" t="b">
        <v>0</v>
      </c>
    </row>
    <row r="4119" spans="1:14" x14ac:dyDescent="0.25">
      <c r="A4119" s="6" t="s">
        <v>9151</v>
      </c>
      <c r="B4119" s="7">
        <v>43098</v>
      </c>
      <c r="C4119" s="6" t="s">
        <v>9152</v>
      </c>
      <c r="D4119" s="6" t="s">
        <v>977</v>
      </c>
      <c r="E4119" s="6">
        <v>28</v>
      </c>
      <c r="F4119" t="str">
        <f xml:space="preserve"> VLOOKUP(E4119,Category!A:C,2,0)</f>
        <v>Science &amp; Technology</v>
      </c>
      <c r="G4119" s="8">
        <v>43096</v>
      </c>
      <c r="H4119" s="6">
        <v>171604</v>
      </c>
      <c r="I4119" s="6">
        <v>5651</v>
      </c>
      <c r="J4119" s="6">
        <v>191</v>
      </c>
      <c r="K4119" s="6">
        <v>1280</v>
      </c>
      <c r="L4119" s="6" t="b">
        <v>0</v>
      </c>
      <c r="M4119" s="6" t="b">
        <v>0</v>
      </c>
      <c r="N4119" s="6" t="b">
        <v>0</v>
      </c>
    </row>
    <row r="4120" spans="1:14" x14ac:dyDescent="0.25">
      <c r="A4120" s="6" t="s">
        <v>9153</v>
      </c>
      <c r="B4120" s="7">
        <v>43098</v>
      </c>
      <c r="C4120" s="6" t="s">
        <v>9154</v>
      </c>
      <c r="D4120" s="6" t="s">
        <v>3981</v>
      </c>
      <c r="E4120" s="6">
        <v>24</v>
      </c>
      <c r="F4120" t="str">
        <f xml:space="preserve"> VLOOKUP(E4120,Category!A:C,2,0)</f>
        <v>Entertainment</v>
      </c>
      <c r="G4120" s="8">
        <v>43096</v>
      </c>
      <c r="H4120" s="6">
        <v>61286</v>
      </c>
      <c r="I4120" s="6">
        <v>353</v>
      </c>
      <c r="J4120" s="6">
        <v>47</v>
      </c>
      <c r="K4120" s="6">
        <v>23</v>
      </c>
      <c r="L4120" s="6" t="b">
        <v>0</v>
      </c>
      <c r="M4120" s="6" t="b">
        <v>0</v>
      </c>
      <c r="N4120" s="6" t="b">
        <v>0</v>
      </c>
    </row>
    <row r="4121" spans="1:14" x14ac:dyDescent="0.25">
      <c r="A4121" s="6" t="s">
        <v>9155</v>
      </c>
      <c r="B4121" s="7">
        <v>43098</v>
      </c>
      <c r="C4121" s="6" t="s">
        <v>9156</v>
      </c>
      <c r="D4121" s="6" t="s">
        <v>704</v>
      </c>
      <c r="E4121" s="6">
        <v>25</v>
      </c>
      <c r="F4121" t="str">
        <f xml:space="preserve"> VLOOKUP(E4121,Category!A:C,2,0)</f>
        <v>News &amp; Politics</v>
      </c>
      <c r="G4121" s="8">
        <v>43096</v>
      </c>
      <c r="H4121" s="6">
        <v>106860</v>
      </c>
      <c r="I4121" s="6">
        <v>1239</v>
      </c>
      <c r="J4121" s="6">
        <v>123</v>
      </c>
      <c r="K4121" s="6">
        <v>174</v>
      </c>
      <c r="L4121" s="6" t="b">
        <v>0</v>
      </c>
      <c r="M4121" s="6" t="b">
        <v>0</v>
      </c>
      <c r="N4121" s="6" t="b">
        <v>0</v>
      </c>
    </row>
    <row r="4122" spans="1:14" x14ac:dyDescent="0.25">
      <c r="A4122" s="6" t="s">
        <v>9157</v>
      </c>
      <c r="B4122" s="7">
        <v>43098</v>
      </c>
      <c r="C4122" s="6" t="s">
        <v>9158</v>
      </c>
      <c r="D4122" s="6" t="s">
        <v>264</v>
      </c>
      <c r="E4122" s="6">
        <v>24</v>
      </c>
      <c r="F4122" t="str">
        <f xml:space="preserve"> VLOOKUP(E4122,Category!A:C,2,0)</f>
        <v>Entertainment</v>
      </c>
      <c r="G4122" s="8">
        <v>43096</v>
      </c>
      <c r="H4122" s="6">
        <v>77480</v>
      </c>
      <c r="I4122" s="6">
        <v>481</v>
      </c>
      <c r="J4122" s="6">
        <v>74</v>
      </c>
      <c r="K4122" s="6">
        <v>56</v>
      </c>
      <c r="L4122" s="6" t="b">
        <v>0</v>
      </c>
      <c r="M4122" s="6" t="b">
        <v>0</v>
      </c>
      <c r="N4122" s="6" t="b">
        <v>0</v>
      </c>
    </row>
    <row r="4123" spans="1:14" x14ac:dyDescent="0.25">
      <c r="A4123" s="6" t="s">
        <v>9159</v>
      </c>
      <c r="B4123" s="7">
        <v>43098</v>
      </c>
      <c r="C4123" s="6" t="s">
        <v>9160</v>
      </c>
      <c r="D4123" s="6" t="s">
        <v>449</v>
      </c>
      <c r="E4123" s="6">
        <v>24</v>
      </c>
      <c r="F4123" t="str">
        <f xml:space="preserve"> VLOOKUP(E4123,Category!A:C,2,0)</f>
        <v>Entertainment</v>
      </c>
      <c r="G4123" s="8">
        <v>43097</v>
      </c>
      <c r="H4123" s="6">
        <v>43870</v>
      </c>
      <c r="I4123" s="6">
        <v>186</v>
      </c>
      <c r="J4123" s="6">
        <v>25</v>
      </c>
      <c r="K4123" s="6">
        <v>14</v>
      </c>
      <c r="L4123" s="6" t="b">
        <v>0</v>
      </c>
      <c r="M4123" s="6" t="b">
        <v>0</v>
      </c>
      <c r="N4123" s="6" t="b">
        <v>0</v>
      </c>
    </row>
    <row r="4124" spans="1:14" x14ac:dyDescent="0.25">
      <c r="A4124" s="6" t="s">
        <v>9161</v>
      </c>
      <c r="B4124" s="7">
        <v>43098</v>
      </c>
      <c r="C4124" s="6" t="s">
        <v>9162</v>
      </c>
      <c r="D4124" s="6" t="s">
        <v>693</v>
      </c>
      <c r="E4124" s="6">
        <v>17</v>
      </c>
      <c r="F4124" t="str">
        <f xml:space="preserve"> VLOOKUP(E4124,Category!A:C,2,0)</f>
        <v>Sports</v>
      </c>
      <c r="G4124" s="8">
        <v>43095</v>
      </c>
      <c r="H4124" s="6">
        <v>1514687</v>
      </c>
      <c r="I4124" s="6">
        <v>21804</v>
      </c>
      <c r="J4124" s="6">
        <v>1527</v>
      </c>
      <c r="K4124" s="6">
        <v>2500</v>
      </c>
      <c r="L4124" s="6" t="b">
        <v>0</v>
      </c>
      <c r="M4124" s="6" t="b">
        <v>0</v>
      </c>
      <c r="N4124" s="6" t="b">
        <v>0</v>
      </c>
    </row>
    <row r="4125" spans="1:14" x14ac:dyDescent="0.25">
      <c r="A4125" s="6" t="s">
        <v>9163</v>
      </c>
      <c r="B4125" s="7">
        <v>43098</v>
      </c>
      <c r="C4125" s="6" t="s">
        <v>9164</v>
      </c>
      <c r="D4125" s="6" t="s">
        <v>6725</v>
      </c>
      <c r="E4125" s="6">
        <v>26</v>
      </c>
      <c r="F4125" t="str">
        <f xml:space="preserve"> VLOOKUP(E4125,Category!A:C,2,0)</f>
        <v>Howto &amp; Style</v>
      </c>
      <c r="G4125" s="8">
        <v>43094</v>
      </c>
      <c r="H4125" s="6">
        <v>546367</v>
      </c>
      <c r="I4125" s="6">
        <v>2666</v>
      </c>
      <c r="J4125" s="6">
        <v>688</v>
      </c>
      <c r="K4125" s="6">
        <v>172</v>
      </c>
      <c r="L4125" s="6" t="b">
        <v>0</v>
      </c>
      <c r="M4125" s="6" t="b">
        <v>0</v>
      </c>
      <c r="N4125" s="6" t="b">
        <v>0</v>
      </c>
    </row>
    <row r="4126" spans="1:14" x14ac:dyDescent="0.25">
      <c r="A4126" s="6" t="s">
        <v>9165</v>
      </c>
      <c r="B4126" s="7">
        <v>43098</v>
      </c>
      <c r="C4126" s="6" t="s">
        <v>9166</v>
      </c>
      <c r="D4126" s="6" t="s">
        <v>354</v>
      </c>
      <c r="E4126" s="6">
        <v>25</v>
      </c>
      <c r="F4126" t="str">
        <f xml:space="preserve"> VLOOKUP(E4126,Category!A:C,2,0)</f>
        <v>News &amp; Politics</v>
      </c>
      <c r="G4126" s="8">
        <v>43096</v>
      </c>
      <c r="H4126" s="6">
        <v>288258</v>
      </c>
      <c r="I4126" s="6">
        <v>1043</v>
      </c>
      <c r="J4126" s="6">
        <v>63</v>
      </c>
      <c r="K4126" s="6">
        <v>45</v>
      </c>
      <c r="L4126" s="6" t="b">
        <v>0</v>
      </c>
      <c r="M4126" s="6" t="b">
        <v>0</v>
      </c>
      <c r="N4126" s="6" t="b">
        <v>0</v>
      </c>
    </row>
    <row r="4127" spans="1:14" x14ac:dyDescent="0.25">
      <c r="A4127" s="6" t="s">
        <v>9167</v>
      </c>
      <c r="B4127" s="7">
        <v>43098</v>
      </c>
      <c r="C4127" s="6" t="s">
        <v>9168</v>
      </c>
      <c r="D4127" s="6" t="s">
        <v>446</v>
      </c>
      <c r="E4127" s="6">
        <v>25</v>
      </c>
      <c r="F4127" t="str">
        <f xml:space="preserve"> VLOOKUP(E4127,Category!A:C,2,0)</f>
        <v>News &amp; Politics</v>
      </c>
      <c r="G4127" s="8">
        <v>43094</v>
      </c>
      <c r="H4127" s="6">
        <v>458882</v>
      </c>
      <c r="I4127" s="6">
        <v>0</v>
      </c>
      <c r="J4127" s="6">
        <v>0</v>
      </c>
      <c r="K4127" s="6">
        <v>339</v>
      </c>
      <c r="L4127" s="6" t="b">
        <v>0</v>
      </c>
      <c r="M4127" s="6" t="b">
        <v>1</v>
      </c>
      <c r="N4127" s="6" t="b">
        <v>0</v>
      </c>
    </row>
    <row r="4128" spans="1:14" x14ac:dyDescent="0.25">
      <c r="A4128" s="6" t="s">
        <v>9169</v>
      </c>
      <c r="B4128" s="7">
        <v>43098</v>
      </c>
      <c r="C4128" s="6" t="s">
        <v>9170</v>
      </c>
      <c r="D4128" s="6" t="s">
        <v>3815</v>
      </c>
      <c r="E4128" s="6">
        <v>24</v>
      </c>
      <c r="F4128" t="str">
        <f xml:space="preserve"> VLOOKUP(E4128,Category!A:C,2,0)</f>
        <v>Entertainment</v>
      </c>
      <c r="G4128" s="8">
        <v>43097</v>
      </c>
      <c r="H4128" s="6">
        <v>85845</v>
      </c>
      <c r="I4128" s="6">
        <v>2069</v>
      </c>
      <c r="J4128" s="6">
        <v>212</v>
      </c>
      <c r="K4128" s="6">
        <v>515</v>
      </c>
      <c r="L4128" s="6" t="b">
        <v>0</v>
      </c>
      <c r="M4128" s="6" t="b">
        <v>0</v>
      </c>
      <c r="N4128" s="6" t="b">
        <v>0</v>
      </c>
    </row>
    <row r="4129" spans="1:14" x14ac:dyDescent="0.25">
      <c r="A4129" s="6" t="s">
        <v>9171</v>
      </c>
      <c r="B4129" s="7">
        <v>43098</v>
      </c>
      <c r="C4129" s="6" t="s">
        <v>9172</v>
      </c>
      <c r="D4129" s="6" t="s">
        <v>9173</v>
      </c>
      <c r="E4129" s="6">
        <v>24</v>
      </c>
      <c r="F4129" t="str">
        <f xml:space="preserve"> VLOOKUP(E4129,Category!A:C,2,0)</f>
        <v>Entertainment</v>
      </c>
      <c r="G4129" s="8">
        <v>43094</v>
      </c>
      <c r="H4129" s="6">
        <v>386509</v>
      </c>
      <c r="I4129" s="6">
        <v>1108</v>
      </c>
      <c r="J4129" s="6">
        <v>557</v>
      </c>
      <c r="K4129" s="6">
        <v>63</v>
      </c>
      <c r="L4129" s="6" t="b">
        <v>0</v>
      </c>
      <c r="M4129" s="6" t="b">
        <v>0</v>
      </c>
      <c r="N4129" s="6" t="b">
        <v>0</v>
      </c>
    </row>
    <row r="4130" spans="1:14" x14ac:dyDescent="0.25">
      <c r="A4130" s="6" t="s">
        <v>9174</v>
      </c>
      <c r="B4130" s="7">
        <v>43098</v>
      </c>
      <c r="C4130" s="6" t="s">
        <v>9175</v>
      </c>
      <c r="D4130" s="6" t="s">
        <v>1055</v>
      </c>
      <c r="E4130" s="6">
        <v>23</v>
      </c>
      <c r="F4130" t="str">
        <f xml:space="preserve"> VLOOKUP(E4130,Category!A:C,2,0)</f>
        <v>Comedy</v>
      </c>
      <c r="G4130" s="8">
        <v>43094</v>
      </c>
      <c r="H4130" s="6">
        <v>396003</v>
      </c>
      <c r="I4130" s="6">
        <v>22684</v>
      </c>
      <c r="J4130" s="6">
        <v>944</v>
      </c>
      <c r="K4130" s="6">
        <v>1694</v>
      </c>
      <c r="L4130" s="6" t="b">
        <v>0</v>
      </c>
      <c r="M4130" s="6" t="b">
        <v>0</v>
      </c>
      <c r="N4130" s="6" t="b">
        <v>0</v>
      </c>
    </row>
    <row r="4131" spans="1:14" x14ac:dyDescent="0.25">
      <c r="A4131" s="6" t="s">
        <v>9176</v>
      </c>
      <c r="B4131" s="7">
        <v>43098</v>
      </c>
      <c r="C4131" s="6" t="s">
        <v>9177</v>
      </c>
      <c r="D4131" s="6" t="s">
        <v>162</v>
      </c>
      <c r="E4131" s="6">
        <v>23</v>
      </c>
      <c r="F4131" t="str">
        <f xml:space="preserve"> VLOOKUP(E4131,Category!A:C,2,0)</f>
        <v>Comedy</v>
      </c>
      <c r="G4131" s="8">
        <v>43096</v>
      </c>
      <c r="H4131" s="6">
        <v>730019</v>
      </c>
      <c r="I4131" s="6">
        <v>42763</v>
      </c>
      <c r="J4131" s="6">
        <v>467</v>
      </c>
      <c r="K4131" s="6">
        <v>2054</v>
      </c>
      <c r="L4131" s="6" t="b">
        <v>0</v>
      </c>
      <c r="M4131" s="6" t="b">
        <v>0</v>
      </c>
      <c r="N4131" s="6" t="b">
        <v>0</v>
      </c>
    </row>
    <row r="4132" spans="1:14" x14ac:dyDescent="0.25">
      <c r="A4132" s="6" t="s">
        <v>9178</v>
      </c>
      <c r="B4132" s="7">
        <v>43098</v>
      </c>
      <c r="C4132" s="6" t="s">
        <v>9179</v>
      </c>
      <c r="D4132" s="6" t="s">
        <v>577</v>
      </c>
      <c r="E4132" s="6">
        <v>25</v>
      </c>
      <c r="F4132" t="str">
        <f xml:space="preserve"> VLOOKUP(E4132,Category!A:C,2,0)</f>
        <v>News &amp; Politics</v>
      </c>
      <c r="G4132" s="8">
        <v>43096</v>
      </c>
      <c r="H4132" s="6">
        <v>81931</v>
      </c>
      <c r="I4132" s="6">
        <v>441</v>
      </c>
      <c r="J4132" s="6">
        <v>45</v>
      </c>
      <c r="K4132" s="6">
        <v>23</v>
      </c>
      <c r="L4132" s="6" t="b">
        <v>0</v>
      </c>
      <c r="M4132" s="6" t="b">
        <v>0</v>
      </c>
      <c r="N4132" s="6" t="b">
        <v>0</v>
      </c>
    </row>
    <row r="4133" spans="1:14" x14ac:dyDescent="0.25">
      <c r="A4133" s="6" t="s">
        <v>9180</v>
      </c>
      <c r="B4133" s="7">
        <v>43098</v>
      </c>
      <c r="C4133" s="6" t="s">
        <v>9181</v>
      </c>
      <c r="D4133" s="6" t="s">
        <v>1341</v>
      </c>
      <c r="E4133" s="6">
        <v>24</v>
      </c>
      <c r="F4133" t="str">
        <f xml:space="preserve"> VLOOKUP(E4133,Category!A:C,2,0)</f>
        <v>Entertainment</v>
      </c>
      <c r="G4133" s="8">
        <v>43097</v>
      </c>
      <c r="H4133" s="6">
        <v>43281</v>
      </c>
      <c r="I4133" s="6">
        <v>186</v>
      </c>
      <c r="J4133" s="6">
        <v>54</v>
      </c>
      <c r="K4133" s="6">
        <v>9</v>
      </c>
      <c r="L4133" s="6" t="b">
        <v>0</v>
      </c>
      <c r="M4133" s="6" t="b">
        <v>0</v>
      </c>
      <c r="N4133" s="6" t="b">
        <v>0</v>
      </c>
    </row>
    <row r="4134" spans="1:14" x14ac:dyDescent="0.25">
      <c r="A4134" s="6" t="s">
        <v>9182</v>
      </c>
      <c r="B4134" s="7">
        <v>43098</v>
      </c>
      <c r="C4134" s="6" t="s">
        <v>9183</v>
      </c>
      <c r="D4134" s="6" t="s">
        <v>345</v>
      </c>
      <c r="E4134" s="6">
        <v>24</v>
      </c>
      <c r="F4134" t="str">
        <f xml:space="preserve"> VLOOKUP(E4134,Category!A:C,2,0)</f>
        <v>Entertainment</v>
      </c>
      <c r="G4134" s="8">
        <v>43096</v>
      </c>
      <c r="H4134" s="6">
        <v>124845</v>
      </c>
      <c r="I4134" s="6">
        <v>233</v>
      </c>
      <c r="J4134" s="6">
        <v>34</v>
      </c>
      <c r="K4134" s="6">
        <v>17</v>
      </c>
      <c r="L4134" s="6" t="b">
        <v>0</v>
      </c>
      <c r="M4134" s="6" t="b">
        <v>0</v>
      </c>
      <c r="N4134" s="6" t="b">
        <v>0</v>
      </c>
    </row>
    <row r="4135" spans="1:14" x14ac:dyDescent="0.25">
      <c r="A4135" s="6" t="s">
        <v>9184</v>
      </c>
      <c r="B4135" s="7">
        <v>43098</v>
      </c>
      <c r="C4135" s="6" t="s">
        <v>9185</v>
      </c>
      <c r="D4135" s="6" t="s">
        <v>3616</v>
      </c>
      <c r="E4135" s="6">
        <v>23</v>
      </c>
      <c r="F4135" t="str">
        <f xml:space="preserve"> VLOOKUP(E4135,Category!A:C,2,0)</f>
        <v>Comedy</v>
      </c>
      <c r="G4135" s="8">
        <v>43096</v>
      </c>
      <c r="H4135" s="6">
        <v>66595</v>
      </c>
      <c r="I4135" s="6">
        <v>1344</v>
      </c>
      <c r="J4135" s="6">
        <v>36</v>
      </c>
      <c r="K4135" s="6">
        <v>61</v>
      </c>
      <c r="L4135" s="6" t="b">
        <v>0</v>
      </c>
      <c r="M4135" s="6" t="b">
        <v>0</v>
      </c>
      <c r="N4135" s="6" t="b">
        <v>0</v>
      </c>
    </row>
    <row r="4136" spans="1:14" x14ac:dyDescent="0.25">
      <c r="A4136" s="6" t="s">
        <v>9186</v>
      </c>
      <c r="B4136" s="7">
        <v>43098</v>
      </c>
      <c r="C4136" s="6" t="s">
        <v>9187</v>
      </c>
      <c r="D4136" s="6" t="s">
        <v>7421</v>
      </c>
      <c r="E4136" s="6">
        <v>25</v>
      </c>
      <c r="F4136" t="str">
        <f xml:space="preserve"> VLOOKUP(E4136,Category!A:C,2,0)</f>
        <v>News &amp; Politics</v>
      </c>
      <c r="G4136" s="8">
        <v>43096</v>
      </c>
      <c r="H4136" s="6">
        <v>33286</v>
      </c>
      <c r="I4136" s="6">
        <v>70</v>
      </c>
      <c r="J4136" s="6">
        <v>12</v>
      </c>
      <c r="K4136" s="6">
        <v>3</v>
      </c>
      <c r="L4136" s="6" t="b">
        <v>0</v>
      </c>
      <c r="M4136" s="6" t="b">
        <v>0</v>
      </c>
      <c r="N4136" s="6" t="b">
        <v>0</v>
      </c>
    </row>
    <row r="4137" spans="1:14" x14ac:dyDescent="0.25">
      <c r="A4137" s="6" t="s">
        <v>9188</v>
      </c>
      <c r="B4137" s="7">
        <v>43098</v>
      </c>
      <c r="C4137" s="6" t="s">
        <v>9189</v>
      </c>
      <c r="D4137" s="6" t="s">
        <v>2758</v>
      </c>
      <c r="E4137" s="6">
        <v>17</v>
      </c>
      <c r="F4137" t="str">
        <f xml:space="preserve"> VLOOKUP(E4137,Category!A:C,2,0)</f>
        <v>Sports</v>
      </c>
      <c r="G4137" s="8">
        <v>43095</v>
      </c>
      <c r="H4137" s="6">
        <v>6969112</v>
      </c>
      <c r="I4137" s="6">
        <v>324853</v>
      </c>
      <c r="J4137" s="6">
        <v>3151</v>
      </c>
      <c r="K4137" s="6">
        <v>16270</v>
      </c>
      <c r="L4137" s="6" t="b">
        <v>0</v>
      </c>
      <c r="M4137" s="6" t="b">
        <v>0</v>
      </c>
      <c r="N4137" s="6" t="b">
        <v>0</v>
      </c>
    </row>
    <row r="4138" spans="1:14" x14ac:dyDescent="0.25">
      <c r="A4138" s="6" t="s">
        <v>9190</v>
      </c>
      <c r="B4138" s="7">
        <v>43098</v>
      </c>
      <c r="C4138" s="6" t="s">
        <v>9191</v>
      </c>
      <c r="D4138" s="6" t="s">
        <v>9192</v>
      </c>
      <c r="E4138" s="6">
        <v>25</v>
      </c>
      <c r="F4138" t="str">
        <f xml:space="preserve"> VLOOKUP(E4138,Category!A:C,2,0)</f>
        <v>News &amp; Politics</v>
      </c>
      <c r="G4138" s="8">
        <v>43097</v>
      </c>
      <c r="H4138" s="6">
        <v>57700</v>
      </c>
      <c r="I4138" s="6">
        <v>242</v>
      </c>
      <c r="J4138" s="6">
        <v>68</v>
      </c>
      <c r="K4138" s="6">
        <v>108</v>
      </c>
      <c r="L4138" s="6" t="b">
        <v>0</v>
      </c>
      <c r="M4138" s="6" t="b">
        <v>0</v>
      </c>
      <c r="N4138" s="6" t="b">
        <v>0</v>
      </c>
    </row>
    <row r="4139" spans="1:14" x14ac:dyDescent="0.25">
      <c r="A4139" s="6" t="s">
        <v>9193</v>
      </c>
      <c r="B4139" s="7">
        <v>43098</v>
      </c>
      <c r="C4139" s="6" t="s">
        <v>9194</v>
      </c>
      <c r="D4139" s="6" t="s">
        <v>743</v>
      </c>
      <c r="E4139" s="6">
        <v>25</v>
      </c>
      <c r="F4139" t="str">
        <f xml:space="preserve"> VLOOKUP(E4139,Category!A:C,2,0)</f>
        <v>News &amp; Politics</v>
      </c>
      <c r="G4139" s="8">
        <v>43096</v>
      </c>
      <c r="H4139" s="6">
        <v>69952</v>
      </c>
      <c r="I4139" s="6">
        <v>1525</v>
      </c>
      <c r="J4139" s="6">
        <v>112</v>
      </c>
      <c r="K4139" s="6">
        <v>265</v>
      </c>
      <c r="L4139" s="6" t="b">
        <v>0</v>
      </c>
      <c r="M4139" s="6" t="b">
        <v>0</v>
      </c>
      <c r="N4139" s="6" t="b">
        <v>0</v>
      </c>
    </row>
    <row r="4140" spans="1:14" x14ac:dyDescent="0.25">
      <c r="A4140" s="6" t="s">
        <v>9195</v>
      </c>
      <c r="B4140" s="7">
        <v>43098</v>
      </c>
      <c r="C4140" s="6" t="s">
        <v>9196</v>
      </c>
      <c r="D4140" s="6" t="s">
        <v>1369</v>
      </c>
      <c r="E4140" s="6">
        <v>25</v>
      </c>
      <c r="F4140" t="str">
        <f xml:space="preserve"> VLOOKUP(E4140,Category!A:C,2,0)</f>
        <v>News &amp; Politics</v>
      </c>
      <c r="G4140" s="8">
        <v>43097</v>
      </c>
      <c r="H4140" s="6">
        <v>38285</v>
      </c>
      <c r="I4140" s="6">
        <v>84</v>
      </c>
      <c r="J4140" s="6">
        <v>32</v>
      </c>
      <c r="K4140" s="6">
        <v>7</v>
      </c>
      <c r="L4140" s="6" t="b">
        <v>0</v>
      </c>
      <c r="M4140" s="6" t="b">
        <v>0</v>
      </c>
      <c r="N4140" s="6" t="b">
        <v>0</v>
      </c>
    </row>
    <row r="4141" spans="1:14" x14ac:dyDescent="0.25">
      <c r="A4141" s="6" t="s">
        <v>9197</v>
      </c>
      <c r="B4141" s="7">
        <v>43098</v>
      </c>
      <c r="C4141" s="6" t="s">
        <v>9198</v>
      </c>
      <c r="D4141" s="6" t="s">
        <v>9199</v>
      </c>
      <c r="E4141" s="6">
        <v>24</v>
      </c>
      <c r="F4141" t="str">
        <f xml:space="preserve"> VLOOKUP(E4141,Category!A:C,2,0)</f>
        <v>Entertainment</v>
      </c>
      <c r="G4141" s="8">
        <v>43095</v>
      </c>
      <c r="H4141" s="6">
        <v>675571</v>
      </c>
      <c r="I4141" s="6">
        <v>29256</v>
      </c>
      <c r="J4141" s="6">
        <v>615</v>
      </c>
      <c r="K4141" s="6">
        <v>2480</v>
      </c>
      <c r="L4141" s="6" t="b">
        <v>0</v>
      </c>
      <c r="M4141" s="6" t="b">
        <v>0</v>
      </c>
      <c r="N4141" s="6" t="b">
        <v>0</v>
      </c>
    </row>
    <row r="4142" spans="1:14" x14ac:dyDescent="0.25">
      <c r="A4142" s="6" t="s">
        <v>9200</v>
      </c>
      <c r="B4142" s="7">
        <v>43098</v>
      </c>
      <c r="C4142" s="6" t="s">
        <v>9201</v>
      </c>
      <c r="D4142" s="6" t="s">
        <v>2198</v>
      </c>
      <c r="E4142" s="6">
        <v>27</v>
      </c>
      <c r="F4142" t="str">
        <f xml:space="preserve"> VLOOKUP(E4142,Category!A:C,2,0)</f>
        <v>Education</v>
      </c>
      <c r="G4142" s="8">
        <v>43097</v>
      </c>
      <c r="H4142" s="6">
        <v>30110</v>
      </c>
      <c r="I4142" s="6">
        <v>1423</v>
      </c>
      <c r="J4142" s="6">
        <v>29</v>
      </c>
      <c r="K4142" s="6">
        <v>155</v>
      </c>
      <c r="L4142" s="6" t="b">
        <v>0</v>
      </c>
      <c r="M4142" s="6" t="b">
        <v>0</v>
      </c>
      <c r="N4142" s="6" t="b">
        <v>0</v>
      </c>
    </row>
    <row r="4143" spans="1:14" x14ac:dyDescent="0.25">
      <c r="A4143" s="6" t="s">
        <v>9202</v>
      </c>
      <c r="B4143" s="7">
        <v>43098</v>
      </c>
      <c r="C4143" s="6" t="s">
        <v>9203</v>
      </c>
      <c r="D4143" s="6" t="s">
        <v>1281</v>
      </c>
      <c r="E4143" s="6">
        <v>22</v>
      </c>
      <c r="F4143" t="str">
        <f xml:space="preserve"> VLOOKUP(E4143,Category!A:C,2,0)</f>
        <v>People &amp; Blogs</v>
      </c>
      <c r="G4143" s="8">
        <v>43096</v>
      </c>
      <c r="H4143" s="6">
        <v>39322</v>
      </c>
      <c r="I4143" s="6">
        <v>374</v>
      </c>
      <c r="J4143" s="6">
        <v>58</v>
      </c>
      <c r="K4143" s="6">
        <v>17</v>
      </c>
      <c r="L4143" s="6" t="b">
        <v>0</v>
      </c>
      <c r="M4143" s="6" t="b">
        <v>0</v>
      </c>
      <c r="N4143" s="6" t="b">
        <v>0</v>
      </c>
    </row>
    <row r="4144" spans="1:14" x14ac:dyDescent="0.25">
      <c r="A4144" s="6" t="s">
        <v>9204</v>
      </c>
      <c r="B4144" s="7">
        <v>43098</v>
      </c>
      <c r="C4144" s="6" t="s">
        <v>9205</v>
      </c>
      <c r="D4144" s="6" t="s">
        <v>1037</v>
      </c>
      <c r="E4144" s="6">
        <v>24</v>
      </c>
      <c r="F4144" t="str">
        <f xml:space="preserve"> VLOOKUP(E4144,Category!A:C,2,0)</f>
        <v>Entertainment</v>
      </c>
      <c r="G4144" s="8">
        <v>43097</v>
      </c>
      <c r="H4144" s="6">
        <v>136570</v>
      </c>
      <c r="I4144" s="6">
        <v>9487</v>
      </c>
      <c r="J4144" s="6">
        <v>287</v>
      </c>
      <c r="K4144" s="6">
        <v>886</v>
      </c>
      <c r="L4144" s="6" t="b">
        <v>0</v>
      </c>
      <c r="M4144" s="6" t="b">
        <v>0</v>
      </c>
      <c r="N4144" s="6" t="b">
        <v>0</v>
      </c>
    </row>
    <row r="4145" spans="1:14" x14ac:dyDescent="0.25">
      <c r="A4145" s="6" t="s">
        <v>9206</v>
      </c>
      <c r="B4145" s="7">
        <v>43098</v>
      </c>
      <c r="C4145" s="6" t="s">
        <v>9207</v>
      </c>
      <c r="D4145" s="6" t="s">
        <v>730</v>
      </c>
      <c r="E4145" s="6">
        <v>25</v>
      </c>
      <c r="F4145" t="str">
        <f xml:space="preserve"> VLOOKUP(E4145,Category!A:C,2,0)</f>
        <v>News &amp; Politics</v>
      </c>
      <c r="G4145" s="8">
        <v>43096</v>
      </c>
      <c r="H4145" s="6">
        <v>91827</v>
      </c>
      <c r="I4145" s="6">
        <v>571</v>
      </c>
      <c r="J4145" s="6">
        <v>85</v>
      </c>
      <c r="K4145" s="6">
        <v>52</v>
      </c>
      <c r="L4145" s="6" t="b">
        <v>0</v>
      </c>
      <c r="M4145" s="6" t="b">
        <v>0</v>
      </c>
      <c r="N4145" s="6" t="b">
        <v>0</v>
      </c>
    </row>
    <row r="4146" spans="1:14" x14ac:dyDescent="0.25">
      <c r="A4146" s="6" t="s">
        <v>9208</v>
      </c>
      <c r="B4146" s="7">
        <v>43098</v>
      </c>
      <c r="C4146" s="6" t="s">
        <v>9209</v>
      </c>
      <c r="D4146" s="6" t="s">
        <v>1441</v>
      </c>
      <c r="E4146" s="6">
        <v>25</v>
      </c>
      <c r="F4146" t="str">
        <f xml:space="preserve"> VLOOKUP(E4146,Category!A:C,2,0)</f>
        <v>News &amp; Politics</v>
      </c>
      <c r="G4146" s="8">
        <v>43095</v>
      </c>
      <c r="H4146" s="6">
        <v>267002</v>
      </c>
      <c r="I4146" s="6">
        <v>941</v>
      </c>
      <c r="J4146" s="6">
        <v>162</v>
      </c>
      <c r="K4146" s="6">
        <v>145</v>
      </c>
      <c r="L4146" s="6" t="b">
        <v>0</v>
      </c>
      <c r="M4146" s="6" t="b">
        <v>0</v>
      </c>
      <c r="N4146" s="6" t="b">
        <v>0</v>
      </c>
    </row>
    <row r="4147" spans="1:14" x14ac:dyDescent="0.25">
      <c r="A4147" s="6" t="s">
        <v>9210</v>
      </c>
      <c r="B4147" s="7">
        <v>43098</v>
      </c>
      <c r="C4147" s="6" t="s">
        <v>9211</v>
      </c>
      <c r="D4147" s="6" t="s">
        <v>6665</v>
      </c>
      <c r="E4147" s="6">
        <v>24</v>
      </c>
      <c r="F4147" t="str">
        <f xml:space="preserve"> VLOOKUP(E4147,Category!A:C,2,0)</f>
        <v>Entertainment</v>
      </c>
      <c r="G4147" s="8">
        <v>43096</v>
      </c>
      <c r="H4147" s="6">
        <v>43270</v>
      </c>
      <c r="I4147" s="6">
        <v>224</v>
      </c>
      <c r="J4147" s="6">
        <v>20</v>
      </c>
      <c r="K4147" s="6">
        <v>12</v>
      </c>
      <c r="L4147" s="6" t="b">
        <v>0</v>
      </c>
      <c r="M4147" s="6" t="b">
        <v>0</v>
      </c>
      <c r="N4147" s="6" t="b">
        <v>0</v>
      </c>
    </row>
    <row r="4148" spans="1:14" x14ac:dyDescent="0.25">
      <c r="A4148" s="6" t="s">
        <v>9212</v>
      </c>
      <c r="B4148" s="7">
        <v>43098</v>
      </c>
      <c r="C4148" s="6" t="s">
        <v>9213</v>
      </c>
      <c r="D4148" s="6" t="s">
        <v>132</v>
      </c>
      <c r="E4148" s="6">
        <v>24</v>
      </c>
      <c r="F4148" t="str">
        <f xml:space="preserve"> VLOOKUP(E4148,Category!A:C,2,0)</f>
        <v>Entertainment</v>
      </c>
      <c r="G4148" s="8">
        <v>43096</v>
      </c>
      <c r="H4148" s="6">
        <v>185030</v>
      </c>
      <c r="I4148" s="6">
        <v>1053</v>
      </c>
      <c r="J4148" s="6">
        <v>175</v>
      </c>
      <c r="K4148" s="6">
        <v>70</v>
      </c>
      <c r="L4148" s="6" t="b">
        <v>0</v>
      </c>
      <c r="M4148" s="6" t="b">
        <v>0</v>
      </c>
      <c r="N4148" s="6" t="b">
        <v>0</v>
      </c>
    </row>
    <row r="4149" spans="1:14" x14ac:dyDescent="0.25">
      <c r="A4149" s="6" t="s">
        <v>9214</v>
      </c>
      <c r="B4149" s="7">
        <v>43098</v>
      </c>
      <c r="C4149" s="6" t="s">
        <v>9215</v>
      </c>
      <c r="D4149" s="6" t="s">
        <v>826</v>
      </c>
      <c r="E4149" s="6">
        <v>24</v>
      </c>
      <c r="F4149" t="str">
        <f xml:space="preserve"> VLOOKUP(E4149,Category!A:C,2,0)</f>
        <v>Entertainment</v>
      </c>
      <c r="G4149" s="8">
        <v>43097</v>
      </c>
      <c r="H4149" s="6">
        <v>140905</v>
      </c>
      <c r="I4149" s="6">
        <v>421</v>
      </c>
      <c r="J4149" s="6">
        <v>46</v>
      </c>
      <c r="K4149" s="6">
        <v>76</v>
      </c>
      <c r="L4149" s="6" t="b">
        <v>0</v>
      </c>
      <c r="M4149" s="6" t="b">
        <v>0</v>
      </c>
      <c r="N4149" s="6" t="b">
        <v>0</v>
      </c>
    </row>
    <row r="4150" spans="1:14" x14ac:dyDescent="0.25">
      <c r="A4150" s="6" t="s">
        <v>9216</v>
      </c>
      <c r="B4150" s="7">
        <v>43098</v>
      </c>
      <c r="C4150" s="6" t="s">
        <v>9217</v>
      </c>
      <c r="D4150" s="6" t="s">
        <v>4894</v>
      </c>
      <c r="E4150" s="6">
        <v>23</v>
      </c>
      <c r="F4150" t="str">
        <f xml:space="preserve"> VLOOKUP(E4150,Category!A:C,2,0)</f>
        <v>Comedy</v>
      </c>
      <c r="G4150" s="8">
        <v>43096</v>
      </c>
      <c r="H4150" s="6">
        <v>58103</v>
      </c>
      <c r="I4150" s="6">
        <v>2015</v>
      </c>
      <c r="J4150" s="6">
        <v>209</v>
      </c>
      <c r="K4150" s="6">
        <v>186</v>
      </c>
      <c r="L4150" s="6" t="b">
        <v>0</v>
      </c>
      <c r="M4150" s="6" t="b">
        <v>0</v>
      </c>
      <c r="N4150" s="6" t="b">
        <v>0</v>
      </c>
    </row>
    <row r="4151" spans="1:14" x14ac:dyDescent="0.25">
      <c r="A4151" s="6" t="s">
        <v>9218</v>
      </c>
      <c r="B4151" s="7">
        <v>43098</v>
      </c>
      <c r="C4151" s="6" t="s">
        <v>9219</v>
      </c>
      <c r="D4151" s="6" t="s">
        <v>620</v>
      </c>
      <c r="E4151" s="6">
        <v>29</v>
      </c>
      <c r="F4151" t="str">
        <f xml:space="preserve"> VLOOKUP(E4151,Category!A:C,2,0)</f>
        <v>Religious</v>
      </c>
      <c r="G4151" s="8">
        <v>43096</v>
      </c>
      <c r="H4151" s="6">
        <v>92764</v>
      </c>
      <c r="I4151" s="6">
        <v>0</v>
      </c>
      <c r="J4151" s="6">
        <v>0</v>
      </c>
      <c r="K4151" s="6">
        <v>0</v>
      </c>
      <c r="L4151" s="6" t="b">
        <v>1</v>
      </c>
      <c r="M4151" s="6" t="b">
        <v>1</v>
      </c>
      <c r="N4151" s="6" t="b">
        <v>0</v>
      </c>
    </row>
    <row r="4152" spans="1:14" x14ac:dyDescent="0.25">
      <c r="A4152" s="6" t="s">
        <v>9220</v>
      </c>
      <c r="B4152" s="7">
        <v>43098</v>
      </c>
      <c r="C4152" s="6" t="s">
        <v>9221</v>
      </c>
      <c r="D4152" s="6" t="s">
        <v>519</v>
      </c>
      <c r="E4152" s="6">
        <v>25</v>
      </c>
      <c r="F4152" t="str">
        <f xml:space="preserve"> VLOOKUP(E4152,Category!A:C,2,0)</f>
        <v>News &amp; Politics</v>
      </c>
      <c r="G4152" s="8">
        <v>43096</v>
      </c>
      <c r="H4152" s="6">
        <v>92200</v>
      </c>
      <c r="I4152" s="6">
        <v>496</v>
      </c>
      <c r="J4152" s="6">
        <v>32</v>
      </c>
      <c r="K4152" s="6">
        <v>66</v>
      </c>
      <c r="L4152" s="6" t="b">
        <v>0</v>
      </c>
      <c r="M4152" s="6" t="b">
        <v>0</v>
      </c>
      <c r="N4152" s="6" t="b">
        <v>0</v>
      </c>
    </row>
    <row r="4153" spans="1:14" x14ac:dyDescent="0.25">
      <c r="A4153" s="6" t="s">
        <v>9222</v>
      </c>
      <c r="B4153" s="7">
        <v>43099</v>
      </c>
      <c r="C4153" s="6" t="s">
        <v>9223</v>
      </c>
      <c r="D4153" s="6" t="s">
        <v>872</v>
      </c>
      <c r="E4153" s="6">
        <v>22</v>
      </c>
      <c r="F4153" t="str">
        <f xml:space="preserve"> VLOOKUP(E4153,Category!A:C,2,0)</f>
        <v>People &amp; Blogs</v>
      </c>
      <c r="G4153" s="8">
        <v>43097</v>
      </c>
      <c r="H4153" s="6">
        <v>1731796</v>
      </c>
      <c r="I4153" s="6">
        <v>10555</v>
      </c>
      <c r="J4153" s="6">
        <v>1192</v>
      </c>
      <c r="K4153" s="6">
        <v>627</v>
      </c>
      <c r="L4153" s="6" t="b">
        <v>0</v>
      </c>
      <c r="M4153" s="6" t="b">
        <v>0</v>
      </c>
      <c r="N4153" s="6" t="b">
        <v>0</v>
      </c>
    </row>
    <row r="4154" spans="1:14" x14ac:dyDescent="0.25">
      <c r="A4154" s="6" t="s">
        <v>9224</v>
      </c>
      <c r="B4154" s="7">
        <v>43099</v>
      </c>
      <c r="C4154" s="6" t="s">
        <v>9225</v>
      </c>
      <c r="D4154" s="6" t="s">
        <v>51</v>
      </c>
      <c r="E4154" s="6">
        <v>43</v>
      </c>
      <c r="F4154" t="str">
        <f xml:space="preserve"> VLOOKUP(E4154,Category!A:C,2,0)</f>
        <v>Shows</v>
      </c>
      <c r="G4154" s="8">
        <v>43098</v>
      </c>
      <c r="H4154" s="6">
        <v>834132</v>
      </c>
      <c r="I4154" s="6">
        <v>4989</v>
      </c>
      <c r="J4154" s="6">
        <v>1199</v>
      </c>
      <c r="K4154" s="6">
        <v>550</v>
      </c>
      <c r="L4154" s="6" t="b">
        <v>0</v>
      </c>
      <c r="M4154" s="6" t="b">
        <v>0</v>
      </c>
      <c r="N4154" s="6" t="b">
        <v>0</v>
      </c>
    </row>
    <row r="4155" spans="1:14" x14ac:dyDescent="0.25">
      <c r="A4155" s="6" t="s">
        <v>9226</v>
      </c>
      <c r="B4155" s="7">
        <v>43099</v>
      </c>
      <c r="C4155" s="6" t="s">
        <v>9227</v>
      </c>
      <c r="D4155" s="6" t="s">
        <v>644</v>
      </c>
      <c r="E4155" s="6">
        <v>10</v>
      </c>
      <c r="F4155" t="str">
        <f xml:space="preserve"> VLOOKUP(E4155,Category!A:C,2,0)</f>
        <v>Music</v>
      </c>
      <c r="G4155" s="8">
        <v>43097</v>
      </c>
      <c r="H4155" s="6">
        <v>342169</v>
      </c>
      <c r="I4155" s="6">
        <v>2017</v>
      </c>
      <c r="J4155" s="6">
        <v>84</v>
      </c>
      <c r="K4155" s="6">
        <v>263</v>
      </c>
      <c r="L4155" s="6" t="b">
        <v>0</v>
      </c>
      <c r="M4155" s="6" t="b">
        <v>0</v>
      </c>
      <c r="N4155" s="6" t="b">
        <v>0</v>
      </c>
    </row>
    <row r="4156" spans="1:14" x14ac:dyDescent="0.25">
      <c r="A4156" s="6" t="s">
        <v>9228</v>
      </c>
      <c r="B4156" s="7">
        <v>43099</v>
      </c>
      <c r="C4156" s="6" t="s">
        <v>9229</v>
      </c>
      <c r="D4156" s="6" t="s">
        <v>701</v>
      </c>
      <c r="E4156" s="6">
        <v>24</v>
      </c>
      <c r="F4156" t="str">
        <f xml:space="preserve"> VLOOKUP(E4156,Category!A:C,2,0)</f>
        <v>Entertainment</v>
      </c>
      <c r="G4156" s="8">
        <v>43097</v>
      </c>
      <c r="H4156" s="6">
        <v>826761</v>
      </c>
      <c r="I4156" s="6">
        <v>5926</v>
      </c>
      <c r="J4156" s="6">
        <v>579</v>
      </c>
      <c r="K4156" s="6">
        <v>262</v>
      </c>
      <c r="L4156" s="6" t="b">
        <v>0</v>
      </c>
      <c r="M4156" s="6" t="b">
        <v>0</v>
      </c>
      <c r="N4156" s="6" t="b">
        <v>0</v>
      </c>
    </row>
    <row r="4157" spans="1:14" x14ac:dyDescent="0.25">
      <c r="A4157" s="6" t="s">
        <v>9230</v>
      </c>
      <c r="B4157" s="7">
        <v>43099</v>
      </c>
      <c r="C4157" s="6" t="s">
        <v>9231</v>
      </c>
      <c r="D4157" s="6" t="s">
        <v>147</v>
      </c>
      <c r="E4157" s="6">
        <v>24</v>
      </c>
      <c r="F4157" t="str">
        <f xml:space="preserve"> VLOOKUP(E4157,Category!A:C,2,0)</f>
        <v>Entertainment</v>
      </c>
      <c r="G4157" s="8">
        <v>43097</v>
      </c>
      <c r="H4157" s="6">
        <v>559019</v>
      </c>
      <c r="I4157" s="6">
        <v>3591</v>
      </c>
      <c r="J4157" s="6">
        <v>365</v>
      </c>
      <c r="K4157" s="6">
        <v>625</v>
      </c>
      <c r="L4157" s="6" t="b">
        <v>0</v>
      </c>
      <c r="M4157" s="6" t="b">
        <v>0</v>
      </c>
      <c r="N4157" s="6" t="b">
        <v>0</v>
      </c>
    </row>
    <row r="4158" spans="1:14" x14ac:dyDescent="0.25">
      <c r="A4158" s="6" t="s">
        <v>9232</v>
      </c>
      <c r="B4158" s="7">
        <v>43099</v>
      </c>
      <c r="C4158" s="6" t="s">
        <v>9233</v>
      </c>
      <c r="D4158" s="6" t="s">
        <v>198</v>
      </c>
      <c r="E4158" s="6">
        <v>24</v>
      </c>
      <c r="F4158" t="str">
        <f xml:space="preserve"> VLOOKUP(E4158,Category!A:C,2,0)</f>
        <v>Entertainment</v>
      </c>
      <c r="G4158" s="8">
        <v>43098</v>
      </c>
      <c r="H4158" s="6">
        <v>84084</v>
      </c>
      <c r="I4158" s="6">
        <v>355</v>
      </c>
      <c r="J4158" s="6">
        <v>71</v>
      </c>
      <c r="K4158" s="6">
        <v>52</v>
      </c>
      <c r="L4158" s="6" t="b">
        <v>0</v>
      </c>
      <c r="M4158" s="6" t="b">
        <v>0</v>
      </c>
      <c r="N4158" s="6" t="b">
        <v>0</v>
      </c>
    </row>
    <row r="4159" spans="1:14" x14ac:dyDescent="0.25">
      <c r="A4159" s="6" t="s">
        <v>9234</v>
      </c>
      <c r="B4159" s="7">
        <v>43099</v>
      </c>
      <c r="C4159" s="6" t="s">
        <v>9235</v>
      </c>
      <c r="D4159" s="6" t="s">
        <v>105</v>
      </c>
      <c r="E4159" s="6">
        <v>10</v>
      </c>
      <c r="F4159" t="str">
        <f xml:space="preserve"> VLOOKUP(E4159,Category!A:C,2,0)</f>
        <v>Music</v>
      </c>
      <c r="G4159" s="8">
        <v>43098</v>
      </c>
      <c r="H4159" s="6">
        <v>559411</v>
      </c>
      <c r="I4159" s="6">
        <v>34295</v>
      </c>
      <c r="J4159" s="6">
        <v>1067</v>
      </c>
      <c r="K4159" s="6">
        <v>939</v>
      </c>
      <c r="L4159" s="6" t="b">
        <v>0</v>
      </c>
      <c r="M4159" s="6" t="b">
        <v>0</v>
      </c>
      <c r="N4159" s="6" t="b">
        <v>0</v>
      </c>
    </row>
    <row r="4160" spans="1:14" x14ac:dyDescent="0.25">
      <c r="A4160" s="6" t="s">
        <v>9236</v>
      </c>
      <c r="B4160" s="7">
        <v>43099</v>
      </c>
      <c r="C4160" s="6" t="s">
        <v>9237</v>
      </c>
      <c r="D4160" s="6" t="s">
        <v>360</v>
      </c>
      <c r="E4160" s="6">
        <v>24</v>
      </c>
      <c r="F4160" t="str">
        <f xml:space="preserve"> VLOOKUP(E4160,Category!A:C,2,0)</f>
        <v>Entertainment</v>
      </c>
      <c r="G4160" s="8">
        <v>43097</v>
      </c>
      <c r="H4160" s="6">
        <v>366293</v>
      </c>
      <c r="I4160" s="6">
        <v>1109</v>
      </c>
      <c r="J4160" s="6">
        <v>126</v>
      </c>
      <c r="K4160" s="6">
        <v>123</v>
      </c>
      <c r="L4160" s="6" t="b">
        <v>0</v>
      </c>
      <c r="M4160" s="6" t="b">
        <v>0</v>
      </c>
      <c r="N4160" s="6" t="b">
        <v>0</v>
      </c>
    </row>
    <row r="4161" spans="1:14" x14ac:dyDescent="0.25">
      <c r="A4161" s="6" t="s">
        <v>9238</v>
      </c>
      <c r="B4161" s="7">
        <v>43099</v>
      </c>
      <c r="C4161" s="6" t="s">
        <v>9239</v>
      </c>
      <c r="D4161" s="6" t="s">
        <v>1471</v>
      </c>
      <c r="E4161" s="6">
        <v>25</v>
      </c>
      <c r="F4161" t="str">
        <f xml:space="preserve"> VLOOKUP(E4161,Category!A:C,2,0)</f>
        <v>News &amp; Politics</v>
      </c>
      <c r="G4161" s="8">
        <v>43098</v>
      </c>
      <c r="H4161" s="6">
        <v>504367</v>
      </c>
      <c r="I4161" s="6">
        <v>2006</v>
      </c>
      <c r="J4161" s="6">
        <v>958</v>
      </c>
      <c r="K4161" s="6">
        <v>0</v>
      </c>
      <c r="L4161" s="6" t="b">
        <v>1</v>
      </c>
      <c r="M4161" s="6" t="b">
        <v>0</v>
      </c>
      <c r="N4161" s="6" t="b">
        <v>0</v>
      </c>
    </row>
    <row r="4162" spans="1:14" x14ac:dyDescent="0.25">
      <c r="A4162" s="6" t="s">
        <v>9240</v>
      </c>
      <c r="B4162" s="7">
        <v>43099</v>
      </c>
      <c r="C4162" s="6" t="s">
        <v>9241</v>
      </c>
      <c r="D4162" s="6" t="s">
        <v>126</v>
      </c>
      <c r="E4162" s="6">
        <v>24</v>
      </c>
      <c r="F4162" t="str">
        <f xml:space="preserve"> VLOOKUP(E4162,Category!A:C,2,0)</f>
        <v>Entertainment</v>
      </c>
      <c r="G4162" s="8">
        <v>43098</v>
      </c>
      <c r="H4162" s="6">
        <v>148877</v>
      </c>
      <c r="I4162" s="6">
        <v>590</v>
      </c>
      <c r="J4162" s="6">
        <v>168</v>
      </c>
      <c r="K4162" s="6">
        <v>24</v>
      </c>
      <c r="L4162" s="6" t="b">
        <v>0</v>
      </c>
      <c r="M4162" s="6" t="b">
        <v>0</v>
      </c>
      <c r="N4162" s="6" t="b">
        <v>0</v>
      </c>
    </row>
    <row r="4163" spans="1:14" x14ac:dyDescent="0.25">
      <c r="A4163" s="6" t="s">
        <v>9242</v>
      </c>
      <c r="B4163" s="7">
        <v>43099</v>
      </c>
      <c r="C4163" s="6" t="s">
        <v>9243</v>
      </c>
      <c r="D4163" s="6" t="s">
        <v>7056</v>
      </c>
      <c r="E4163" s="6">
        <v>1</v>
      </c>
      <c r="F4163" t="str">
        <f xml:space="preserve"> VLOOKUP(E4163,Category!A:C,2,0)</f>
        <v>Film &amp; Animation</v>
      </c>
      <c r="G4163" s="8">
        <v>43096</v>
      </c>
      <c r="H4163" s="6">
        <v>1292467</v>
      </c>
      <c r="I4163" s="6">
        <v>2154</v>
      </c>
      <c r="J4163" s="6">
        <v>1176</v>
      </c>
      <c r="K4163" s="6">
        <v>295</v>
      </c>
      <c r="L4163" s="6" t="b">
        <v>0</v>
      </c>
      <c r="M4163" s="6" t="b">
        <v>0</v>
      </c>
      <c r="N4163" s="6" t="b">
        <v>0</v>
      </c>
    </row>
    <row r="4164" spans="1:14" x14ac:dyDescent="0.25">
      <c r="A4164" s="6" t="s">
        <v>9244</v>
      </c>
      <c r="B4164" s="7">
        <v>43099</v>
      </c>
      <c r="C4164" s="6" t="s">
        <v>9245</v>
      </c>
      <c r="D4164" s="6" t="s">
        <v>9246</v>
      </c>
      <c r="E4164" s="6">
        <v>24</v>
      </c>
      <c r="F4164" t="str">
        <f xml:space="preserve"> VLOOKUP(E4164,Category!A:C,2,0)</f>
        <v>Entertainment</v>
      </c>
      <c r="G4164" s="8">
        <v>43094</v>
      </c>
      <c r="H4164" s="6">
        <v>7259902</v>
      </c>
      <c r="I4164" s="6">
        <v>31888</v>
      </c>
      <c r="J4164" s="6">
        <v>6909</v>
      </c>
      <c r="K4164" s="6">
        <v>2271</v>
      </c>
      <c r="L4164" s="6" t="b">
        <v>0</v>
      </c>
      <c r="M4164" s="6" t="b">
        <v>0</v>
      </c>
      <c r="N4164" s="6" t="b">
        <v>0</v>
      </c>
    </row>
    <row r="4165" spans="1:14" x14ac:dyDescent="0.25">
      <c r="A4165" s="6" t="s">
        <v>9247</v>
      </c>
      <c r="B4165" s="7">
        <v>43099</v>
      </c>
      <c r="C4165" s="6" t="s">
        <v>9248</v>
      </c>
      <c r="D4165" s="6" t="s">
        <v>2059</v>
      </c>
      <c r="E4165" s="6">
        <v>1</v>
      </c>
      <c r="F4165" t="str">
        <f xml:space="preserve"> VLOOKUP(E4165,Category!A:C,2,0)</f>
        <v>Film &amp; Animation</v>
      </c>
      <c r="G4165" s="8">
        <v>43098</v>
      </c>
      <c r="H4165" s="6">
        <v>77527</v>
      </c>
      <c r="I4165" s="6">
        <v>223</v>
      </c>
      <c r="J4165" s="6">
        <v>63</v>
      </c>
      <c r="K4165" s="6">
        <v>20</v>
      </c>
      <c r="L4165" s="6" t="b">
        <v>0</v>
      </c>
      <c r="M4165" s="6" t="b">
        <v>0</v>
      </c>
      <c r="N4165" s="6" t="b">
        <v>0</v>
      </c>
    </row>
    <row r="4166" spans="1:14" x14ac:dyDescent="0.25">
      <c r="A4166" s="6" t="s">
        <v>9249</v>
      </c>
      <c r="B4166" s="7">
        <v>43099</v>
      </c>
      <c r="C4166" s="6" t="s">
        <v>9250</v>
      </c>
      <c r="D4166" s="6" t="s">
        <v>1299</v>
      </c>
      <c r="E4166" s="6">
        <v>10</v>
      </c>
      <c r="F4166" t="str">
        <f xml:space="preserve"> VLOOKUP(E4166,Category!A:C,2,0)</f>
        <v>Music</v>
      </c>
      <c r="G4166" s="8">
        <v>43097</v>
      </c>
      <c r="H4166" s="6">
        <v>377767</v>
      </c>
      <c r="I4166" s="6">
        <v>9755</v>
      </c>
      <c r="J4166" s="6">
        <v>314</v>
      </c>
      <c r="K4166" s="6">
        <v>426</v>
      </c>
      <c r="L4166" s="6" t="b">
        <v>0</v>
      </c>
      <c r="M4166" s="6" t="b">
        <v>0</v>
      </c>
      <c r="N4166" s="6" t="b">
        <v>0</v>
      </c>
    </row>
    <row r="4167" spans="1:14" x14ac:dyDescent="0.25">
      <c r="A4167" s="6" t="s">
        <v>9251</v>
      </c>
      <c r="B4167" s="7">
        <v>43099</v>
      </c>
      <c r="C4167" s="6" t="s">
        <v>9252</v>
      </c>
      <c r="D4167" s="6" t="s">
        <v>1514</v>
      </c>
      <c r="E4167" s="6">
        <v>24</v>
      </c>
      <c r="F4167" t="str">
        <f xml:space="preserve"> VLOOKUP(E4167,Category!A:C,2,0)</f>
        <v>Entertainment</v>
      </c>
      <c r="G4167" s="8">
        <v>43098</v>
      </c>
      <c r="H4167" s="6">
        <v>1959696</v>
      </c>
      <c r="I4167" s="6">
        <v>230185</v>
      </c>
      <c r="J4167" s="6">
        <v>1637</v>
      </c>
      <c r="K4167" s="6">
        <v>16369</v>
      </c>
      <c r="L4167" s="6" t="b">
        <v>0</v>
      </c>
      <c r="M4167" s="6" t="b">
        <v>0</v>
      </c>
      <c r="N4167" s="6" t="b">
        <v>0</v>
      </c>
    </row>
    <row r="4168" spans="1:14" x14ac:dyDescent="0.25">
      <c r="A4168" s="6" t="s">
        <v>9253</v>
      </c>
      <c r="B4168" s="7">
        <v>43099</v>
      </c>
      <c r="C4168" s="6" t="s">
        <v>9254</v>
      </c>
      <c r="D4168" s="6" t="s">
        <v>183</v>
      </c>
      <c r="E4168" s="6">
        <v>24</v>
      </c>
      <c r="F4168" t="str">
        <f xml:space="preserve"> VLOOKUP(E4168,Category!A:C,2,0)</f>
        <v>Entertainment</v>
      </c>
      <c r="G4168" s="8">
        <v>43098</v>
      </c>
      <c r="H4168" s="6">
        <v>44041</v>
      </c>
      <c r="I4168" s="6">
        <v>246</v>
      </c>
      <c r="J4168" s="6">
        <v>45</v>
      </c>
      <c r="K4168" s="6">
        <v>19</v>
      </c>
      <c r="L4168" s="6" t="b">
        <v>0</v>
      </c>
      <c r="M4168" s="6" t="b">
        <v>0</v>
      </c>
      <c r="N4168" s="6" t="b">
        <v>0</v>
      </c>
    </row>
    <row r="4169" spans="1:14" x14ac:dyDescent="0.25">
      <c r="A4169" s="6" t="s">
        <v>9255</v>
      </c>
      <c r="B4169" s="7">
        <v>43099</v>
      </c>
      <c r="C4169" s="6" t="s">
        <v>9256</v>
      </c>
      <c r="D4169" s="6" t="s">
        <v>180</v>
      </c>
      <c r="E4169" s="6">
        <v>24</v>
      </c>
      <c r="F4169" t="str">
        <f xml:space="preserve"> VLOOKUP(E4169,Category!A:C,2,0)</f>
        <v>Entertainment</v>
      </c>
      <c r="G4169" s="8">
        <v>43097</v>
      </c>
      <c r="H4169" s="6">
        <v>206482</v>
      </c>
      <c r="I4169" s="6">
        <v>1053</v>
      </c>
      <c r="J4169" s="6">
        <v>152</v>
      </c>
      <c r="K4169" s="6">
        <v>103</v>
      </c>
      <c r="L4169" s="6" t="b">
        <v>0</v>
      </c>
      <c r="M4169" s="6" t="b">
        <v>0</v>
      </c>
      <c r="N4169" s="6" t="b">
        <v>0</v>
      </c>
    </row>
    <row r="4170" spans="1:14" x14ac:dyDescent="0.25">
      <c r="A4170" s="6" t="s">
        <v>9257</v>
      </c>
      <c r="B4170" s="7">
        <v>43099</v>
      </c>
      <c r="C4170" s="6" t="s">
        <v>9258</v>
      </c>
      <c r="D4170" s="6" t="s">
        <v>81</v>
      </c>
      <c r="E4170" s="6">
        <v>22</v>
      </c>
      <c r="F4170" t="str">
        <f xml:space="preserve"> VLOOKUP(E4170,Category!A:C,2,0)</f>
        <v>People &amp; Blogs</v>
      </c>
      <c r="G4170" s="8">
        <v>43097</v>
      </c>
      <c r="H4170" s="6">
        <v>76775</v>
      </c>
      <c r="I4170" s="6">
        <v>671</v>
      </c>
      <c r="J4170" s="6">
        <v>104</v>
      </c>
      <c r="K4170" s="6">
        <v>24</v>
      </c>
      <c r="L4170" s="6" t="b">
        <v>0</v>
      </c>
      <c r="M4170" s="6" t="b">
        <v>0</v>
      </c>
      <c r="N4170" s="6" t="b">
        <v>0</v>
      </c>
    </row>
    <row r="4171" spans="1:14" x14ac:dyDescent="0.25">
      <c r="A4171" s="6" t="s">
        <v>9259</v>
      </c>
      <c r="B4171" s="7">
        <v>43099</v>
      </c>
      <c r="C4171" s="6" t="s">
        <v>9260</v>
      </c>
      <c r="D4171" s="6" t="s">
        <v>4952</v>
      </c>
      <c r="E4171" s="6">
        <v>25</v>
      </c>
      <c r="F4171" t="str">
        <f xml:space="preserve"> VLOOKUP(E4171,Category!A:C,2,0)</f>
        <v>News &amp; Politics</v>
      </c>
      <c r="G4171" s="8">
        <v>43097</v>
      </c>
      <c r="H4171" s="6">
        <v>206129</v>
      </c>
      <c r="I4171" s="6">
        <v>1172</v>
      </c>
      <c r="J4171" s="6">
        <v>118</v>
      </c>
      <c r="K4171" s="6">
        <v>50</v>
      </c>
      <c r="L4171" s="6" t="b">
        <v>0</v>
      </c>
      <c r="M4171" s="6" t="b">
        <v>0</v>
      </c>
      <c r="N4171" s="6" t="b">
        <v>0</v>
      </c>
    </row>
    <row r="4172" spans="1:14" x14ac:dyDescent="0.25">
      <c r="A4172" s="6" t="s">
        <v>9261</v>
      </c>
      <c r="B4172" s="7">
        <v>43099</v>
      </c>
      <c r="C4172" s="6" t="s">
        <v>9262</v>
      </c>
      <c r="D4172" s="6" t="s">
        <v>84</v>
      </c>
      <c r="E4172" s="6">
        <v>27</v>
      </c>
      <c r="F4172" t="str">
        <f xml:space="preserve"> VLOOKUP(E4172,Category!A:C,2,0)</f>
        <v>Education</v>
      </c>
      <c r="G4172" s="8">
        <v>43098</v>
      </c>
      <c r="H4172" s="6">
        <v>51895</v>
      </c>
      <c r="I4172" s="6">
        <v>2748</v>
      </c>
      <c r="J4172" s="6">
        <v>36</v>
      </c>
      <c r="K4172" s="6">
        <v>435</v>
      </c>
      <c r="L4172" s="6" t="b">
        <v>0</v>
      </c>
      <c r="M4172" s="6" t="b">
        <v>0</v>
      </c>
      <c r="N4172" s="6" t="b">
        <v>0</v>
      </c>
    </row>
    <row r="4173" spans="1:14" x14ac:dyDescent="0.25">
      <c r="A4173" s="6" t="s">
        <v>9263</v>
      </c>
      <c r="B4173" s="7">
        <v>43099</v>
      </c>
      <c r="C4173" s="6" t="s">
        <v>9264</v>
      </c>
      <c r="D4173" s="6" t="s">
        <v>3923</v>
      </c>
      <c r="E4173" s="6">
        <v>22</v>
      </c>
      <c r="F4173" t="str">
        <f xml:space="preserve"> VLOOKUP(E4173,Category!A:C,2,0)</f>
        <v>People &amp; Blogs</v>
      </c>
      <c r="G4173" s="8">
        <v>43098</v>
      </c>
      <c r="H4173" s="6">
        <v>143377</v>
      </c>
      <c r="I4173" s="6">
        <v>656</v>
      </c>
      <c r="J4173" s="6">
        <v>126</v>
      </c>
      <c r="K4173" s="6">
        <v>23</v>
      </c>
      <c r="L4173" s="6" t="b">
        <v>0</v>
      </c>
      <c r="M4173" s="6" t="b">
        <v>0</v>
      </c>
      <c r="N4173" s="6" t="b">
        <v>0</v>
      </c>
    </row>
    <row r="4174" spans="1:14" x14ac:dyDescent="0.25">
      <c r="A4174" s="6" t="s">
        <v>9265</v>
      </c>
      <c r="B4174" s="7">
        <v>43099</v>
      </c>
      <c r="C4174" s="6" t="s">
        <v>9266</v>
      </c>
      <c r="D4174" s="6" t="s">
        <v>123</v>
      </c>
      <c r="E4174" s="6">
        <v>25</v>
      </c>
      <c r="F4174" t="str">
        <f xml:space="preserve"> VLOOKUP(E4174,Category!A:C,2,0)</f>
        <v>News &amp; Politics</v>
      </c>
      <c r="G4174" s="8">
        <v>43096</v>
      </c>
      <c r="H4174" s="6">
        <v>423982</v>
      </c>
      <c r="I4174" s="6">
        <v>3508</v>
      </c>
      <c r="J4174" s="6">
        <v>206</v>
      </c>
      <c r="K4174" s="6">
        <v>277</v>
      </c>
      <c r="L4174" s="6" t="b">
        <v>0</v>
      </c>
      <c r="M4174" s="6" t="b">
        <v>0</v>
      </c>
      <c r="N4174" s="6" t="b">
        <v>0</v>
      </c>
    </row>
    <row r="4175" spans="1:14" x14ac:dyDescent="0.25">
      <c r="A4175" s="6" t="s">
        <v>9267</v>
      </c>
      <c r="B4175" s="7">
        <v>43099</v>
      </c>
      <c r="C4175" s="6" t="s">
        <v>9268</v>
      </c>
      <c r="D4175" s="6" t="s">
        <v>2789</v>
      </c>
      <c r="E4175" s="6">
        <v>24</v>
      </c>
      <c r="F4175" t="str">
        <f xml:space="preserve"> VLOOKUP(E4175,Category!A:C,2,0)</f>
        <v>Entertainment</v>
      </c>
      <c r="G4175" s="8">
        <v>43095</v>
      </c>
      <c r="H4175" s="6">
        <v>959338</v>
      </c>
      <c r="I4175" s="6">
        <v>48790</v>
      </c>
      <c r="J4175" s="6">
        <v>1147</v>
      </c>
      <c r="K4175" s="6">
        <v>2081</v>
      </c>
      <c r="L4175" s="6" t="b">
        <v>0</v>
      </c>
      <c r="M4175" s="6" t="b">
        <v>0</v>
      </c>
      <c r="N4175" s="6" t="b">
        <v>0</v>
      </c>
    </row>
    <row r="4176" spans="1:14" x14ac:dyDescent="0.25">
      <c r="A4176" s="6" t="s">
        <v>9269</v>
      </c>
      <c r="B4176" s="7">
        <v>43099</v>
      </c>
      <c r="C4176" s="6" t="s">
        <v>9270</v>
      </c>
      <c r="D4176" s="6" t="s">
        <v>1693</v>
      </c>
      <c r="E4176" s="6">
        <v>23</v>
      </c>
      <c r="F4176" t="str">
        <f xml:space="preserve"> VLOOKUP(E4176,Category!A:C,2,0)</f>
        <v>Comedy</v>
      </c>
      <c r="G4176" s="8">
        <v>43094</v>
      </c>
      <c r="H4176" s="6">
        <v>1883330</v>
      </c>
      <c r="I4176" s="6">
        <v>102388</v>
      </c>
      <c r="J4176" s="6">
        <v>4777</v>
      </c>
      <c r="K4176" s="6">
        <v>7641</v>
      </c>
      <c r="L4176" s="6" t="b">
        <v>0</v>
      </c>
      <c r="M4176" s="6" t="b">
        <v>0</v>
      </c>
      <c r="N4176" s="6" t="b">
        <v>0</v>
      </c>
    </row>
    <row r="4177" spans="1:14" x14ac:dyDescent="0.25">
      <c r="A4177" s="6" t="s">
        <v>9271</v>
      </c>
      <c r="B4177" s="7">
        <v>43099</v>
      </c>
      <c r="C4177" s="6" t="s">
        <v>9272</v>
      </c>
      <c r="D4177" s="6" t="s">
        <v>9001</v>
      </c>
      <c r="E4177" s="6">
        <v>10</v>
      </c>
      <c r="F4177" t="str">
        <f xml:space="preserve"> VLOOKUP(E4177,Category!A:C,2,0)</f>
        <v>Music</v>
      </c>
      <c r="G4177" s="8">
        <v>43098</v>
      </c>
      <c r="H4177" s="6">
        <v>73306</v>
      </c>
      <c r="I4177" s="6">
        <v>235</v>
      </c>
      <c r="J4177" s="6">
        <v>62</v>
      </c>
      <c r="K4177" s="6">
        <v>11</v>
      </c>
      <c r="L4177" s="6" t="b">
        <v>0</v>
      </c>
      <c r="M4177" s="6" t="b">
        <v>0</v>
      </c>
      <c r="N4177" s="6" t="b">
        <v>0</v>
      </c>
    </row>
    <row r="4178" spans="1:14" x14ac:dyDescent="0.25">
      <c r="A4178" s="6" t="s">
        <v>9273</v>
      </c>
      <c r="B4178" s="7">
        <v>43099</v>
      </c>
      <c r="C4178" s="6" t="s">
        <v>9274</v>
      </c>
      <c r="D4178" s="6" t="s">
        <v>2596</v>
      </c>
      <c r="E4178" s="6">
        <v>22</v>
      </c>
      <c r="F4178" t="str">
        <f xml:space="preserve"> VLOOKUP(E4178,Category!A:C,2,0)</f>
        <v>People &amp; Blogs</v>
      </c>
      <c r="G4178" s="8">
        <v>43098</v>
      </c>
      <c r="H4178" s="6">
        <v>223218</v>
      </c>
      <c r="I4178" s="6">
        <v>828</v>
      </c>
      <c r="J4178" s="6">
        <v>121</v>
      </c>
      <c r="K4178" s="6">
        <v>205</v>
      </c>
      <c r="L4178" s="6" t="b">
        <v>0</v>
      </c>
      <c r="M4178" s="6" t="b">
        <v>0</v>
      </c>
      <c r="N4178" s="6" t="b">
        <v>0</v>
      </c>
    </row>
    <row r="4179" spans="1:14" x14ac:dyDescent="0.25">
      <c r="A4179" s="6" t="s">
        <v>9275</v>
      </c>
      <c r="B4179" s="7">
        <v>43099</v>
      </c>
      <c r="C4179" s="6" t="s">
        <v>9276</v>
      </c>
      <c r="D4179" s="6" t="s">
        <v>234</v>
      </c>
      <c r="E4179" s="6">
        <v>24</v>
      </c>
      <c r="F4179" t="str">
        <f xml:space="preserve"> VLOOKUP(E4179,Category!A:C,2,0)</f>
        <v>Entertainment</v>
      </c>
      <c r="G4179" s="8">
        <v>43098</v>
      </c>
      <c r="H4179" s="6">
        <v>114926</v>
      </c>
      <c r="I4179" s="6">
        <v>78</v>
      </c>
      <c r="J4179" s="6">
        <v>48</v>
      </c>
      <c r="K4179" s="6">
        <v>145</v>
      </c>
      <c r="L4179" s="6" t="b">
        <v>0</v>
      </c>
      <c r="M4179" s="6" t="b">
        <v>0</v>
      </c>
      <c r="N4179" s="6" t="b">
        <v>0</v>
      </c>
    </row>
    <row r="4180" spans="1:14" x14ac:dyDescent="0.25">
      <c r="A4180" s="6" t="s">
        <v>9277</v>
      </c>
      <c r="B4180" s="7">
        <v>43099</v>
      </c>
      <c r="C4180" s="6" t="s">
        <v>9278</v>
      </c>
      <c r="D4180" s="6" t="s">
        <v>138</v>
      </c>
      <c r="E4180" s="6">
        <v>28</v>
      </c>
      <c r="F4180" t="str">
        <f xml:space="preserve"> VLOOKUP(E4180,Category!A:C,2,0)</f>
        <v>Science &amp; Technology</v>
      </c>
      <c r="G4180" s="8">
        <v>43097</v>
      </c>
      <c r="H4180" s="6">
        <v>237122</v>
      </c>
      <c r="I4180" s="6">
        <v>34070</v>
      </c>
      <c r="J4180" s="6">
        <v>1027</v>
      </c>
      <c r="K4180" s="6">
        <v>2943</v>
      </c>
      <c r="L4180" s="6" t="b">
        <v>0</v>
      </c>
      <c r="M4180" s="6" t="b">
        <v>0</v>
      </c>
      <c r="N4180" s="6" t="b">
        <v>0</v>
      </c>
    </row>
    <row r="4181" spans="1:14" x14ac:dyDescent="0.25">
      <c r="A4181" s="6" t="s">
        <v>9279</v>
      </c>
      <c r="B4181" s="7">
        <v>43099</v>
      </c>
      <c r="C4181" s="6" t="s">
        <v>9280</v>
      </c>
      <c r="D4181" s="6" t="s">
        <v>5861</v>
      </c>
      <c r="E4181" s="6">
        <v>22</v>
      </c>
      <c r="F4181" t="str">
        <f xml:space="preserve"> VLOOKUP(E4181,Category!A:C,2,0)</f>
        <v>People &amp; Blogs</v>
      </c>
      <c r="G4181" s="8">
        <v>43097</v>
      </c>
      <c r="H4181" s="6">
        <v>126005</v>
      </c>
      <c r="I4181" s="6">
        <v>625</v>
      </c>
      <c r="J4181" s="6">
        <v>116</v>
      </c>
      <c r="K4181" s="6">
        <v>33</v>
      </c>
      <c r="L4181" s="6" t="b">
        <v>0</v>
      </c>
      <c r="M4181" s="6" t="b">
        <v>0</v>
      </c>
      <c r="N4181" s="6" t="b">
        <v>0</v>
      </c>
    </row>
    <row r="4182" spans="1:14" x14ac:dyDescent="0.25">
      <c r="A4182" s="6" t="s">
        <v>9281</v>
      </c>
      <c r="B4182" s="7">
        <v>43099</v>
      </c>
      <c r="C4182" s="6" t="s">
        <v>9282</v>
      </c>
      <c r="D4182" s="6" t="s">
        <v>826</v>
      </c>
      <c r="E4182" s="6">
        <v>24</v>
      </c>
      <c r="F4182" t="str">
        <f xml:space="preserve"> VLOOKUP(E4182,Category!A:C,2,0)</f>
        <v>Entertainment</v>
      </c>
      <c r="G4182" s="8">
        <v>43097</v>
      </c>
      <c r="H4182" s="6">
        <v>223291</v>
      </c>
      <c r="I4182" s="6">
        <v>645</v>
      </c>
      <c r="J4182" s="6">
        <v>86</v>
      </c>
      <c r="K4182" s="6">
        <v>69</v>
      </c>
      <c r="L4182" s="6" t="b">
        <v>0</v>
      </c>
      <c r="M4182" s="6" t="b">
        <v>0</v>
      </c>
      <c r="N4182" s="6" t="b">
        <v>0</v>
      </c>
    </row>
    <row r="4183" spans="1:14" x14ac:dyDescent="0.25">
      <c r="A4183" s="6" t="s">
        <v>9283</v>
      </c>
      <c r="B4183" s="7">
        <v>43099</v>
      </c>
      <c r="C4183" s="6" t="s">
        <v>9284</v>
      </c>
      <c r="D4183" s="6" t="s">
        <v>463</v>
      </c>
      <c r="E4183" s="6">
        <v>26</v>
      </c>
      <c r="F4183" t="str">
        <f xml:space="preserve"> VLOOKUP(E4183,Category!A:C,2,0)</f>
        <v>Howto &amp; Style</v>
      </c>
      <c r="G4183" s="8">
        <v>43098</v>
      </c>
      <c r="H4183" s="6">
        <v>101095</v>
      </c>
      <c r="I4183" s="6">
        <v>1345</v>
      </c>
      <c r="J4183" s="6">
        <v>75</v>
      </c>
      <c r="K4183" s="6">
        <v>100</v>
      </c>
      <c r="L4183" s="6" t="b">
        <v>0</v>
      </c>
      <c r="M4183" s="6" t="b">
        <v>0</v>
      </c>
      <c r="N4183" s="6" t="b">
        <v>0</v>
      </c>
    </row>
    <row r="4184" spans="1:14" x14ac:dyDescent="0.25">
      <c r="A4184" s="6" t="s">
        <v>9285</v>
      </c>
      <c r="B4184" s="7">
        <v>43099</v>
      </c>
      <c r="C4184" s="6" t="s">
        <v>9286</v>
      </c>
      <c r="D4184" s="6" t="s">
        <v>3081</v>
      </c>
      <c r="E4184" s="6">
        <v>24</v>
      </c>
      <c r="F4184" t="str">
        <f xml:space="preserve"> VLOOKUP(E4184,Category!A:C,2,0)</f>
        <v>Entertainment</v>
      </c>
      <c r="G4184" s="8">
        <v>43097</v>
      </c>
      <c r="H4184" s="6">
        <v>101238</v>
      </c>
      <c r="I4184" s="6">
        <v>394</v>
      </c>
      <c r="J4184" s="6">
        <v>75</v>
      </c>
      <c r="K4184" s="6">
        <v>11</v>
      </c>
      <c r="L4184" s="6" t="b">
        <v>0</v>
      </c>
      <c r="M4184" s="6" t="b">
        <v>0</v>
      </c>
      <c r="N4184" s="6" t="b">
        <v>0</v>
      </c>
    </row>
    <row r="4185" spans="1:14" x14ac:dyDescent="0.25">
      <c r="A4185" s="6" t="s">
        <v>9287</v>
      </c>
      <c r="B4185" s="7">
        <v>43099</v>
      </c>
      <c r="C4185" s="6" t="s">
        <v>9288</v>
      </c>
      <c r="D4185" s="6" t="s">
        <v>9289</v>
      </c>
      <c r="E4185" s="6">
        <v>24</v>
      </c>
      <c r="F4185" t="str">
        <f xml:space="preserve"> VLOOKUP(E4185,Category!A:C,2,0)</f>
        <v>Entertainment</v>
      </c>
      <c r="G4185" s="8">
        <v>43096</v>
      </c>
      <c r="H4185" s="6">
        <v>225638</v>
      </c>
      <c r="I4185" s="6">
        <v>1006</v>
      </c>
      <c r="J4185" s="6">
        <v>81</v>
      </c>
      <c r="K4185" s="6">
        <v>32</v>
      </c>
      <c r="L4185" s="6" t="b">
        <v>0</v>
      </c>
      <c r="M4185" s="6" t="b">
        <v>0</v>
      </c>
      <c r="N4185" s="6" t="b">
        <v>0</v>
      </c>
    </row>
    <row r="4186" spans="1:14" x14ac:dyDescent="0.25">
      <c r="A4186" s="6" t="s">
        <v>9290</v>
      </c>
      <c r="B4186" s="7">
        <v>43099</v>
      </c>
      <c r="C4186" s="6" t="s">
        <v>9291</v>
      </c>
      <c r="D4186" s="6" t="s">
        <v>2806</v>
      </c>
      <c r="E4186" s="6">
        <v>23</v>
      </c>
      <c r="F4186" t="str">
        <f xml:space="preserve"> VLOOKUP(E4186,Category!A:C,2,0)</f>
        <v>Comedy</v>
      </c>
      <c r="G4186" s="8">
        <v>43097</v>
      </c>
      <c r="H4186" s="6">
        <v>226024</v>
      </c>
      <c r="I4186" s="6">
        <v>5244</v>
      </c>
      <c r="J4186" s="6">
        <v>182</v>
      </c>
      <c r="K4186" s="6">
        <v>223</v>
      </c>
      <c r="L4186" s="6" t="b">
        <v>0</v>
      </c>
      <c r="M4186" s="6" t="b">
        <v>0</v>
      </c>
      <c r="N4186" s="6" t="b">
        <v>0</v>
      </c>
    </row>
    <row r="4187" spans="1:14" x14ac:dyDescent="0.25">
      <c r="A4187" s="6" t="s">
        <v>9292</v>
      </c>
      <c r="B4187" s="7">
        <v>43099</v>
      </c>
      <c r="C4187" s="6" t="s">
        <v>9293</v>
      </c>
      <c r="D4187" s="6" t="s">
        <v>4934</v>
      </c>
      <c r="E4187" s="6">
        <v>25</v>
      </c>
      <c r="F4187" t="str">
        <f xml:space="preserve"> VLOOKUP(E4187,Category!A:C,2,0)</f>
        <v>News &amp; Politics</v>
      </c>
      <c r="G4187" s="8">
        <v>43096</v>
      </c>
      <c r="H4187" s="6">
        <v>491430</v>
      </c>
      <c r="I4187" s="6">
        <v>3085</v>
      </c>
      <c r="J4187" s="6">
        <v>735</v>
      </c>
      <c r="K4187" s="6">
        <v>353</v>
      </c>
      <c r="L4187" s="6" t="b">
        <v>0</v>
      </c>
      <c r="M4187" s="6" t="b">
        <v>0</v>
      </c>
      <c r="N4187" s="6" t="b">
        <v>0</v>
      </c>
    </row>
    <row r="4188" spans="1:14" x14ac:dyDescent="0.25">
      <c r="A4188" s="6" t="s">
        <v>9294</v>
      </c>
      <c r="B4188" s="7">
        <v>43099</v>
      </c>
      <c r="C4188" s="6" t="s">
        <v>9295</v>
      </c>
      <c r="D4188" s="6" t="s">
        <v>449</v>
      </c>
      <c r="E4188" s="6">
        <v>24</v>
      </c>
      <c r="F4188" t="str">
        <f xml:space="preserve"> VLOOKUP(E4188,Category!A:C,2,0)</f>
        <v>Entertainment</v>
      </c>
      <c r="G4188" s="8">
        <v>43097</v>
      </c>
      <c r="H4188" s="6">
        <v>74513</v>
      </c>
      <c r="I4188" s="6">
        <v>207</v>
      </c>
      <c r="J4188" s="6">
        <v>31</v>
      </c>
      <c r="K4188" s="6">
        <v>44</v>
      </c>
      <c r="L4188" s="6" t="b">
        <v>0</v>
      </c>
      <c r="M4188" s="6" t="b">
        <v>0</v>
      </c>
      <c r="N4188" s="6" t="b">
        <v>0</v>
      </c>
    </row>
    <row r="4189" spans="1:14" x14ac:dyDescent="0.25">
      <c r="A4189" s="6" t="s">
        <v>9296</v>
      </c>
      <c r="B4189" s="7">
        <v>43099</v>
      </c>
      <c r="C4189" s="6" t="s">
        <v>9297</v>
      </c>
      <c r="D4189" s="6" t="s">
        <v>345</v>
      </c>
      <c r="E4189" s="6">
        <v>24</v>
      </c>
      <c r="F4189" t="str">
        <f xml:space="preserve"> VLOOKUP(E4189,Category!A:C,2,0)</f>
        <v>Entertainment</v>
      </c>
      <c r="G4189" s="8">
        <v>43097</v>
      </c>
      <c r="H4189" s="6">
        <v>111371</v>
      </c>
      <c r="I4189" s="6">
        <v>201</v>
      </c>
      <c r="J4189" s="6">
        <v>19</v>
      </c>
      <c r="K4189" s="6">
        <v>19</v>
      </c>
      <c r="L4189" s="6" t="b">
        <v>0</v>
      </c>
      <c r="M4189" s="6" t="b">
        <v>0</v>
      </c>
      <c r="N4189" s="6" t="b">
        <v>0</v>
      </c>
    </row>
    <row r="4190" spans="1:14" x14ac:dyDescent="0.25">
      <c r="A4190" s="6" t="s">
        <v>9298</v>
      </c>
      <c r="B4190" s="7">
        <v>43099</v>
      </c>
      <c r="C4190" s="6" t="s">
        <v>9299</v>
      </c>
      <c r="D4190" s="6" t="s">
        <v>372</v>
      </c>
      <c r="E4190" s="6">
        <v>22</v>
      </c>
      <c r="F4190" t="str">
        <f xml:space="preserve"> VLOOKUP(E4190,Category!A:C,2,0)</f>
        <v>People &amp; Blogs</v>
      </c>
      <c r="G4190" s="8">
        <v>43098</v>
      </c>
      <c r="H4190" s="6">
        <v>42008</v>
      </c>
      <c r="I4190" s="6">
        <v>4539</v>
      </c>
      <c r="J4190" s="6">
        <v>104</v>
      </c>
      <c r="K4190" s="6">
        <v>240</v>
      </c>
      <c r="L4190" s="6" t="b">
        <v>0</v>
      </c>
      <c r="M4190" s="6" t="b">
        <v>0</v>
      </c>
      <c r="N4190" s="6" t="b">
        <v>0</v>
      </c>
    </row>
    <row r="4191" spans="1:14" x14ac:dyDescent="0.25">
      <c r="A4191" s="6" t="s">
        <v>9300</v>
      </c>
      <c r="B4191" s="7">
        <v>43099</v>
      </c>
      <c r="C4191" s="6" t="s">
        <v>9301</v>
      </c>
      <c r="D4191" s="6" t="s">
        <v>3677</v>
      </c>
      <c r="E4191" s="6">
        <v>24</v>
      </c>
      <c r="F4191" t="str">
        <f xml:space="preserve"> VLOOKUP(E4191,Category!A:C,2,0)</f>
        <v>Entertainment</v>
      </c>
      <c r="G4191" s="8">
        <v>43097</v>
      </c>
      <c r="H4191" s="6">
        <v>127016</v>
      </c>
      <c r="I4191" s="6">
        <v>1735</v>
      </c>
      <c r="J4191" s="6">
        <v>376</v>
      </c>
      <c r="K4191" s="6">
        <v>177</v>
      </c>
      <c r="L4191" s="6" t="b">
        <v>0</v>
      </c>
      <c r="M4191" s="6" t="b">
        <v>0</v>
      </c>
      <c r="N4191" s="6" t="b">
        <v>0</v>
      </c>
    </row>
    <row r="4192" spans="1:14" x14ac:dyDescent="0.25">
      <c r="A4192" s="6" t="s">
        <v>9302</v>
      </c>
      <c r="B4192" s="7">
        <v>43099</v>
      </c>
      <c r="C4192" s="6" t="s">
        <v>9303</v>
      </c>
      <c r="D4192" s="6" t="s">
        <v>156</v>
      </c>
      <c r="E4192" s="6">
        <v>24</v>
      </c>
      <c r="F4192" t="str">
        <f xml:space="preserve"> VLOOKUP(E4192,Category!A:C,2,0)</f>
        <v>Entertainment</v>
      </c>
      <c r="G4192" s="8">
        <v>43097</v>
      </c>
      <c r="H4192" s="6">
        <v>42368</v>
      </c>
      <c r="I4192" s="6">
        <v>119</v>
      </c>
      <c r="J4192" s="6">
        <v>8</v>
      </c>
      <c r="K4192" s="6">
        <v>1</v>
      </c>
      <c r="L4192" s="6" t="b">
        <v>0</v>
      </c>
      <c r="M4192" s="6" t="b">
        <v>0</v>
      </c>
      <c r="N4192" s="6" t="b">
        <v>0</v>
      </c>
    </row>
    <row r="4193" spans="1:14" x14ac:dyDescent="0.25">
      <c r="A4193" s="6" t="s">
        <v>9304</v>
      </c>
      <c r="B4193" s="7">
        <v>43099</v>
      </c>
      <c r="C4193" s="6" t="s">
        <v>9305</v>
      </c>
      <c r="D4193" s="6" t="s">
        <v>1785</v>
      </c>
      <c r="E4193" s="6">
        <v>25</v>
      </c>
      <c r="F4193" t="str">
        <f xml:space="preserve"> VLOOKUP(E4193,Category!A:C,2,0)</f>
        <v>News &amp; Politics</v>
      </c>
      <c r="G4193" s="8">
        <v>43095</v>
      </c>
      <c r="H4193" s="6">
        <v>501347</v>
      </c>
      <c r="I4193" s="6">
        <v>2445</v>
      </c>
      <c r="J4193" s="6">
        <v>765</v>
      </c>
      <c r="K4193" s="6">
        <v>2279</v>
      </c>
      <c r="L4193" s="6" t="b">
        <v>0</v>
      </c>
      <c r="M4193" s="6" t="b">
        <v>0</v>
      </c>
      <c r="N4193" s="6" t="b">
        <v>0</v>
      </c>
    </row>
    <row r="4194" spans="1:14" x14ac:dyDescent="0.25">
      <c r="A4194" s="6" t="s">
        <v>9306</v>
      </c>
      <c r="B4194" s="7">
        <v>43099</v>
      </c>
      <c r="C4194" s="6" t="s">
        <v>9307</v>
      </c>
      <c r="D4194" s="6" t="s">
        <v>9308</v>
      </c>
      <c r="E4194" s="6">
        <v>1</v>
      </c>
      <c r="F4194" t="str">
        <f xml:space="preserve"> VLOOKUP(E4194,Category!A:C,2,0)</f>
        <v>Film &amp; Animation</v>
      </c>
      <c r="G4194" s="8">
        <v>43093</v>
      </c>
      <c r="H4194" s="6">
        <v>1958987</v>
      </c>
      <c r="I4194" s="6">
        <v>0</v>
      </c>
      <c r="J4194" s="6">
        <v>0</v>
      </c>
      <c r="K4194" s="6">
        <v>483</v>
      </c>
      <c r="L4194" s="6" t="b">
        <v>0</v>
      </c>
      <c r="M4194" s="6" t="b">
        <v>1</v>
      </c>
      <c r="N4194" s="6" t="b">
        <v>0</v>
      </c>
    </row>
    <row r="4195" spans="1:14" x14ac:dyDescent="0.25">
      <c r="A4195" s="6" t="s">
        <v>9309</v>
      </c>
      <c r="B4195" s="7">
        <v>43099</v>
      </c>
      <c r="C4195" s="6" t="s">
        <v>9310</v>
      </c>
      <c r="D4195" s="6" t="s">
        <v>87</v>
      </c>
      <c r="E4195" s="6">
        <v>28</v>
      </c>
      <c r="F4195" t="str">
        <f xml:space="preserve"> VLOOKUP(E4195,Category!A:C,2,0)</f>
        <v>Science &amp; Technology</v>
      </c>
      <c r="G4195" s="8">
        <v>43097</v>
      </c>
      <c r="H4195" s="6">
        <v>79214</v>
      </c>
      <c r="I4195" s="6">
        <v>972</v>
      </c>
      <c r="J4195" s="6">
        <v>114</v>
      </c>
      <c r="K4195" s="6">
        <v>106</v>
      </c>
      <c r="L4195" s="6" t="b">
        <v>0</v>
      </c>
      <c r="M4195" s="6" t="b">
        <v>0</v>
      </c>
      <c r="N4195" s="6" t="b">
        <v>0</v>
      </c>
    </row>
    <row r="4196" spans="1:14" x14ac:dyDescent="0.25">
      <c r="A4196" s="6" t="s">
        <v>9311</v>
      </c>
      <c r="B4196" s="7">
        <v>43099</v>
      </c>
      <c r="C4196" s="6" t="s">
        <v>9312</v>
      </c>
      <c r="D4196" s="6" t="s">
        <v>120</v>
      </c>
      <c r="E4196" s="6">
        <v>27</v>
      </c>
      <c r="F4196" t="str">
        <f xml:space="preserve"> VLOOKUP(E4196,Category!A:C,2,0)</f>
        <v>Education</v>
      </c>
      <c r="G4196" s="8">
        <v>43098</v>
      </c>
      <c r="H4196" s="6">
        <v>24287</v>
      </c>
      <c r="I4196" s="6">
        <v>0</v>
      </c>
      <c r="J4196" s="6">
        <v>0</v>
      </c>
      <c r="K4196" s="6">
        <v>0</v>
      </c>
      <c r="L4196" s="6" t="b">
        <v>1</v>
      </c>
      <c r="M4196" s="6" t="b">
        <v>1</v>
      </c>
      <c r="N4196" s="6" t="b">
        <v>0</v>
      </c>
    </row>
    <row r="4197" spans="1:14" x14ac:dyDescent="0.25">
      <c r="A4197" s="6" t="s">
        <v>9313</v>
      </c>
      <c r="B4197" s="7">
        <v>43099</v>
      </c>
      <c r="C4197" s="6" t="s">
        <v>9314</v>
      </c>
      <c r="D4197" s="6" t="s">
        <v>725</v>
      </c>
      <c r="E4197" s="6">
        <v>24</v>
      </c>
      <c r="F4197" t="str">
        <f xml:space="preserve"> VLOOKUP(E4197,Category!A:C,2,0)</f>
        <v>Entertainment</v>
      </c>
      <c r="G4197" s="8">
        <v>43097</v>
      </c>
      <c r="H4197" s="6">
        <v>128219</v>
      </c>
      <c r="I4197" s="6">
        <v>1642</v>
      </c>
      <c r="J4197" s="6">
        <v>311</v>
      </c>
      <c r="K4197" s="6">
        <v>166</v>
      </c>
      <c r="L4197" s="6" t="b">
        <v>0</v>
      </c>
      <c r="M4197" s="6" t="b">
        <v>0</v>
      </c>
      <c r="N4197" s="6" t="b">
        <v>0</v>
      </c>
    </row>
    <row r="4198" spans="1:14" x14ac:dyDescent="0.25">
      <c r="A4198" s="6" t="s">
        <v>9315</v>
      </c>
      <c r="B4198" s="7">
        <v>43099</v>
      </c>
      <c r="C4198" s="6" t="s">
        <v>9316</v>
      </c>
      <c r="D4198" s="6" t="s">
        <v>458</v>
      </c>
      <c r="E4198" s="6">
        <v>24</v>
      </c>
      <c r="F4198" t="str">
        <f xml:space="preserve"> VLOOKUP(E4198,Category!A:C,2,0)</f>
        <v>Entertainment</v>
      </c>
      <c r="G4198" s="8">
        <v>43095</v>
      </c>
      <c r="H4198" s="6">
        <v>929783</v>
      </c>
      <c r="I4198" s="6">
        <v>11535</v>
      </c>
      <c r="J4198" s="6">
        <v>748</v>
      </c>
      <c r="K4198" s="6">
        <v>568</v>
      </c>
      <c r="L4198" s="6" t="b">
        <v>0</v>
      </c>
      <c r="M4198" s="6" t="b">
        <v>0</v>
      </c>
      <c r="N4198" s="6" t="b">
        <v>0</v>
      </c>
    </row>
    <row r="4199" spans="1:14" x14ac:dyDescent="0.25">
      <c r="A4199" s="6" t="s">
        <v>9317</v>
      </c>
      <c r="B4199" s="7">
        <v>43099</v>
      </c>
      <c r="C4199" s="6" t="s">
        <v>9318</v>
      </c>
      <c r="D4199" s="6" t="s">
        <v>282</v>
      </c>
      <c r="E4199" s="6">
        <v>23</v>
      </c>
      <c r="F4199" t="str">
        <f xml:space="preserve"> VLOOKUP(E4199,Category!A:C,2,0)</f>
        <v>Comedy</v>
      </c>
      <c r="G4199" s="8">
        <v>43097</v>
      </c>
      <c r="H4199" s="6">
        <v>63923</v>
      </c>
      <c r="I4199" s="6">
        <v>5070</v>
      </c>
      <c r="J4199" s="6">
        <v>130</v>
      </c>
      <c r="K4199" s="6">
        <v>401</v>
      </c>
      <c r="L4199" s="6" t="b">
        <v>0</v>
      </c>
      <c r="M4199" s="6" t="b">
        <v>0</v>
      </c>
      <c r="N4199" s="6" t="b">
        <v>0</v>
      </c>
    </row>
    <row r="4200" spans="1:14" x14ac:dyDescent="0.25">
      <c r="A4200" s="6" t="s">
        <v>9319</v>
      </c>
      <c r="B4200" s="7">
        <v>43099</v>
      </c>
      <c r="C4200" s="6" t="s">
        <v>9320</v>
      </c>
      <c r="D4200" s="6" t="s">
        <v>8012</v>
      </c>
      <c r="E4200" s="6">
        <v>25</v>
      </c>
      <c r="F4200" t="str">
        <f xml:space="preserve"> VLOOKUP(E4200,Category!A:C,2,0)</f>
        <v>News &amp; Politics</v>
      </c>
      <c r="G4200" s="8">
        <v>43097</v>
      </c>
      <c r="H4200" s="6">
        <v>56090</v>
      </c>
      <c r="I4200" s="6">
        <v>160</v>
      </c>
      <c r="J4200" s="6">
        <v>48</v>
      </c>
      <c r="K4200" s="6">
        <v>3</v>
      </c>
      <c r="L4200" s="6" t="b">
        <v>0</v>
      </c>
      <c r="M4200" s="6" t="b">
        <v>0</v>
      </c>
      <c r="N4200" s="6" t="b">
        <v>0</v>
      </c>
    </row>
    <row r="4201" spans="1:14" x14ac:dyDescent="0.25">
      <c r="A4201" s="6" t="s">
        <v>9321</v>
      </c>
      <c r="B4201" s="7">
        <v>43099</v>
      </c>
      <c r="C4201" s="6" t="s">
        <v>9322</v>
      </c>
      <c r="D4201" s="6" t="s">
        <v>620</v>
      </c>
      <c r="E4201" s="6">
        <v>29</v>
      </c>
      <c r="F4201" t="str">
        <f xml:space="preserve"> VLOOKUP(E4201,Category!A:C,2,0)</f>
        <v>Religious</v>
      </c>
      <c r="G4201" s="8">
        <v>43098</v>
      </c>
      <c r="H4201" s="6">
        <v>42308</v>
      </c>
      <c r="I4201" s="6">
        <v>0</v>
      </c>
      <c r="J4201" s="6">
        <v>0</v>
      </c>
      <c r="K4201" s="6">
        <v>0</v>
      </c>
      <c r="L4201" s="6" t="b">
        <v>1</v>
      </c>
      <c r="M4201" s="6" t="b">
        <v>1</v>
      </c>
      <c r="N4201" s="6" t="b">
        <v>0</v>
      </c>
    </row>
    <row r="4202" spans="1:14" x14ac:dyDescent="0.25">
      <c r="A4202" s="6" t="s">
        <v>9323</v>
      </c>
      <c r="B4202" s="7">
        <v>43099</v>
      </c>
      <c r="C4202" s="6" t="s">
        <v>9324</v>
      </c>
      <c r="D4202" s="6" t="s">
        <v>9325</v>
      </c>
      <c r="E4202" s="6">
        <v>1</v>
      </c>
      <c r="F4202" t="str">
        <f xml:space="preserve"> VLOOKUP(E4202,Category!A:C,2,0)</f>
        <v>Film &amp; Animation</v>
      </c>
      <c r="G4202" s="8">
        <v>43094</v>
      </c>
      <c r="H4202" s="6">
        <v>594470</v>
      </c>
      <c r="I4202" s="6">
        <v>16165</v>
      </c>
      <c r="J4202" s="6">
        <v>400</v>
      </c>
      <c r="K4202" s="6">
        <v>485</v>
      </c>
      <c r="L4202" s="6" t="b">
        <v>0</v>
      </c>
      <c r="M4202" s="6" t="b">
        <v>0</v>
      </c>
      <c r="N4202" s="6" t="b">
        <v>0</v>
      </c>
    </row>
    <row r="4203" spans="1:14" x14ac:dyDescent="0.25">
      <c r="A4203" s="6" t="s">
        <v>9326</v>
      </c>
      <c r="B4203" s="7">
        <v>43099</v>
      </c>
      <c r="C4203" s="6" t="s">
        <v>9327</v>
      </c>
      <c r="D4203" s="6" t="s">
        <v>3666</v>
      </c>
      <c r="E4203" s="6">
        <v>25</v>
      </c>
      <c r="F4203" t="str">
        <f xml:space="preserve"> VLOOKUP(E4203,Category!A:C,2,0)</f>
        <v>News &amp; Politics</v>
      </c>
      <c r="G4203" s="8">
        <v>43097</v>
      </c>
      <c r="H4203" s="6">
        <v>46835</v>
      </c>
      <c r="I4203" s="6">
        <v>0</v>
      </c>
      <c r="J4203" s="6">
        <v>0</v>
      </c>
      <c r="K4203" s="6">
        <v>0</v>
      </c>
      <c r="L4203" s="6" t="b">
        <v>1</v>
      </c>
      <c r="M4203" s="6" t="b">
        <v>1</v>
      </c>
      <c r="N4203" s="6" t="b">
        <v>0</v>
      </c>
    </row>
    <row r="4204" spans="1:14" x14ac:dyDescent="0.25">
      <c r="A4204" s="6" t="s">
        <v>9328</v>
      </c>
      <c r="B4204" s="7">
        <v>43099</v>
      </c>
      <c r="C4204" s="6" t="s">
        <v>9329</v>
      </c>
      <c r="D4204" s="6" t="s">
        <v>9330</v>
      </c>
      <c r="E4204" s="6">
        <v>24</v>
      </c>
      <c r="F4204" t="str">
        <f xml:space="preserve"> VLOOKUP(E4204,Category!A:C,2,0)</f>
        <v>Entertainment</v>
      </c>
      <c r="G4204" s="8">
        <v>43095</v>
      </c>
      <c r="H4204" s="6">
        <v>1158940</v>
      </c>
      <c r="I4204" s="6">
        <v>1896</v>
      </c>
      <c r="J4204" s="6">
        <v>741</v>
      </c>
      <c r="K4204" s="6">
        <v>253</v>
      </c>
      <c r="L4204" s="6" t="b">
        <v>0</v>
      </c>
      <c r="M4204" s="6" t="b">
        <v>0</v>
      </c>
      <c r="N4204" s="6" t="b">
        <v>0</v>
      </c>
    </row>
    <row r="4205" spans="1:14" x14ac:dyDescent="0.25">
      <c r="A4205" s="6" t="s">
        <v>9331</v>
      </c>
      <c r="B4205" s="7">
        <v>43099</v>
      </c>
      <c r="C4205" s="6" t="s">
        <v>9332</v>
      </c>
      <c r="D4205" s="6" t="s">
        <v>207</v>
      </c>
      <c r="E4205" s="6">
        <v>25</v>
      </c>
      <c r="F4205" t="str">
        <f xml:space="preserve"> VLOOKUP(E4205,Category!A:C,2,0)</f>
        <v>News &amp; Politics</v>
      </c>
      <c r="G4205" s="8">
        <v>43097</v>
      </c>
      <c r="H4205" s="6">
        <v>62388</v>
      </c>
      <c r="I4205" s="6">
        <v>656</v>
      </c>
      <c r="J4205" s="6">
        <v>40</v>
      </c>
      <c r="K4205" s="6">
        <v>35</v>
      </c>
      <c r="L4205" s="6" t="b">
        <v>0</v>
      </c>
      <c r="M4205" s="6" t="b">
        <v>0</v>
      </c>
      <c r="N4205" s="6" t="b">
        <v>0</v>
      </c>
    </row>
    <row r="4206" spans="1:14" x14ac:dyDescent="0.25">
      <c r="A4206" s="6" t="s">
        <v>9333</v>
      </c>
      <c r="B4206" s="7">
        <v>43099</v>
      </c>
      <c r="C4206" s="6" t="s">
        <v>9334</v>
      </c>
      <c r="D4206" s="6" t="s">
        <v>3536</v>
      </c>
      <c r="E4206" s="6">
        <v>25</v>
      </c>
      <c r="F4206" t="str">
        <f xml:space="preserve"> VLOOKUP(E4206,Category!A:C,2,0)</f>
        <v>News &amp; Politics</v>
      </c>
      <c r="G4206" s="8">
        <v>43097</v>
      </c>
      <c r="H4206" s="6">
        <v>158045</v>
      </c>
      <c r="I4206" s="6">
        <v>1209</v>
      </c>
      <c r="J4206" s="6">
        <v>179</v>
      </c>
      <c r="K4206" s="6">
        <v>398</v>
      </c>
      <c r="L4206" s="6" t="b">
        <v>0</v>
      </c>
      <c r="M4206" s="6" t="b">
        <v>0</v>
      </c>
      <c r="N4206" s="6" t="b">
        <v>0</v>
      </c>
    </row>
    <row r="4207" spans="1:14" x14ac:dyDescent="0.25">
      <c r="A4207" s="6" t="s">
        <v>9335</v>
      </c>
      <c r="B4207" s="7">
        <v>43099</v>
      </c>
      <c r="C4207" s="6" t="s">
        <v>9336</v>
      </c>
      <c r="D4207" s="6" t="s">
        <v>117</v>
      </c>
      <c r="E4207" s="6">
        <v>25</v>
      </c>
      <c r="F4207" t="str">
        <f xml:space="preserve"> VLOOKUP(E4207,Category!A:C,2,0)</f>
        <v>News &amp; Politics</v>
      </c>
      <c r="G4207" s="8">
        <v>43096</v>
      </c>
      <c r="H4207" s="6">
        <v>385397</v>
      </c>
      <c r="I4207" s="6">
        <v>6554</v>
      </c>
      <c r="J4207" s="6">
        <v>258</v>
      </c>
      <c r="K4207" s="6">
        <v>371</v>
      </c>
      <c r="L4207" s="6" t="b">
        <v>0</v>
      </c>
      <c r="M4207" s="6" t="b">
        <v>0</v>
      </c>
      <c r="N4207" s="6" t="b">
        <v>0</v>
      </c>
    </row>
    <row r="4208" spans="1:14" x14ac:dyDescent="0.25">
      <c r="A4208" s="6" t="s">
        <v>9337</v>
      </c>
      <c r="B4208" s="7">
        <v>43099</v>
      </c>
      <c r="C4208" s="6" t="s">
        <v>9338</v>
      </c>
      <c r="D4208" s="6" t="s">
        <v>612</v>
      </c>
      <c r="E4208" s="6">
        <v>25</v>
      </c>
      <c r="F4208" t="str">
        <f xml:space="preserve"> VLOOKUP(E4208,Category!A:C,2,0)</f>
        <v>News &amp; Politics</v>
      </c>
      <c r="G4208" s="8">
        <v>43096</v>
      </c>
      <c r="H4208" s="6">
        <v>163974</v>
      </c>
      <c r="I4208" s="6">
        <v>409</v>
      </c>
      <c r="J4208" s="6">
        <v>50</v>
      </c>
      <c r="K4208" s="6">
        <v>64</v>
      </c>
      <c r="L4208" s="6" t="b">
        <v>0</v>
      </c>
      <c r="M4208" s="6" t="b">
        <v>0</v>
      </c>
      <c r="N4208" s="6" t="b">
        <v>0</v>
      </c>
    </row>
    <row r="4209" spans="1:14" x14ac:dyDescent="0.25">
      <c r="A4209" s="6" t="s">
        <v>9339</v>
      </c>
      <c r="B4209" s="7">
        <v>43099</v>
      </c>
      <c r="C4209" s="6" t="s">
        <v>9340</v>
      </c>
      <c r="D4209" s="6" t="s">
        <v>4182</v>
      </c>
      <c r="E4209" s="6">
        <v>24</v>
      </c>
      <c r="F4209" t="str">
        <f xml:space="preserve"> VLOOKUP(E4209,Category!A:C,2,0)</f>
        <v>Entertainment</v>
      </c>
      <c r="G4209" s="8">
        <v>43098</v>
      </c>
      <c r="H4209" s="6">
        <v>39857</v>
      </c>
      <c r="I4209" s="6">
        <v>7209</v>
      </c>
      <c r="J4209" s="6">
        <v>56</v>
      </c>
      <c r="K4209" s="6">
        <v>1428</v>
      </c>
      <c r="L4209" s="6" t="b">
        <v>0</v>
      </c>
      <c r="M4209" s="6" t="b">
        <v>0</v>
      </c>
      <c r="N4209" s="6" t="b">
        <v>0</v>
      </c>
    </row>
    <row r="4210" spans="1:14" x14ac:dyDescent="0.25">
      <c r="A4210" s="6" t="s">
        <v>9341</v>
      </c>
      <c r="B4210" s="7">
        <v>43099</v>
      </c>
      <c r="C4210" s="6" t="s">
        <v>9342</v>
      </c>
      <c r="D4210" s="6" t="s">
        <v>595</v>
      </c>
      <c r="E4210" s="6">
        <v>1</v>
      </c>
      <c r="F4210" t="str">
        <f xml:space="preserve"> VLOOKUP(E4210,Category!A:C,2,0)</f>
        <v>Film &amp; Animation</v>
      </c>
      <c r="G4210" s="8">
        <v>43096</v>
      </c>
      <c r="H4210" s="6">
        <v>352696</v>
      </c>
      <c r="I4210" s="6">
        <v>5947</v>
      </c>
      <c r="J4210" s="6">
        <v>660</v>
      </c>
      <c r="K4210" s="6">
        <v>546</v>
      </c>
      <c r="L4210" s="6" t="b">
        <v>0</v>
      </c>
      <c r="M4210" s="6" t="b">
        <v>0</v>
      </c>
      <c r="N4210" s="6" t="b">
        <v>0</v>
      </c>
    </row>
    <row r="4211" spans="1:14" x14ac:dyDescent="0.25">
      <c r="A4211" s="6" t="s">
        <v>9343</v>
      </c>
      <c r="B4211" s="7">
        <v>43099</v>
      </c>
      <c r="C4211" s="6" t="s">
        <v>9344</v>
      </c>
      <c r="D4211" s="6" t="s">
        <v>3465</v>
      </c>
      <c r="E4211" s="6">
        <v>24</v>
      </c>
      <c r="F4211" t="str">
        <f xml:space="preserve"> VLOOKUP(E4211,Category!A:C,2,0)</f>
        <v>Entertainment</v>
      </c>
      <c r="G4211" s="8">
        <v>43096</v>
      </c>
      <c r="H4211" s="6">
        <v>99338</v>
      </c>
      <c r="I4211" s="6">
        <v>76</v>
      </c>
      <c r="J4211" s="6">
        <v>94</v>
      </c>
      <c r="K4211" s="6">
        <v>15</v>
      </c>
      <c r="L4211" s="6" t="b">
        <v>0</v>
      </c>
      <c r="M4211" s="6" t="b">
        <v>0</v>
      </c>
      <c r="N4211" s="6" t="b">
        <v>0</v>
      </c>
    </row>
    <row r="4212" spans="1:14" x14ac:dyDescent="0.25">
      <c r="A4212" s="6" t="s">
        <v>9345</v>
      </c>
      <c r="B4212" s="7">
        <v>43099</v>
      </c>
      <c r="C4212" s="6" t="s">
        <v>9346</v>
      </c>
      <c r="D4212" s="6" t="s">
        <v>942</v>
      </c>
      <c r="E4212" s="6">
        <v>24</v>
      </c>
      <c r="F4212" t="str">
        <f xml:space="preserve"> VLOOKUP(E4212,Category!A:C,2,0)</f>
        <v>Entertainment</v>
      </c>
      <c r="G4212" s="8">
        <v>43098</v>
      </c>
      <c r="H4212" s="6">
        <v>102974</v>
      </c>
      <c r="I4212" s="6">
        <v>1740</v>
      </c>
      <c r="J4212" s="6">
        <v>54</v>
      </c>
      <c r="K4212" s="6">
        <v>37</v>
      </c>
      <c r="L4212" s="6" t="b">
        <v>0</v>
      </c>
      <c r="M4212" s="6" t="b">
        <v>0</v>
      </c>
      <c r="N4212" s="6" t="b">
        <v>0</v>
      </c>
    </row>
    <row r="4213" spans="1:14" x14ac:dyDescent="0.25">
      <c r="A4213" s="6" t="s">
        <v>9347</v>
      </c>
      <c r="B4213" s="7">
        <v>43099</v>
      </c>
      <c r="C4213" s="6" t="s">
        <v>9348</v>
      </c>
      <c r="D4213" s="6" t="s">
        <v>2796</v>
      </c>
      <c r="E4213" s="6">
        <v>25</v>
      </c>
      <c r="F4213" t="str">
        <f xml:space="preserve"> VLOOKUP(E4213,Category!A:C,2,0)</f>
        <v>News &amp; Politics</v>
      </c>
      <c r="G4213" s="8">
        <v>43097</v>
      </c>
      <c r="H4213" s="6">
        <v>59148</v>
      </c>
      <c r="I4213" s="6">
        <v>66</v>
      </c>
      <c r="J4213" s="6">
        <v>9</v>
      </c>
      <c r="K4213" s="6">
        <v>38</v>
      </c>
      <c r="L4213" s="6" t="b">
        <v>0</v>
      </c>
      <c r="M4213" s="6" t="b">
        <v>0</v>
      </c>
      <c r="N4213" s="6" t="b">
        <v>0</v>
      </c>
    </row>
    <row r="4214" spans="1:14" x14ac:dyDescent="0.25">
      <c r="A4214" s="6" t="s">
        <v>9349</v>
      </c>
      <c r="B4214" s="7">
        <v>43099</v>
      </c>
      <c r="C4214" s="6" t="s">
        <v>9350</v>
      </c>
      <c r="D4214" s="6" t="s">
        <v>8430</v>
      </c>
      <c r="E4214" s="6">
        <v>24</v>
      </c>
      <c r="F4214" t="str">
        <f xml:space="preserve"> VLOOKUP(E4214,Category!A:C,2,0)</f>
        <v>Entertainment</v>
      </c>
      <c r="G4214" s="8">
        <v>43096</v>
      </c>
      <c r="H4214" s="6">
        <v>93304</v>
      </c>
      <c r="I4214" s="6">
        <v>517</v>
      </c>
      <c r="J4214" s="6">
        <v>41</v>
      </c>
      <c r="K4214" s="6">
        <v>30</v>
      </c>
      <c r="L4214" s="6" t="b">
        <v>0</v>
      </c>
      <c r="M4214" s="6" t="b">
        <v>0</v>
      </c>
      <c r="N4214" s="6" t="b">
        <v>0</v>
      </c>
    </row>
    <row r="4215" spans="1:14" x14ac:dyDescent="0.25">
      <c r="A4215" s="6" t="s">
        <v>9351</v>
      </c>
      <c r="B4215" s="7">
        <v>43099</v>
      </c>
      <c r="C4215" s="6" t="s">
        <v>9352</v>
      </c>
      <c r="D4215" s="6" t="s">
        <v>1305</v>
      </c>
      <c r="E4215" s="6">
        <v>22</v>
      </c>
      <c r="F4215" t="str">
        <f xml:space="preserve"> VLOOKUP(E4215,Category!A:C,2,0)</f>
        <v>People &amp; Blogs</v>
      </c>
      <c r="G4215" s="8">
        <v>43098</v>
      </c>
      <c r="H4215" s="6">
        <v>24164</v>
      </c>
      <c r="I4215" s="6">
        <v>62</v>
      </c>
      <c r="J4215" s="6">
        <v>7</v>
      </c>
      <c r="K4215" s="6">
        <v>12</v>
      </c>
      <c r="L4215" s="6" t="b">
        <v>0</v>
      </c>
      <c r="M4215" s="6" t="b">
        <v>0</v>
      </c>
      <c r="N4215" s="6" t="b">
        <v>0</v>
      </c>
    </row>
    <row r="4216" spans="1:14" x14ac:dyDescent="0.25">
      <c r="A4216" s="6" t="s">
        <v>9353</v>
      </c>
      <c r="B4216" s="7">
        <v>43099</v>
      </c>
      <c r="C4216" s="6" t="s">
        <v>9354</v>
      </c>
      <c r="D4216" s="6" t="s">
        <v>1704</v>
      </c>
      <c r="E4216" s="6">
        <v>24</v>
      </c>
      <c r="F4216" t="str">
        <f xml:space="preserve"> VLOOKUP(E4216,Category!A:C,2,0)</f>
        <v>Entertainment</v>
      </c>
      <c r="G4216" s="8">
        <v>43097</v>
      </c>
      <c r="H4216" s="6">
        <v>75501</v>
      </c>
      <c r="I4216" s="6">
        <v>1542</v>
      </c>
      <c r="J4216" s="6">
        <v>177</v>
      </c>
      <c r="K4216" s="6">
        <v>397</v>
      </c>
      <c r="L4216" s="6" t="b">
        <v>0</v>
      </c>
      <c r="M4216" s="6" t="b">
        <v>0</v>
      </c>
      <c r="N4216" s="6" t="b">
        <v>0</v>
      </c>
    </row>
    <row r="4217" spans="1:14" x14ac:dyDescent="0.25">
      <c r="A4217" s="6" t="s">
        <v>9355</v>
      </c>
      <c r="B4217" s="7">
        <v>43099</v>
      </c>
      <c r="C4217" s="6" t="s">
        <v>9356</v>
      </c>
      <c r="D4217" s="6" t="s">
        <v>730</v>
      </c>
      <c r="E4217" s="6">
        <v>25</v>
      </c>
      <c r="F4217" t="str">
        <f xml:space="preserve"> VLOOKUP(E4217,Category!A:C,2,0)</f>
        <v>News &amp; Politics</v>
      </c>
      <c r="G4217" s="8">
        <v>43098</v>
      </c>
      <c r="H4217" s="6">
        <v>42218</v>
      </c>
      <c r="I4217" s="6">
        <v>175</v>
      </c>
      <c r="J4217" s="6">
        <v>342</v>
      </c>
      <c r="K4217" s="6">
        <v>271</v>
      </c>
      <c r="L4217" s="6" t="b">
        <v>0</v>
      </c>
      <c r="M4217" s="6" t="b">
        <v>0</v>
      </c>
      <c r="N4217" s="6" t="b">
        <v>0</v>
      </c>
    </row>
    <row r="4218" spans="1:14" x14ac:dyDescent="0.25">
      <c r="A4218" s="6" t="s">
        <v>9357</v>
      </c>
      <c r="B4218" s="7">
        <v>43099</v>
      </c>
      <c r="C4218" s="6" t="s">
        <v>9358</v>
      </c>
      <c r="D4218" s="6" t="s">
        <v>671</v>
      </c>
      <c r="E4218" s="6">
        <v>24</v>
      </c>
      <c r="F4218" t="str">
        <f xml:space="preserve"> VLOOKUP(E4218,Category!A:C,2,0)</f>
        <v>Entertainment</v>
      </c>
      <c r="G4218" s="8">
        <v>43097</v>
      </c>
      <c r="H4218" s="6">
        <v>84152</v>
      </c>
      <c r="I4218" s="6">
        <v>702</v>
      </c>
      <c r="J4218" s="6">
        <v>62</v>
      </c>
      <c r="K4218" s="6">
        <v>58</v>
      </c>
      <c r="L4218" s="6" t="b">
        <v>0</v>
      </c>
      <c r="M4218" s="6" t="b">
        <v>0</v>
      </c>
      <c r="N4218" s="6" t="b">
        <v>0</v>
      </c>
    </row>
    <row r="4219" spans="1:14" x14ac:dyDescent="0.25">
      <c r="A4219" s="6" t="s">
        <v>9359</v>
      </c>
      <c r="B4219" s="7">
        <v>43099</v>
      </c>
      <c r="C4219" s="6" t="s">
        <v>9360</v>
      </c>
      <c r="D4219" s="6" t="s">
        <v>704</v>
      </c>
      <c r="E4219" s="6">
        <v>25</v>
      </c>
      <c r="F4219" t="str">
        <f xml:space="preserve"> VLOOKUP(E4219,Category!A:C,2,0)</f>
        <v>News &amp; Politics</v>
      </c>
      <c r="G4219" s="8">
        <v>43097</v>
      </c>
      <c r="H4219" s="6">
        <v>99339</v>
      </c>
      <c r="I4219" s="6">
        <v>1547</v>
      </c>
      <c r="J4219" s="6">
        <v>204</v>
      </c>
      <c r="K4219" s="6">
        <v>366</v>
      </c>
      <c r="L4219" s="6" t="b">
        <v>0</v>
      </c>
      <c r="M4219" s="6" t="b">
        <v>0</v>
      </c>
      <c r="N4219" s="6" t="b">
        <v>0</v>
      </c>
    </row>
    <row r="4220" spans="1:14" x14ac:dyDescent="0.25">
      <c r="A4220" s="6" t="s">
        <v>9361</v>
      </c>
      <c r="B4220" s="7">
        <v>43099</v>
      </c>
      <c r="C4220" s="6" t="s">
        <v>9362</v>
      </c>
      <c r="D4220" s="6" t="s">
        <v>507</v>
      </c>
      <c r="E4220" s="6">
        <v>24</v>
      </c>
      <c r="F4220" t="str">
        <f xml:space="preserve"> VLOOKUP(E4220,Category!A:C,2,0)</f>
        <v>Entertainment</v>
      </c>
      <c r="G4220" s="8">
        <v>43096</v>
      </c>
      <c r="H4220" s="6">
        <v>126060</v>
      </c>
      <c r="I4220" s="6">
        <v>1397</v>
      </c>
      <c r="J4220" s="6">
        <v>55</v>
      </c>
      <c r="K4220" s="6">
        <v>48</v>
      </c>
      <c r="L4220" s="6" t="b">
        <v>0</v>
      </c>
      <c r="M4220" s="6" t="b">
        <v>0</v>
      </c>
      <c r="N4220" s="6" t="b">
        <v>0</v>
      </c>
    </row>
    <row r="4221" spans="1:14" x14ac:dyDescent="0.25">
      <c r="A4221" s="6" t="s">
        <v>9363</v>
      </c>
      <c r="B4221" s="7">
        <v>43099</v>
      </c>
      <c r="C4221" s="6" t="s">
        <v>9364</v>
      </c>
      <c r="D4221" s="6" t="s">
        <v>132</v>
      </c>
      <c r="E4221" s="6">
        <v>24</v>
      </c>
      <c r="F4221" t="str">
        <f xml:space="preserve"> VLOOKUP(E4221,Category!A:C,2,0)</f>
        <v>Entertainment</v>
      </c>
      <c r="G4221" s="8">
        <v>43097</v>
      </c>
      <c r="H4221" s="6">
        <v>143274</v>
      </c>
      <c r="I4221" s="6">
        <v>901</v>
      </c>
      <c r="J4221" s="6">
        <v>129</v>
      </c>
      <c r="K4221" s="6">
        <v>96</v>
      </c>
      <c r="L4221" s="6" t="b">
        <v>0</v>
      </c>
      <c r="M4221" s="6" t="b">
        <v>0</v>
      </c>
      <c r="N4221" s="6" t="b">
        <v>0</v>
      </c>
    </row>
    <row r="4222" spans="1:14" x14ac:dyDescent="0.25">
      <c r="A4222" s="6" t="s">
        <v>9365</v>
      </c>
      <c r="B4222" s="7">
        <v>43099</v>
      </c>
      <c r="C4222" s="6" t="s">
        <v>9366</v>
      </c>
      <c r="D4222" s="6" t="s">
        <v>3274</v>
      </c>
      <c r="E4222" s="6">
        <v>24</v>
      </c>
      <c r="F4222" t="str">
        <f xml:space="preserve"> VLOOKUP(E4222,Category!A:C,2,0)</f>
        <v>Entertainment</v>
      </c>
      <c r="G4222" s="8">
        <v>43097</v>
      </c>
      <c r="H4222" s="6">
        <v>79437</v>
      </c>
      <c r="I4222" s="6">
        <v>250</v>
      </c>
      <c r="J4222" s="6">
        <v>31</v>
      </c>
      <c r="K4222" s="6">
        <v>8</v>
      </c>
      <c r="L4222" s="6" t="b">
        <v>0</v>
      </c>
      <c r="M4222" s="6" t="b">
        <v>0</v>
      </c>
      <c r="N4222" s="6" t="b">
        <v>0</v>
      </c>
    </row>
    <row r="4223" spans="1:14" x14ac:dyDescent="0.25">
      <c r="A4223" s="6" t="s">
        <v>9367</v>
      </c>
      <c r="B4223" s="7">
        <v>43099</v>
      </c>
      <c r="C4223" s="6" t="s">
        <v>9368</v>
      </c>
      <c r="D4223" s="6" t="s">
        <v>5832</v>
      </c>
      <c r="E4223" s="6">
        <v>22</v>
      </c>
      <c r="F4223" t="str">
        <f xml:space="preserve"> VLOOKUP(E4223,Category!A:C,2,0)</f>
        <v>People &amp; Blogs</v>
      </c>
      <c r="G4223" s="8">
        <v>43097</v>
      </c>
      <c r="H4223" s="6">
        <v>71465</v>
      </c>
      <c r="I4223" s="6">
        <v>539</v>
      </c>
      <c r="J4223" s="6">
        <v>40</v>
      </c>
      <c r="K4223" s="6">
        <v>34</v>
      </c>
      <c r="L4223" s="6" t="b">
        <v>0</v>
      </c>
      <c r="M4223" s="6" t="b">
        <v>0</v>
      </c>
      <c r="N4223" s="6" t="b">
        <v>0</v>
      </c>
    </row>
    <row r="4224" spans="1:14" x14ac:dyDescent="0.25">
      <c r="A4224" s="6" t="s">
        <v>9369</v>
      </c>
      <c r="B4224" s="7">
        <v>43099</v>
      </c>
      <c r="C4224" s="6" t="s">
        <v>9370</v>
      </c>
      <c r="D4224" s="6" t="s">
        <v>1682</v>
      </c>
      <c r="E4224" s="6">
        <v>24</v>
      </c>
      <c r="F4224" t="str">
        <f xml:space="preserve"> VLOOKUP(E4224,Category!A:C,2,0)</f>
        <v>Entertainment</v>
      </c>
      <c r="G4224" s="8">
        <v>43098</v>
      </c>
      <c r="H4224" s="6">
        <v>52696</v>
      </c>
      <c r="I4224" s="6">
        <v>1119</v>
      </c>
      <c r="J4224" s="6">
        <v>45</v>
      </c>
      <c r="K4224" s="6">
        <v>42</v>
      </c>
      <c r="L4224" s="6" t="b">
        <v>0</v>
      </c>
      <c r="M4224" s="6" t="b">
        <v>0</v>
      </c>
      <c r="N4224" s="6" t="b">
        <v>0</v>
      </c>
    </row>
    <row r="4225" spans="1:14" x14ac:dyDescent="0.25">
      <c r="A4225" s="6" t="s">
        <v>9371</v>
      </c>
      <c r="B4225" s="7">
        <v>43099</v>
      </c>
      <c r="C4225" s="6" t="s">
        <v>9372</v>
      </c>
      <c r="D4225" s="6" t="s">
        <v>255</v>
      </c>
      <c r="E4225" s="6">
        <v>27</v>
      </c>
      <c r="F4225" t="str">
        <f xml:space="preserve"> VLOOKUP(E4225,Category!A:C,2,0)</f>
        <v>Education</v>
      </c>
      <c r="G4225" s="8">
        <v>43097</v>
      </c>
      <c r="H4225" s="6">
        <v>44362</v>
      </c>
      <c r="I4225" s="6">
        <v>1392</v>
      </c>
      <c r="J4225" s="6">
        <v>108</v>
      </c>
      <c r="K4225" s="6">
        <v>194</v>
      </c>
      <c r="L4225" s="6" t="b">
        <v>0</v>
      </c>
      <c r="M4225" s="6" t="b">
        <v>0</v>
      </c>
      <c r="N4225" s="6" t="b">
        <v>0</v>
      </c>
    </row>
    <row r="4226" spans="1:14" x14ac:dyDescent="0.25">
      <c r="A4226" s="6" t="s">
        <v>9373</v>
      </c>
      <c r="B4226" s="7">
        <v>43099</v>
      </c>
      <c r="C4226" s="6" t="s">
        <v>9374</v>
      </c>
      <c r="D4226" s="6" t="s">
        <v>525</v>
      </c>
      <c r="E4226" s="6">
        <v>24</v>
      </c>
      <c r="F4226" t="str">
        <f xml:space="preserve"> VLOOKUP(E4226,Category!A:C,2,0)</f>
        <v>Entertainment</v>
      </c>
      <c r="G4226" s="8">
        <v>43097</v>
      </c>
      <c r="H4226" s="6">
        <v>66357</v>
      </c>
      <c r="I4226" s="6">
        <v>179</v>
      </c>
      <c r="J4226" s="6">
        <v>95</v>
      </c>
      <c r="K4226" s="6">
        <v>40</v>
      </c>
      <c r="L4226" s="6" t="b">
        <v>0</v>
      </c>
      <c r="M4226" s="6" t="b">
        <v>0</v>
      </c>
      <c r="N4226" s="6" t="b">
        <v>0</v>
      </c>
    </row>
    <row r="4227" spans="1:14" x14ac:dyDescent="0.25">
      <c r="A4227" s="6" t="s">
        <v>9375</v>
      </c>
      <c r="B4227" s="7">
        <v>43099</v>
      </c>
      <c r="C4227" s="6" t="s">
        <v>9376</v>
      </c>
      <c r="D4227" s="6" t="s">
        <v>99</v>
      </c>
      <c r="E4227" s="6">
        <v>24</v>
      </c>
      <c r="F4227" t="str">
        <f xml:space="preserve"> VLOOKUP(E4227,Category!A:C,2,0)</f>
        <v>Entertainment</v>
      </c>
      <c r="G4227" s="8">
        <v>43096</v>
      </c>
      <c r="H4227" s="6">
        <v>164800</v>
      </c>
      <c r="I4227" s="6">
        <v>296</v>
      </c>
      <c r="J4227" s="6">
        <v>120</v>
      </c>
      <c r="K4227" s="6">
        <v>7</v>
      </c>
      <c r="L4227" s="6" t="b">
        <v>0</v>
      </c>
      <c r="M4227" s="6" t="b">
        <v>0</v>
      </c>
      <c r="N4227" s="6" t="b">
        <v>0</v>
      </c>
    </row>
    <row r="4228" spans="1:14" x14ac:dyDescent="0.25">
      <c r="A4228" s="6" t="s">
        <v>9377</v>
      </c>
      <c r="B4228" s="7">
        <v>43099</v>
      </c>
      <c r="C4228" s="6" t="s">
        <v>9378</v>
      </c>
      <c r="D4228" s="6" t="s">
        <v>9379</v>
      </c>
      <c r="E4228" s="6">
        <v>1</v>
      </c>
      <c r="F4228" t="str">
        <f xml:space="preserve"> VLOOKUP(E4228,Category!A:C,2,0)</f>
        <v>Film &amp; Animation</v>
      </c>
      <c r="G4228" s="8">
        <v>43095</v>
      </c>
      <c r="H4228" s="6">
        <v>1273673</v>
      </c>
      <c r="I4228" s="6">
        <v>5684</v>
      </c>
      <c r="J4228" s="6">
        <v>130</v>
      </c>
      <c r="K4228" s="6">
        <v>28</v>
      </c>
      <c r="L4228" s="6" t="b">
        <v>0</v>
      </c>
      <c r="M4228" s="6" t="b">
        <v>0</v>
      </c>
      <c r="N4228" s="6" t="b">
        <v>0</v>
      </c>
    </row>
    <row r="4229" spans="1:14" x14ac:dyDescent="0.25">
      <c r="A4229" s="6" t="s">
        <v>9380</v>
      </c>
      <c r="B4229" s="7">
        <v>43099</v>
      </c>
      <c r="C4229" s="6" t="s">
        <v>9381</v>
      </c>
      <c r="D4229" s="6" t="s">
        <v>2354</v>
      </c>
      <c r="E4229" s="6">
        <v>28</v>
      </c>
      <c r="F4229" t="str">
        <f xml:space="preserve"> VLOOKUP(E4229,Category!A:C,2,0)</f>
        <v>Science &amp; Technology</v>
      </c>
      <c r="G4229" s="8">
        <v>43097</v>
      </c>
      <c r="H4229" s="6">
        <v>124450</v>
      </c>
      <c r="I4229" s="6">
        <v>15461</v>
      </c>
      <c r="J4229" s="6">
        <v>451</v>
      </c>
      <c r="K4229" s="6">
        <v>2439</v>
      </c>
      <c r="L4229" s="6" t="b">
        <v>0</v>
      </c>
      <c r="M4229" s="6" t="b">
        <v>0</v>
      </c>
      <c r="N4229" s="6" t="b">
        <v>0</v>
      </c>
    </row>
    <row r="4230" spans="1:14" x14ac:dyDescent="0.25">
      <c r="A4230" s="6" t="s">
        <v>9382</v>
      </c>
      <c r="B4230" s="7">
        <v>43099</v>
      </c>
      <c r="C4230" s="6" t="s">
        <v>9383</v>
      </c>
      <c r="D4230" s="6" t="s">
        <v>2894</v>
      </c>
      <c r="E4230" s="6">
        <v>24</v>
      </c>
      <c r="F4230" t="str">
        <f xml:space="preserve"> VLOOKUP(E4230,Category!A:C,2,0)</f>
        <v>Entertainment</v>
      </c>
      <c r="G4230" s="8">
        <v>43097</v>
      </c>
      <c r="H4230" s="6">
        <v>125528</v>
      </c>
      <c r="I4230" s="6">
        <v>16939</v>
      </c>
      <c r="J4230" s="6">
        <v>261</v>
      </c>
      <c r="K4230" s="6">
        <v>830</v>
      </c>
      <c r="L4230" s="6" t="b">
        <v>0</v>
      </c>
      <c r="M4230" s="6" t="b">
        <v>0</v>
      </c>
      <c r="N4230" s="6" t="b">
        <v>0</v>
      </c>
    </row>
    <row r="4231" spans="1:14" x14ac:dyDescent="0.25">
      <c r="A4231" s="6" t="s">
        <v>9384</v>
      </c>
      <c r="B4231" s="7">
        <v>43099</v>
      </c>
      <c r="C4231" s="6" t="s">
        <v>9385</v>
      </c>
      <c r="D4231" s="6" t="s">
        <v>348</v>
      </c>
      <c r="E4231" s="6">
        <v>25</v>
      </c>
      <c r="F4231" t="str">
        <f xml:space="preserve"> VLOOKUP(E4231,Category!A:C,2,0)</f>
        <v>News &amp; Politics</v>
      </c>
      <c r="G4231" s="8">
        <v>43097</v>
      </c>
      <c r="H4231" s="6">
        <v>60665</v>
      </c>
      <c r="I4231" s="6">
        <v>362</v>
      </c>
      <c r="J4231" s="6">
        <v>141</v>
      </c>
      <c r="K4231" s="6">
        <v>147</v>
      </c>
      <c r="L4231" s="6" t="b">
        <v>0</v>
      </c>
      <c r="M4231" s="6" t="b">
        <v>0</v>
      </c>
      <c r="N4231" s="6" t="b">
        <v>0</v>
      </c>
    </row>
    <row r="4232" spans="1:14" x14ac:dyDescent="0.25">
      <c r="A4232" s="6" t="s">
        <v>9386</v>
      </c>
      <c r="B4232" s="7">
        <v>43099</v>
      </c>
      <c r="C4232" s="6" t="s">
        <v>9387</v>
      </c>
      <c r="D4232" s="6" t="s">
        <v>623</v>
      </c>
      <c r="E4232" s="6">
        <v>24</v>
      </c>
      <c r="F4232" t="str">
        <f xml:space="preserve"> VLOOKUP(E4232,Category!A:C,2,0)</f>
        <v>Entertainment</v>
      </c>
      <c r="G4232" s="8">
        <v>43097</v>
      </c>
      <c r="H4232" s="6">
        <v>46086</v>
      </c>
      <c r="I4232" s="6">
        <v>147</v>
      </c>
      <c r="J4232" s="6">
        <v>7</v>
      </c>
      <c r="K4232" s="6">
        <v>6</v>
      </c>
      <c r="L4232" s="6" t="b">
        <v>0</v>
      </c>
      <c r="M4232" s="6" t="b">
        <v>0</v>
      </c>
      <c r="N4232" s="6" t="b">
        <v>0</v>
      </c>
    </row>
    <row r="4233" spans="1:14" x14ac:dyDescent="0.25">
      <c r="A4233" s="6" t="s">
        <v>9388</v>
      </c>
      <c r="B4233" s="7">
        <v>43099</v>
      </c>
      <c r="C4233" s="6" t="s">
        <v>9389</v>
      </c>
      <c r="D4233" s="6" t="s">
        <v>1884</v>
      </c>
      <c r="E4233" s="6">
        <v>24</v>
      </c>
      <c r="F4233" t="str">
        <f xml:space="preserve"> VLOOKUP(E4233,Category!A:C,2,0)</f>
        <v>Entertainment</v>
      </c>
      <c r="G4233" s="8">
        <v>43098</v>
      </c>
      <c r="H4233" s="6">
        <v>195732</v>
      </c>
      <c r="I4233" s="6">
        <v>3250</v>
      </c>
      <c r="J4233" s="6">
        <v>335</v>
      </c>
      <c r="K4233" s="6">
        <v>269</v>
      </c>
      <c r="L4233" s="6" t="b">
        <v>0</v>
      </c>
      <c r="M4233" s="6" t="b">
        <v>0</v>
      </c>
      <c r="N4233" s="6" t="b">
        <v>0</v>
      </c>
    </row>
    <row r="4234" spans="1:14" x14ac:dyDescent="0.25">
      <c r="A4234" s="6" t="s">
        <v>9390</v>
      </c>
      <c r="B4234" s="7">
        <v>43099</v>
      </c>
      <c r="C4234" s="6" t="s">
        <v>9391</v>
      </c>
      <c r="D4234" s="6" t="s">
        <v>249</v>
      </c>
      <c r="E4234" s="6">
        <v>24</v>
      </c>
      <c r="F4234" t="str">
        <f xml:space="preserve"> VLOOKUP(E4234,Category!A:C,2,0)</f>
        <v>Entertainment</v>
      </c>
      <c r="G4234" s="8">
        <v>43096</v>
      </c>
      <c r="H4234" s="6">
        <v>184818</v>
      </c>
      <c r="I4234" s="6">
        <v>3474</v>
      </c>
      <c r="J4234" s="6">
        <v>184</v>
      </c>
      <c r="K4234" s="6">
        <v>1214</v>
      </c>
      <c r="L4234" s="6" t="b">
        <v>0</v>
      </c>
      <c r="M4234" s="6" t="b">
        <v>0</v>
      </c>
      <c r="N4234" s="6" t="b">
        <v>0</v>
      </c>
    </row>
    <row r="4235" spans="1:14" x14ac:dyDescent="0.25">
      <c r="A4235" s="6" t="s">
        <v>9392</v>
      </c>
      <c r="B4235" s="7">
        <v>43099</v>
      </c>
      <c r="C4235" s="6" t="s">
        <v>9393</v>
      </c>
      <c r="D4235" s="6" t="s">
        <v>1560</v>
      </c>
      <c r="E4235" s="6">
        <v>10</v>
      </c>
      <c r="F4235" t="str">
        <f xml:space="preserve"> VLOOKUP(E4235,Category!A:C,2,0)</f>
        <v>Music</v>
      </c>
      <c r="G4235" s="8">
        <v>43097</v>
      </c>
      <c r="H4235" s="6">
        <v>48498</v>
      </c>
      <c r="I4235" s="6">
        <v>681</v>
      </c>
      <c r="J4235" s="6">
        <v>57</v>
      </c>
      <c r="K4235" s="6">
        <v>47</v>
      </c>
      <c r="L4235" s="6" t="b">
        <v>0</v>
      </c>
      <c r="M4235" s="6" t="b">
        <v>0</v>
      </c>
      <c r="N4235" s="6" t="b">
        <v>0</v>
      </c>
    </row>
    <row r="4236" spans="1:14" x14ac:dyDescent="0.25">
      <c r="A4236" s="6" t="s">
        <v>9394</v>
      </c>
      <c r="B4236" s="7">
        <v>43099</v>
      </c>
      <c r="C4236" s="6" t="s">
        <v>9395</v>
      </c>
      <c r="D4236" s="6" t="s">
        <v>1441</v>
      </c>
      <c r="E4236" s="6">
        <v>25</v>
      </c>
      <c r="F4236" t="str">
        <f xml:space="preserve"> VLOOKUP(E4236,Category!A:C,2,0)</f>
        <v>News &amp; Politics</v>
      </c>
      <c r="G4236" s="8">
        <v>43097</v>
      </c>
      <c r="H4236" s="6">
        <v>54116</v>
      </c>
      <c r="I4236" s="6">
        <v>156</v>
      </c>
      <c r="J4236" s="6">
        <v>24</v>
      </c>
      <c r="K4236" s="6">
        <v>52</v>
      </c>
      <c r="L4236" s="6" t="b">
        <v>0</v>
      </c>
      <c r="M4236" s="6" t="b">
        <v>0</v>
      </c>
      <c r="N4236" s="6" t="b">
        <v>0</v>
      </c>
    </row>
    <row r="4237" spans="1:14" x14ac:dyDescent="0.25">
      <c r="A4237" s="6" t="s">
        <v>9396</v>
      </c>
      <c r="B4237" s="7">
        <v>43099</v>
      </c>
      <c r="C4237" s="6" t="s">
        <v>9397</v>
      </c>
      <c r="D4237" s="6" t="s">
        <v>1106</v>
      </c>
      <c r="E4237" s="6">
        <v>25</v>
      </c>
      <c r="F4237" t="str">
        <f xml:space="preserve"> VLOOKUP(E4237,Category!A:C,2,0)</f>
        <v>News &amp; Politics</v>
      </c>
      <c r="G4237" s="8">
        <v>43097</v>
      </c>
      <c r="H4237" s="6">
        <v>68362</v>
      </c>
      <c r="I4237" s="6">
        <v>934</v>
      </c>
      <c r="J4237" s="6">
        <v>139</v>
      </c>
      <c r="K4237" s="6">
        <v>662</v>
      </c>
      <c r="L4237" s="6" t="b">
        <v>0</v>
      </c>
      <c r="M4237" s="6" t="b">
        <v>0</v>
      </c>
      <c r="N4237" s="6" t="b">
        <v>0</v>
      </c>
    </row>
    <row r="4238" spans="1:14" x14ac:dyDescent="0.25">
      <c r="A4238" s="6" t="s">
        <v>9398</v>
      </c>
      <c r="B4238" s="7">
        <v>43099</v>
      </c>
      <c r="C4238" s="6" t="s">
        <v>9399</v>
      </c>
      <c r="D4238" s="6" t="s">
        <v>5005</v>
      </c>
      <c r="E4238" s="6">
        <v>20</v>
      </c>
      <c r="F4238" t="str">
        <f xml:space="preserve"> VLOOKUP(E4238,Category!A:C,2,0)</f>
        <v>Gaming</v>
      </c>
      <c r="G4238" s="8">
        <v>43094</v>
      </c>
      <c r="H4238" s="6">
        <v>14589314</v>
      </c>
      <c r="I4238" s="6">
        <v>117415</v>
      </c>
      <c r="J4238" s="6">
        <v>12425</v>
      </c>
      <c r="K4238" s="6">
        <v>7612</v>
      </c>
      <c r="L4238" s="6" t="b">
        <v>0</v>
      </c>
      <c r="M4238" s="6" t="b">
        <v>0</v>
      </c>
      <c r="N4238" s="6" t="b">
        <v>0</v>
      </c>
    </row>
    <row r="4239" spans="1:14" x14ac:dyDescent="0.25">
      <c r="A4239" s="6" t="s">
        <v>9400</v>
      </c>
      <c r="B4239" s="7">
        <v>43099</v>
      </c>
      <c r="C4239" s="6" t="s">
        <v>9401</v>
      </c>
      <c r="D4239" s="6" t="s">
        <v>2460</v>
      </c>
      <c r="E4239" s="6">
        <v>24</v>
      </c>
      <c r="F4239" t="str">
        <f xml:space="preserve"> VLOOKUP(E4239,Category!A:C,2,0)</f>
        <v>Entertainment</v>
      </c>
      <c r="G4239" s="8">
        <v>43097</v>
      </c>
      <c r="H4239" s="6">
        <v>142807</v>
      </c>
      <c r="I4239" s="6">
        <v>587</v>
      </c>
      <c r="J4239" s="6">
        <v>51</v>
      </c>
      <c r="K4239" s="6">
        <v>36</v>
      </c>
      <c r="L4239" s="6" t="b">
        <v>0</v>
      </c>
      <c r="M4239" s="6" t="b">
        <v>0</v>
      </c>
      <c r="N4239" s="6" t="b">
        <v>0</v>
      </c>
    </row>
    <row r="4240" spans="1:14" x14ac:dyDescent="0.25">
      <c r="A4240" s="6" t="s">
        <v>9402</v>
      </c>
      <c r="B4240" s="7">
        <v>43099</v>
      </c>
      <c r="C4240" s="6" t="s">
        <v>9403</v>
      </c>
      <c r="D4240" s="6" t="s">
        <v>3607</v>
      </c>
      <c r="E4240" s="6">
        <v>25</v>
      </c>
      <c r="F4240" t="str">
        <f xml:space="preserve"> VLOOKUP(E4240,Category!A:C,2,0)</f>
        <v>News &amp; Politics</v>
      </c>
      <c r="G4240" s="8">
        <v>43098</v>
      </c>
      <c r="H4240" s="6">
        <v>56400</v>
      </c>
      <c r="I4240" s="6">
        <v>542</v>
      </c>
      <c r="J4240" s="6">
        <v>34</v>
      </c>
      <c r="K4240" s="6">
        <v>41</v>
      </c>
      <c r="L4240" s="6" t="b">
        <v>0</v>
      </c>
      <c r="M4240" s="6" t="b">
        <v>0</v>
      </c>
      <c r="N4240" s="6" t="b">
        <v>0</v>
      </c>
    </row>
    <row r="4241" spans="1:14" x14ac:dyDescent="0.25">
      <c r="A4241" s="6" t="s">
        <v>9404</v>
      </c>
      <c r="B4241" s="7">
        <v>43100</v>
      </c>
      <c r="C4241" s="6" t="s">
        <v>9405</v>
      </c>
      <c r="D4241" s="6" t="s">
        <v>1029</v>
      </c>
      <c r="E4241" s="6">
        <v>10</v>
      </c>
      <c r="F4241" t="str">
        <f xml:space="preserve"> VLOOKUP(E4241,Category!A:C,2,0)</f>
        <v>Music</v>
      </c>
      <c r="G4241" s="8">
        <v>43099</v>
      </c>
      <c r="H4241" s="6">
        <v>164665</v>
      </c>
      <c r="I4241" s="6">
        <v>9605</v>
      </c>
      <c r="J4241" s="6">
        <v>249</v>
      </c>
      <c r="K4241" s="6">
        <v>282</v>
      </c>
      <c r="L4241" s="6" t="b">
        <v>0</v>
      </c>
      <c r="M4241" s="6" t="b">
        <v>0</v>
      </c>
      <c r="N4241" s="6" t="b">
        <v>0</v>
      </c>
    </row>
    <row r="4242" spans="1:14" x14ac:dyDescent="0.25">
      <c r="A4242" s="6" t="s">
        <v>9406</v>
      </c>
      <c r="B4242" s="7">
        <v>43100</v>
      </c>
      <c r="C4242" s="6" t="s">
        <v>9407</v>
      </c>
      <c r="D4242" s="6" t="s">
        <v>183</v>
      </c>
      <c r="E4242" s="6">
        <v>24</v>
      </c>
      <c r="F4242" t="str">
        <f xml:space="preserve"> VLOOKUP(E4242,Category!A:C,2,0)</f>
        <v>Entertainment</v>
      </c>
      <c r="G4242" s="8">
        <v>43099</v>
      </c>
      <c r="H4242" s="6">
        <v>53097</v>
      </c>
      <c r="I4242" s="6">
        <v>207</v>
      </c>
      <c r="J4242" s="6">
        <v>39</v>
      </c>
      <c r="K4242" s="6">
        <v>18</v>
      </c>
      <c r="L4242" s="6" t="b">
        <v>0</v>
      </c>
      <c r="M4242" s="6" t="b">
        <v>0</v>
      </c>
      <c r="N4242" s="6" t="b">
        <v>0</v>
      </c>
    </row>
    <row r="4243" spans="1:14" x14ac:dyDescent="0.25">
      <c r="A4243" s="6" t="s">
        <v>9408</v>
      </c>
      <c r="B4243" s="7">
        <v>43100</v>
      </c>
      <c r="C4243" s="6" t="s">
        <v>9409</v>
      </c>
      <c r="D4243" s="6" t="s">
        <v>1806</v>
      </c>
      <c r="E4243" s="6">
        <v>23</v>
      </c>
      <c r="F4243" t="str">
        <f xml:space="preserve"> VLOOKUP(E4243,Category!A:C,2,0)</f>
        <v>Comedy</v>
      </c>
      <c r="G4243" s="8">
        <v>43097</v>
      </c>
      <c r="H4243" s="6">
        <v>560453</v>
      </c>
      <c r="I4243" s="6">
        <v>20178</v>
      </c>
      <c r="J4243" s="6">
        <v>2654</v>
      </c>
      <c r="K4243" s="6">
        <v>1062</v>
      </c>
      <c r="L4243" s="6" t="b">
        <v>0</v>
      </c>
      <c r="M4243" s="6" t="b">
        <v>0</v>
      </c>
      <c r="N4243" s="6" t="b">
        <v>0</v>
      </c>
    </row>
    <row r="4244" spans="1:14" x14ac:dyDescent="0.25">
      <c r="A4244" s="6" t="s">
        <v>9410</v>
      </c>
      <c r="B4244" s="7">
        <v>43100</v>
      </c>
      <c r="C4244" s="6" t="s">
        <v>9411</v>
      </c>
      <c r="D4244" s="6" t="s">
        <v>72</v>
      </c>
      <c r="E4244" s="6">
        <v>23</v>
      </c>
      <c r="F4244" t="str">
        <f xml:space="preserve"> VLOOKUP(E4244,Category!A:C,2,0)</f>
        <v>Comedy</v>
      </c>
      <c r="G4244" s="8">
        <v>43097</v>
      </c>
      <c r="H4244" s="6">
        <v>603920</v>
      </c>
      <c r="I4244" s="6">
        <v>4176</v>
      </c>
      <c r="J4244" s="6">
        <v>385</v>
      </c>
      <c r="K4244" s="6">
        <v>655</v>
      </c>
      <c r="L4244" s="6" t="b">
        <v>0</v>
      </c>
      <c r="M4244" s="6" t="b">
        <v>0</v>
      </c>
      <c r="N4244" s="6" t="b">
        <v>0</v>
      </c>
    </row>
    <row r="4245" spans="1:14" x14ac:dyDescent="0.25">
      <c r="A4245" s="6" t="s">
        <v>9412</v>
      </c>
      <c r="B4245" s="7">
        <v>43100</v>
      </c>
      <c r="C4245" s="6" t="s">
        <v>9413</v>
      </c>
      <c r="D4245" s="6" t="s">
        <v>9414</v>
      </c>
      <c r="E4245" s="6">
        <v>24</v>
      </c>
      <c r="F4245" t="str">
        <f xml:space="preserve"> VLOOKUP(E4245,Category!A:C,2,0)</f>
        <v>Entertainment</v>
      </c>
      <c r="G4245" s="8">
        <v>43097</v>
      </c>
      <c r="H4245" s="6">
        <v>471644</v>
      </c>
      <c r="I4245" s="6">
        <v>488</v>
      </c>
      <c r="J4245" s="6">
        <v>309</v>
      </c>
      <c r="K4245" s="6">
        <v>158</v>
      </c>
      <c r="L4245" s="6" t="b">
        <v>0</v>
      </c>
      <c r="M4245" s="6" t="b">
        <v>0</v>
      </c>
      <c r="N4245" s="6" t="b">
        <v>0</v>
      </c>
    </row>
    <row r="4246" spans="1:14" x14ac:dyDescent="0.25">
      <c r="A4246" s="6" t="s">
        <v>9415</v>
      </c>
      <c r="B4246" s="7">
        <v>43100</v>
      </c>
      <c r="C4246" s="6" t="s">
        <v>9416</v>
      </c>
      <c r="D4246" s="6" t="s">
        <v>1792</v>
      </c>
      <c r="E4246" s="6">
        <v>25</v>
      </c>
      <c r="F4246" t="str">
        <f xml:space="preserve"> VLOOKUP(E4246,Category!A:C,2,0)</f>
        <v>News &amp; Politics</v>
      </c>
      <c r="G4246" s="8">
        <v>43098</v>
      </c>
      <c r="H4246" s="6">
        <v>83437</v>
      </c>
      <c r="I4246" s="6">
        <v>629</v>
      </c>
      <c r="J4246" s="6">
        <v>42</v>
      </c>
      <c r="K4246" s="6">
        <v>31</v>
      </c>
      <c r="L4246" s="6" t="b">
        <v>0</v>
      </c>
      <c r="M4246" s="6" t="b">
        <v>0</v>
      </c>
      <c r="N4246" s="6" t="b">
        <v>0</v>
      </c>
    </row>
    <row r="4247" spans="1:14" x14ac:dyDescent="0.25">
      <c r="A4247" s="6" t="s">
        <v>9417</v>
      </c>
      <c r="B4247" s="7">
        <v>43100</v>
      </c>
      <c r="C4247" s="6" t="s">
        <v>9418</v>
      </c>
      <c r="D4247" s="6" t="s">
        <v>99</v>
      </c>
      <c r="E4247" s="6">
        <v>24</v>
      </c>
      <c r="F4247" t="str">
        <f xml:space="preserve"> VLOOKUP(E4247,Category!A:C,2,0)</f>
        <v>Entertainment</v>
      </c>
      <c r="G4247" s="8">
        <v>43098</v>
      </c>
      <c r="H4247" s="6">
        <v>173247</v>
      </c>
      <c r="I4247" s="6">
        <v>329</v>
      </c>
      <c r="J4247" s="6">
        <v>82</v>
      </c>
      <c r="K4247" s="6">
        <v>19</v>
      </c>
      <c r="L4247" s="6" t="b">
        <v>0</v>
      </c>
      <c r="M4247" s="6" t="b">
        <v>0</v>
      </c>
      <c r="N4247" s="6" t="b">
        <v>0</v>
      </c>
    </row>
    <row r="4248" spans="1:14" x14ac:dyDescent="0.25">
      <c r="A4248" s="6" t="s">
        <v>9419</v>
      </c>
      <c r="B4248" s="7">
        <v>43100</v>
      </c>
      <c r="C4248" s="6" t="s">
        <v>9420</v>
      </c>
      <c r="D4248" s="6" t="s">
        <v>769</v>
      </c>
      <c r="E4248" s="6">
        <v>1</v>
      </c>
      <c r="F4248" t="str">
        <f xml:space="preserve"> VLOOKUP(E4248,Category!A:C,2,0)</f>
        <v>Film &amp; Animation</v>
      </c>
      <c r="G4248" s="8">
        <v>43095</v>
      </c>
      <c r="H4248" s="6">
        <v>4017379</v>
      </c>
      <c r="I4248" s="6">
        <v>45293</v>
      </c>
      <c r="J4248" s="6">
        <v>2496</v>
      </c>
      <c r="K4248" s="6">
        <v>1417</v>
      </c>
      <c r="L4248" s="6" t="b">
        <v>0</v>
      </c>
      <c r="M4248" s="6" t="b">
        <v>0</v>
      </c>
      <c r="N4248" s="6" t="b">
        <v>0</v>
      </c>
    </row>
    <row r="4249" spans="1:14" x14ac:dyDescent="0.25">
      <c r="A4249" s="6" t="s">
        <v>9421</v>
      </c>
      <c r="B4249" s="7">
        <v>43100</v>
      </c>
      <c r="C4249" s="6" t="s">
        <v>9422</v>
      </c>
      <c r="D4249" s="6" t="s">
        <v>4772</v>
      </c>
      <c r="E4249" s="6">
        <v>24</v>
      </c>
      <c r="F4249" t="str">
        <f xml:space="preserve"> VLOOKUP(E4249,Category!A:C,2,0)</f>
        <v>Entertainment</v>
      </c>
      <c r="G4249" s="8">
        <v>43095</v>
      </c>
      <c r="H4249" s="6">
        <v>1234653</v>
      </c>
      <c r="I4249" s="6">
        <v>9501</v>
      </c>
      <c r="J4249" s="6">
        <v>762</v>
      </c>
      <c r="K4249" s="6">
        <v>273</v>
      </c>
      <c r="L4249" s="6" t="b">
        <v>0</v>
      </c>
      <c r="M4249" s="6" t="b">
        <v>0</v>
      </c>
      <c r="N4249" s="6" t="b">
        <v>0</v>
      </c>
    </row>
    <row r="4250" spans="1:14" x14ac:dyDescent="0.25">
      <c r="A4250" s="6" t="s">
        <v>9423</v>
      </c>
      <c r="B4250" s="7">
        <v>43100</v>
      </c>
      <c r="C4250" s="6" t="s">
        <v>9424</v>
      </c>
      <c r="D4250" s="6" t="s">
        <v>234</v>
      </c>
      <c r="E4250" s="6">
        <v>24</v>
      </c>
      <c r="F4250" t="str">
        <f xml:space="preserve"> VLOOKUP(E4250,Category!A:C,2,0)</f>
        <v>Entertainment</v>
      </c>
      <c r="G4250" s="8">
        <v>43099</v>
      </c>
      <c r="H4250" s="6">
        <v>111264</v>
      </c>
      <c r="I4250" s="6">
        <v>75</v>
      </c>
      <c r="J4250" s="6">
        <v>65</v>
      </c>
      <c r="K4250" s="6">
        <v>40</v>
      </c>
      <c r="L4250" s="6" t="b">
        <v>0</v>
      </c>
      <c r="M4250" s="6" t="b">
        <v>0</v>
      </c>
      <c r="N4250" s="6" t="b">
        <v>0</v>
      </c>
    </row>
    <row r="4251" spans="1:14" x14ac:dyDescent="0.25">
      <c r="A4251" s="6" t="s">
        <v>9425</v>
      </c>
      <c r="B4251" s="7">
        <v>43100</v>
      </c>
      <c r="C4251" s="6" t="s">
        <v>9426</v>
      </c>
      <c r="D4251" s="6" t="s">
        <v>2185</v>
      </c>
      <c r="E4251" s="6">
        <v>25</v>
      </c>
      <c r="F4251" t="str">
        <f xml:space="preserve"> VLOOKUP(E4251,Category!A:C,2,0)</f>
        <v>News &amp; Politics</v>
      </c>
      <c r="G4251" s="8">
        <v>43098</v>
      </c>
      <c r="H4251" s="6">
        <v>50997</v>
      </c>
      <c r="I4251" s="6">
        <v>60</v>
      </c>
      <c r="J4251" s="6">
        <v>84</v>
      </c>
      <c r="K4251" s="6">
        <v>40</v>
      </c>
      <c r="L4251" s="6" t="b">
        <v>0</v>
      </c>
      <c r="M4251" s="6" t="b">
        <v>0</v>
      </c>
      <c r="N4251" s="6" t="b">
        <v>0</v>
      </c>
    </row>
    <row r="4252" spans="1:14" x14ac:dyDescent="0.25">
      <c r="A4252" s="6" t="s">
        <v>9427</v>
      </c>
      <c r="B4252" s="7">
        <v>43100</v>
      </c>
      <c r="C4252" s="6" t="s">
        <v>9428</v>
      </c>
      <c r="D4252" s="6" t="s">
        <v>2157</v>
      </c>
      <c r="E4252" s="6">
        <v>25</v>
      </c>
      <c r="F4252" t="str">
        <f xml:space="preserve"> VLOOKUP(E4252,Category!A:C,2,0)</f>
        <v>News &amp; Politics</v>
      </c>
      <c r="G4252" s="8">
        <v>43098</v>
      </c>
      <c r="H4252" s="6">
        <v>80163</v>
      </c>
      <c r="I4252" s="6">
        <v>1957</v>
      </c>
      <c r="J4252" s="6">
        <v>87</v>
      </c>
      <c r="K4252" s="6">
        <v>416</v>
      </c>
      <c r="L4252" s="6" t="b">
        <v>0</v>
      </c>
      <c r="M4252" s="6" t="b">
        <v>0</v>
      </c>
      <c r="N4252" s="6" t="b">
        <v>0</v>
      </c>
    </row>
    <row r="4253" spans="1:14" x14ac:dyDescent="0.25">
      <c r="A4253" s="6" t="s">
        <v>9429</v>
      </c>
      <c r="B4253" s="7">
        <v>43100</v>
      </c>
      <c r="C4253" s="6" t="s">
        <v>9430</v>
      </c>
      <c r="D4253" s="6" t="s">
        <v>57</v>
      </c>
      <c r="E4253" s="6">
        <v>24</v>
      </c>
      <c r="F4253" t="str">
        <f xml:space="preserve"> VLOOKUP(E4253,Category!A:C,2,0)</f>
        <v>Entertainment</v>
      </c>
      <c r="G4253" s="8">
        <v>43097</v>
      </c>
      <c r="H4253" s="6">
        <v>676078</v>
      </c>
      <c r="I4253" s="6">
        <v>1755</v>
      </c>
      <c r="J4253" s="6">
        <v>620</v>
      </c>
      <c r="K4253" s="6">
        <v>173</v>
      </c>
      <c r="L4253" s="6" t="b">
        <v>0</v>
      </c>
      <c r="M4253" s="6" t="b">
        <v>0</v>
      </c>
      <c r="N4253" s="6" t="b">
        <v>0</v>
      </c>
    </row>
    <row r="4254" spans="1:14" x14ac:dyDescent="0.25">
      <c r="A4254" s="6" t="s">
        <v>9431</v>
      </c>
      <c r="B4254" s="7">
        <v>43100</v>
      </c>
      <c r="C4254" s="6" t="s">
        <v>9432</v>
      </c>
      <c r="D4254" s="6" t="s">
        <v>1024</v>
      </c>
      <c r="E4254" s="6">
        <v>24</v>
      </c>
      <c r="F4254" t="str">
        <f xml:space="preserve"> VLOOKUP(E4254,Category!A:C,2,0)</f>
        <v>Entertainment</v>
      </c>
      <c r="G4254" s="8">
        <v>43096</v>
      </c>
      <c r="H4254" s="6">
        <v>1510182</v>
      </c>
      <c r="I4254" s="6">
        <v>10653</v>
      </c>
      <c r="J4254" s="6">
        <v>670</v>
      </c>
      <c r="K4254" s="6">
        <v>282</v>
      </c>
      <c r="L4254" s="6" t="b">
        <v>0</v>
      </c>
      <c r="M4254" s="6" t="b">
        <v>0</v>
      </c>
      <c r="N4254" s="6" t="b">
        <v>0</v>
      </c>
    </row>
    <row r="4255" spans="1:14" x14ac:dyDescent="0.25">
      <c r="A4255" s="6" t="s">
        <v>9433</v>
      </c>
      <c r="B4255" s="7">
        <v>43100</v>
      </c>
      <c r="C4255" s="6" t="s">
        <v>9434</v>
      </c>
      <c r="D4255" s="6" t="s">
        <v>2059</v>
      </c>
      <c r="E4255" s="6">
        <v>1</v>
      </c>
      <c r="F4255" t="str">
        <f xml:space="preserve"> VLOOKUP(E4255,Category!A:C,2,0)</f>
        <v>Film &amp; Animation</v>
      </c>
      <c r="G4255" s="8">
        <v>43097</v>
      </c>
      <c r="H4255" s="6">
        <v>191405</v>
      </c>
      <c r="I4255" s="6">
        <v>383</v>
      </c>
      <c r="J4255" s="6">
        <v>241</v>
      </c>
      <c r="K4255" s="6">
        <v>83</v>
      </c>
      <c r="L4255" s="6" t="b">
        <v>0</v>
      </c>
      <c r="M4255" s="6" t="b">
        <v>0</v>
      </c>
      <c r="N4255" s="6" t="b">
        <v>0</v>
      </c>
    </row>
    <row r="4256" spans="1:14" x14ac:dyDescent="0.25">
      <c r="A4256" s="6" t="s">
        <v>9435</v>
      </c>
      <c r="B4256" s="7">
        <v>43100</v>
      </c>
      <c r="C4256" s="6" t="s">
        <v>9436</v>
      </c>
      <c r="D4256" s="6" t="s">
        <v>600</v>
      </c>
      <c r="E4256" s="6">
        <v>26</v>
      </c>
      <c r="F4256" t="str">
        <f xml:space="preserve"> VLOOKUP(E4256,Category!A:C,2,0)</f>
        <v>Howto &amp; Style</v>
      </c>
      <c r="G4256" s="8">
        <v>43097</v>
      </c>
      <c r="H4256" s="6">
        <v>177636</v>
      </c>
      <c r="I4256" s="6">
        <v>989</v>
      </c>
      <c r="J4256" s="6">
        <v>165</v>
      </c>
      <c r="K4256" s="6">
        <v>74</v>
      </c>
      <c r="L4256" s="6" t="b">
        <v>0</v>
      </c>
      <c r="M4256" s="6" t="b">
        <v>0</v>
      </c>
      <c r="N4256" s="6" t="b">
        <v>0</v>
      </c>
    </row>
    <row r="4257" spans="1:14" x14ac:dyDescent="0.25">
      <c r="A4257" s="6" t="s">
        <v>9437</v>
      </c>
      <c r="B4257" s="7">
        <v>43100</v>
      </c>
      <c r="C4257" s="6" t="s">
        <v>9438</v>
      </c>
      <c r="D4257" s="6" t="s">
        <v>6927</v>
      </c>
      <c r="E4257" s="6">
        <v>1</v>
      </c>
      <c r="F4257" t="str">
        <f xml:space="preserve"> VLOOKUP(E4257,Category!A:C,2,0)</f>
        <v>Film &amp; Animation</v>
      </c>
      <c r="G4257" s="8">
        <v>43097</v>
      </c>
      <c r="H4257" s="6">
        <v>939766</v>
      </c>
      <c r="I4257" s="6">
        <v>1827</v>
      </c>
      <c r="J4257" s="6">
        <v>830</v>
      </c>
      <c r="K4257" s="6">
        <v>246</v>
      </c>
      <c r="L4257" s="6" t="b">
        <v>0</v>
      </c>
      <c r="M4257" s="6" t="b">
        <v>0</v>
      </c>
      <c r="N4257" s="6" t="b">
        <v>0</v>
      </c>
    </row>
    <row r="4258" spans="1:14" x14ac:dyDescent="0.25">
      <c r="A4258" s="6" t="s">
        <v>9439</v>
      </c>
      <c r="B4258" s="7">
        <v>43100</v>
      </c>
      <c r="C4258" s="6" t="s">
        <v>9440</v>
      </c>
      <c r="D4258" s="6" t="s">
        <v>4167</v>
      </c>
      <c r="E4258" s="6">
        <v>28</v>
      </c>
      <c r="F4258" t="str">
        <f xml:space="preserve"> VLOOKUP(E4258,Category!A:C,2,0)</f>
        <v>Science &amp; Technology</v>
      </c>
      <c r="G4258" s="8">
        <v>43097</v>
      </c>
      <c r="H4258" s="6">
        <v>723665</v>
      </c>
      <c r="I4258" s="6">
        <v>1664</v>
      </c>
      <c r="J4258" s="6">
        <v>1092</v>
      </c>
      <c r="K4258" s="6">
        <v>209</v>
      </c>
      <c r="L4258" s="6" t="b">
        <v>0</v>
      </c>
      <c r="M4258" s="6" t="b">
        <v>0</v>
      </c>
      <c r="N4258" s="6" t="b">
        <v>0</v>
      </c>
    </row>
    <row r="4259" spans="1:14" x14ac:dyDescent="0.25">
      <c r="A4259" s="6" t="s">
        <v>9441</v>
      </c>
      <c r="B4259" s="7">
        <v>43100</v>
      </c>
      <c r="C4259" s="6" t="s">
        <v>9442</v>
      </c>
      <c r="D4259" s="6" t="s">
        <v>60</v>
      </c>
      <c r="E4259" s="6">
        <v>24</v>
      </c>
      <c r="F4259" t="str">
        <f xml:space="preserve"> VLOOKUP(E4259,Category!A:C,2,0)</f>
        <v>Entertainment</v>
      </c>
      <c r="G4259" s="8">
        <v>43097</v>
      </c>
      <c r="H4259" s="6">
        <v>783412</v>
      </c>
      <c r="I4259" s="6">
        <v>6357</v>
      </c>
      <c r="J4259" s="6">
        <v>190</v>
      </c>
      <c r="K4259" s="6">
        <v>604</v>
      </c>
      <c r="L4259" s="6" t="b">
        <v>0</v>
      </c>
      <c r="M4259" s="6" t="b">
        <v>0</v>
      </c>
      <c r="N4259" s="6" t="b">
        <v>0</v>
      </c>
    </row>
    <row r="4260" spans="1:14" x14ac:dyDescent="0.25">
      <c r="A4260" s="6" t="s">
        <v>9443</v>
      </c>
      <c r="B4260" s="7">
        <v>43100</v>
      </c>
      <c r="C4260" s="6" t="s">
        <v>9444</v>
      </c>
      <c r="D4260" s="6" t="s">
        <v>1622</v>
      </c>
      <c r="E4260" s="6">
        <v>22</v>
      </c>
      <c r="F4260" t="str">
        <f xml:space="preserve"> VLOOKUP(E4260,Category!A:C,2,0)</f>
        <v>People &amp; Blogs</v>
      </c>
      <c r="G4260" s="8">
        <v>43097</v>
      </c>
      <c r="H4260" s="6">
        <v>368137</v>
      </c>
      <c r="I4260" s="6">
        <v>5088</v>
      </c>
      <c r="J4260" s="6">
        <v>697</v>
      </c>
      <c r="K4260" s="6">
        <v>2065</v>
      </c>
      <c r="L4260" s="6" t="b">
        <v>0</v>
      </c>
      <c r="M4260" s="6" t="b">
        <v>0</v>
      </c>
      <c r="N4260" s="6" t="b">
        <v>0</v>
      </c>
    </row>
    <row r="4261" spans="1:14" x14ac:dyDescent="0.25">
      <c r="A4261" s="6" t="s">
        <v>9445</v>
      </c>
      <c r="B4261" s="7">
        <v>43100</v>
      </c>
      <c r="C4261" s="6" t="s">
        <v>9446</v>
      </c>
      <c r="D4261" s="6" t="s">
        <v>994</v>
      </c>
      <c r="E4261" s="6">
        <v>25</v>
      </c>
      <c r="F4261" t="str">
        <f xml:space="preserve"> VLOOKUP(E4261,Category!A:C,2,0)</f>
        <v>News &amp; Politics</v>
      </c>
      <c r="G4261" s="8">
        <v>43098</v>
      </c>
      <c r="H4261" s="6">
        <v>139400</v>
      </c>
      <c r="I4261" s="6">
        <v>728</v>
      </c>
      <c r="J4261" s="6">
        <v>201</v>
      </c>
      <c r="K4261" s="6">
        <v>157</v>
      </c>
      <c r="L4261" s="6" t="b">
        <v>0</v>
      </c>
      <c r="M4261" s="6" t="b">
        <v>0</v>
      </c>
      <c r="N4261" s="6" t="b">
        <v>0</v>
      </c>
    </row>
    <row r="4262" spans="1:14" x14ac:dyDescent="0.25">
      <c r="A4262" s="6" t="s">
        <v>9447</v>
      </c>
      <c r="B4262" s="7">
        <v>43100</v>
      </c>
      <c r="C4262" s="6" t="s">
        <v>9448</v>
      </c>
      <c r="D4262" s="6" t="s">
        <v>372</v>
      </c>
      <c r="E4262" s="6">
        <v>22</v>
      </c>
      <c r="F4262" t="str">
        <f xml:space="preserve"> VLOOKUP(E4262,Category!A:C,2,0)</f>
        <v>People &amp; Blogs</v>
      </c>
      <c r="G4262" s="8">
        <v>43099</v>
      </c>
      <c r="H4262" s="6">
        <v>45602</v>
      </c>
      <c r="I4262" s="6">
        <v>4690</v>
      </c>
      <c r="J4262" s="6">
        <v>121</v>
      </c>
      <c r="K4262" s="6">
        <v>272</v>
      </c>
      <c r="L4262" s="6" t="b">
        <v>0</v>
      </c>
      <c r="M4262" s="6" t="b">
        <v>0</v>
      </c>
      <c r="N4262" s="6" t="b">
        <v>0</v>
      </c>
    </row>
    <row r="4263" spans="1:14" x14ac:dyDescent="0.25">
      <c r="A4263" s="6" t="s">
        <v>9449</v>
      </c>
      <c r="B4263" s="7">
        <v>43100</v>
      </c>
      <c r="C4263" s="6" t="s">
        <v>9450</v>
      </c>
      <c r="D4263" s="6" t="s">
        <v>2398</v>
      </c>
      <c r="E4263" s="6">
        <v>24</v>
      </c>
      <c r="F4263" t="str">
        <f xml:space="preserve"> VLOOKUP(E4263,Category!A:C,2,0)</f>
        <v>Entertainment</v>
      </c>
      <c r="G4263" s="8">
        <v>43098</v>
      </c>
      <c r="H4263" s="6">
        <v>332299</v>
      </c>
      <c r="I4263" s="6">
        <v>3158</v>
      </c>
      <c r="J4263" s="6">
        <v>138</v>
      </c>
      <c r="K4263" s="6">
        <v>109</v>
      </c>
      <c r="L4263" s="6" t="b">
        <v>0</v>
      </c>
      <c r="M4263" s="6" t="b">
        <v>0</v>
      </c>
      <c r="N4263" s="6" t="b">
        <v>0</v>
      </c>
    </row>
    <row r="4264" spans="1:14" x14ac:dyDescent="0.25">
      <c r="A4264" s="6" t="s">
        <v>9451</v>
      </c>
      <c r="B4264" s="7">
        <v>43100</v>
      </c>
      <c r="C4264" s="6" t="s">
        <v>9452</v>
      </c>
      <c r="D4264" s="6" t="s">
        <v>345</v>
      </c>
      <c r="E4264" s="6">
        <v>24</v>
      </c>
      <c r="F4264" t="str">
        <f xml:space="preserve"> VLOOKUP(E4264,Category!A:C,2,0)</f>
        <v>Entertainment</v>
      </c>
      <c r="G4264" s="8">
        <v>43098</v>
      </c>
      <c r="H4264" s="6">
        <v>126198</v>
      </c>
      <c r="I4264" s="6">
        <v>240</v>
      </c>
      <c r="J4264" s="6">
        <v>37</v>
      </c>
      <c r="K4264" s="6">
        <v>11</v>
      </c>
      <c r="L4264" s="6" t="b">
        <v>0</v>
      </c>
      <c r="M4264" s="6" t="b">
        <v>0</v>
      </c>
      <c r="N4264" s="6" t="b">
        <v>0</v>
      </c>
    </row>
    <row r="4265" spans="1:14" x14ac:dyDescent="0.25">
      <c r="A4265" s="6" t="s">
        <v>9453</v>
      </c>
      <c r="B4265" s="7">
        <v>43100</v>
      </c>
      <c r="C4265" s="6" t="s">
        <v>9454</v>
      </c>
      <c r="D4265" s="6" t="s">
        <v>3839</v>
      </c>
      <c r="E4265" s="6">
        <v>1</v>
      </c>
      <c r="F4265" t="str">
        <f xml:space="preserve"> VLOOKUP(E4265,Category!A:C,2,0)</f>
        <v>Film &amp; Animation</v>
      </c>
      <c r="G4265" s="8">
        <v>43096</v>
      </c>
      <c r="H4265" s="6">
        <v>811893</v>
      </c>
      <c r="I4265" s="6">
        <v>1237</v>
      </c>
      <c r="J4265" s="6">
        <v>1723</v>
      </c>
      <c r="K4265" s="6">
        <v>0</v>
      </c>
      <c r="L4265" s="6" t="b">
        <v>1</v>
      </c>
      <c r="M4265" s="6" t="b">
        <v>0</v>
      </c>
      <c r="N4265" s="6" t="b">
        <v>0</v>
      </c>
    </row>
    <row r="4266" spans="1:14" x14ac:dyDescent="0.25">
      <c r="A4266" s="6" t="s">
        <v>9455</v>
      </c>
      <c r="B4266" s="7">
        <v>43100</v>
      </c>
      <c r="C4266" s="6" t="s">
        <v>9456</v>
      </c>
      <c r="D4266" s="6" t="s">
        <v>847</v>
      </c>
      <c r="E4266" s="6">
        <v>25</v>
      </c>
      <c r="F4266" t="str">
        <f xml:space="preserve"> VLOOKUP(E4266,Category!A:C,2,0)</f>
        <v>News &amp; Politics</v>
      </c>
      <c r="G4266" s="8">
        <v>43098</v>
      </c>
      <c r="H4266" s="6">
        <v>89540</v>
      </c>
      <c r="I4266" s="6">
        <v>227</v>
      </c>
      <c r="J4266" s="6">
        <v>232</v>
      </c>
      <c r="K4266" s="6">
        <v>125</v>
      </c>
      <c r="L4266" s="6" t="b">
        <v>0</v>
      </c>
      <c r="M4266" s="6" t="b">
        <v>0</v>
      </c>
      <c r="N4266" s="6" t="b">
        <v>0</v>
      </c>
    </row>
    <row r="4267" spans="1:14" x14ac:dyDescent="0.25">
      <c r="A4267" s="6" t="s">
        <v>9457</v>
      </c>
      <c r="B4267" s="7">
        <v>43100</v>
      </c>
      <c r="C4267" s="6" t="s">
        <v>9458</v>
      </c>
      <c r="D4267" s="6" t="s">
        <v>4185</v>
      </c>
      <c r="E4267" s="6">
        <v>10</v>
      </c>
      <c r="F4267" t="str">
        <f xml:space="preserve"> VLOOKUP(E4267,Category!A:C,2,0)</f>
        <v>Music</v>
      </c>
      <c r="G4267" s="8">
        <v>43096</v>
      </c>
      <c r="H4267" s="6">
        <v>629476</v>
      </c>
      <c r="I4267" s="6">
        <v>2843</v>
      </c>
      <c r="J4267" s="6">
        <v>637</v>
      </c>
      <c r="K4267" s="6">
        <v>324</v>
      </c>
      <c r="L4267" s="6" t="b">
        <v>0</v>
      </c>
      <c r="M4267" s="6" t="b">
        <v>0</v>
      </c>
      <c r="N4267" s="6" t="b">
        <v>0</v>
      </c>
    </row>
    <row r="4268" spans="1:14" x14ac:dyDescent="0.25">
      <c r="A4268" s="6" t="s">
        <v>9459</v>
      </c>
      <c r="B4268" s="7">
        <v>43100</v>
      </c>
      <c r="C4268" s="6" t="s">
        <v>9460</v>
      </c>
      <c r="D4268" s="6" t="s">
        <v>2008</v>
      </c>
      <c r="E4268" s="6">
        <v>24</v>
      </c>
      <c r="F4268" t="str">
        <f xml:space="preserve"> VLOOKUP(E4268,Category!A:C,2,0)</f>
        <v>Entertainment</v>
      </c>
      <c r="G4268" s="8">
        <v>43095</v>
      </c>
      <c r="H4268" s="6">
        <v>729140</v>
      </c>
      <c r="I4268" s="6">
        <v>2655</v>
      </c>
      <c r="J4268" s="6">
        <v>555</v>
      </c>
      <c r="K4268" s="6">
        <v>149</v>
      </c>
      <c r="L4268" s="6" t="b">
        <v>0</v>
      </c>
      <c r="M4268" s="6" t="b">
        <v>0</v>
      </c>
      <c r="N4268" s="6" t="b">
        <v>0</v>
      </c>
    </row>
    <row r="4269" spans="1:14" x14ac:dyDescent="0.25">
      <c r="A4269" s="6" t="s">
        <v>9461</v>
      </c>
      <c r="B4269" s="7">
        <v>43100</v>
      </c>
      <c r="C4269" s="6" t="s">
        <v>9462</v>
      </c>
      <c r="D4269" s="6" t="s">
        <v>1148</v>
      </c>
      <c r="E4269" s="6">
        <v>24</v>
      </c>
      <c r="F4269" t="str">
        <f xml:space="preserve"> VLOOKUP(E4269,Category!A:C,2,0)</f>
        <v>Entertainment</v>
      </c>
      <c r="G4269" s="8">
        <v>43098</v>
      </c>
      <c r="H4269" s="6">
        <v>142014</v>
      </c>
      <c r="I4269" s="6">
        <v>1235</v>
      </c>
      <c r="J4269" s="6">
        <v>39</v>
      </c>
      <c r="K4269" s="6">
        <v>37</v>
      </c>
      <c r="L4269" s="6" t="b">
        <v>0</v>
      </c>
      <c r="M4269" s="6" t="b">
        <v>0</v>
      </c>
      <c r="N4269" s="6" t="b">
        <v>0</v>
      </c>
    </row>
    <row r="4270" spans="1:14" x14ac:dyDescent="0.25">
      <c r="A4270" s="6" t="s">
        <v>9463</v>
      </c>
      <c r="B4270" s="7">
        <v>43100</v>
      </c>
      <c r="C4270" s="6" t="s">
        <v>9464</v>
      </c>
      <c r="D4270" s="6" t="s">
        <v>1397</v>
      </c>
      <c r="E4270" s="6">
        <v>24</v>
      </c>
      <c r="F4270" t="str">
        <f xml:space="preserve"> VLOOKUP(E4270,Category!A:C,2,0)</f>
        <v>Entertainment</v>
      </c>
      <c r="G4270" s="8">
        <v>43098</v>
      </c>
      <c r="H4270" s="6">
        <v>121210</v>
      </c>
      <c r="I4270" s="6">
        <v>510</v>
      </c>
      <c r="J4270" s="6">
        <v>275</v>
      </c>
      <c r="K4270" s="6">
        <v>90</v>
      </c>
      <c r="L4270" s="6" t="b">
        <v>0</v>
      </c>
      <c r="M4270" s="6" t="b">
        <v>0</v>
      </c>
      <c r="N4270" s="6" t="b">
        <v>0</v>
      </c>
    </row>
    <row r="4271" spans="1:14" x14ac:dyDescent="0.25">
      <c r="A4271" s="6" t="s">
        <v>9465</v>
      </c>
      <c r="B4271" s="7">
        <v>43100</v>
      </c>
      <c r="C4271" s="6" t="s">
        <v>9466</v>
      </c>
      <c r="D4271" s="6" t="s">
        <v>9467</v>
      </c>
      <c r="E4271" s="6">
        <v>10</v>
      </c>
      <c r="F4271" t="str">
        <f xml:space="preserve"> VLOOKUP(E4271,Category!A:C,2,0)</f>
        <v>Music</v>
      </c>
      <c r="G4271" s="8">
        <v>43097</v>
      </c>
      <c r="H4271" s="6">
        <v>686059</v>
      </c>
      <c r="I4271" s="6">
        <v>6248</v>
      </c>
      <c r="J4271" s="6">
        <v>904</v>
      </c>
      <c r="K4271" s="6">
        <v>1544</v>
      </c>
      <c r="L4271" s="6" t="b">
        <v>0</v>
      </c>
      <c r="M4271" s="6" t="b">
        <v>0</v>
      </c>
      <c r="N4271" s="6" t="b">
        <v>0</v>
      </c>
    </row>
    <row r="4272" spans="1:14" x14ac:dyDescent="0.25">
      <c r="A4272" s="6" t="s">
        <v>9468</v>
      </c>
      <c r="B4272" s="7">
        <v>43100</v>
      </c>
      <c r="C4272" s="6" t="s">
        <v>9469</v>
      </c>
      <c r="D4272" s="6" t="s">
        <v>1068</v>
      </c>
      <c r="E4272" s="6">
        <v>25</v>
      </c>
      <c r="F4272" t="str">
        <f xml:space="preserve"> VLOOKUP(E4272,Category!A:C,2,0)</f>
        <v>News &amp; Politics</v>
      </c>
      <c r="G4272" s="8">
        <v>43097</v>
      </c>
      <c r="H4272" s="6">
        <v>165949</v>
      </c>
      <c r="I4272" s="6">
        <v>1726</v>
      </c>
      <c r="J4272" s="6">
        <v>181</v>
      </c>
      <c r="K4272" s="6">
        <v>274</v>
      </c>
      <c r="L4272" s="6" t="b">
        <v>0</v>
      </c>
      <c r="M4272" s="6" t="b">
        <v>0</v>
      </c>
      <c r="N4272" s="6" t="b">
        <v>0</v>
      </c>
    </row>
    <row r="4273" spans="1:14" x14ac:dyDescent="0.25">
      <c r="A4273" s="6" t="s">
        <v>9470</v>
      </c>
      <c r="B4273" s="7">
        <v>43100</v>
      </c>
      <c r="C4273" s="6" t="s">
        <v>9471</v>
      </c>
      <c r="D4273" s="10" t="s">
        <v>951</v>
      </c>
      <c r="E4273" s="6">
        <v>17</v>
      </c>
      <c r="F4273" t="str">
        <f xml:space="preserve"> VLOOKUP(E4273,Category!A:C,2,0)</f>
        <v>Sports</v>
      </c>
      <c r="G4273" s="8">
        <v>43098</v>
      </c>
      <c r="H4273" s="6">
        <v>162904</v>
      </c>
      <c r="I4273" s="6">
        <v>1954</v>
      </c>
      <c r="J4273" s="6">
        <v>139</v>
      </c>
      <c r="K4273" s="6">
        <v>20</v>
      </c>
      <c r="L4273" s="6" t="b">
        <v>0</v>
      </c>
      <c r="M4273" s="6" t="b">
        <v>0</v>
      </c>
      <c r="N4273" s="6" t="b">
        <v>0</v>
      </c>
    </row>
    <row r="4274" spans="1:14" x14ac:dyDescent="0.25">
      <c r="A4274" s="6" t="s">
        <v>9472</v>
      </c>
      <c r="B4274" s="7">
        <v>43100</v>
      </c>
      <c r="C4274" s="6" t="s">
        <v>9473</v>
      </c>
      <c r="D4274" s="6" t="s">
        <v>156</v>
      </c>
      <c r="E4274" s="6">
        <v>24</v>
      </c>
      <c r="F4274" t="str">
        <f xml:space="preserve"> VLOOKUP(E4274,Category!A:C,2,0)</f>
        <v>Entertainment</v>
      </c>
      <c r="G4274" s="8">
        <v>43098</v>
      </c>
      <c r="H4274" s="6">
        <v>113283</v>
      </c>
      <c r="I4274" s="6">
        <v>209</v>
      </c>
      <c r="J4274" s="6">
        <v>73</v>
      </c>
      <c r="K4274" s="6">
        <v>8</v>
      </c>
      <c r="L4274" s="6" t="b">
        <v>0</v>
      </c>
      <c r="M4274" s="6" t="b">
        <v>0</v>
      </c>
      <c r="N4274" s="6" t="b">
        <v>0</v>
      </c>
    </row>
    <row r="4275" spans="1:14" x14ac:dyDescent="0.25">
      <c r="A4275" s="6" t="s">
        <v>9474</v>
      </c>
      <c r="B4275" s="7">
        <v>43100</v>
      </c>
      <c r="C4275" s="6" t="s">
        <v>9475</v>
      </c>
      <c r="D4275" s="6" t="s">
        <v>3445</v>
      </c>
      <c r="E4275" s="6">
        <v>22</v>
      </c>
      <c r="F4275" t="str">
        <f xml:space="preserve"> VLOOKUP(E4275,Category!A:C,2,0)</f>
        <v>People &amp; Blogs</v>
      </c>
      <c r="G4275" s="8">
        <v>43099</v>
      </c>
      <c r="H4275" s="6">
        <v>246401</v>
      </c>
      <c r="I4275" s="6">
        <v>3643</v>
      </c>
      <c r="J4275" s="6">
        <v>351</v>
      </c>
      <c r="K4275" s="6">
        <v>94</v>
      </c>
      <c r="L4275" s="6" t="b">
        <v>0</v>
      </c>
      <c r="M4275" s="6" t="b">
        <v>0</v>
      </c>
      <c r="N4275" s="6" t="b">
        <v>0</v>
      </c>
    </row>
    <row r="4276" spans="1:14" x14ac:dyDescent="0.25">
      <c r="A4276" s="6" t="s">
        <v>9476</v>
      </c>
      <c r="B4276" s="7">
        <v>43100</v>
      </c>
      <c r="C4276" s="6" t="s">
        <v>9477</v>
      </c>
      <c r="D4276" s="6" t="s">
        <v>120</v>
      </c>
      <c r="E4276" s="6">
        <v>27</v>
      </c>
      <c r="F4276" t="str">
        <f xml:space="preserve"> VLOOKUP(E4276,Category!A:C,2,0)</f>
        <v>Education</v>
      </c>
      <c r="G4276" s="8">
        <v>43099</v>
      </c>
      <c r="H4276" s="6">
        <v>18562</v>
      </c>
      <c r="I4276" s="6">
        <v>0</v>
      </c>
      <c r="J4276" s="6">
        <v>0</v>
      </c>
      <c r="K4276" s="6">
        <v>0</v>
      </c>
      <c r="L4276" s="6" t="b">
        <v>1</v>
      </c>
      <c r="M4276" s="6" t="b">
        <v>1</v>
      </c>
      <c r="N4276" s="6" t="b">
        <v>0</v>
      </c>
    </row>
    <row r="4277" spans="1:14" x14ac:dyDescent="0.25">
      <c r="A4277" s="6" t="s">
        <v>9478</v>
      </c>
      <c r="B4277" s="7">
        <v>43100</v>
      </c>
      <c r="C4277" s="6" t="s">
        <v>9479</v>
      </c>
      <c r="D4277" s="6" t="s">
        <v>1341</v>
      </c>
      <c r="E4277" s="6">
        <v>24</v>
      </c>
      <c r="F4277" t="str">
        <f xml:space="preserve"> VLOOKUP(E4277,Category!A:C,2,0)</f>
        <v>Entertainment</v>
      </c>
      <c r="G4277" s="8">
        <v>43098</v>
      </c>
      <c r="H4277" s="6">
        <v>121883</v>
      </c>
      <c r="I4277" s="6">
        <v>633</v>
      </c>
      <c r="J4277" s="6">
        <v>87</v>
      </c>
      <c r="K4277" s="6">
        <v>27</v>
      </c>
      <c r="L4277" s="6" t="b">
        <v>0</v>
      </c>
      <c r="M4277" s="6" t="b">
        <v>0</v>
      </c>
      <c r="N4277" s="6" t="b">
        <v>0</v>
      </c>
    </row>
    <row r="4278" spans="1:14" x14ac:dyDescent="0.25">
      <c r="A4278" s="6" t="s">
        <v>9480</v>
      </c>
      <c r="B4278" s="7">
        <v>43100</v>
      </c>
      <c r="C4278" s="6" t="s">
        <v>9481</v>
      </c>
      <c r="D4278" s="6" t="s">
        <v>339</v>
      </c>
      <c r="E4278" s="6">
        <v>24</v>
      </c>
      <c r="F4278" t="str">
        <f xml:space="preserve"> VLOOKUP(E4278,Category!A:C,2,0)</f>
        <v>Entertainment</v>
      </c>
      <c r="G4278" s="8">
        <v>43098</v>
      </c>
      <c r="H4278" s="6">
        <v>79124</v>
      </c>
      <c r="I4278" s="6">
        <v>151</v>
      </c>
      <c r="J4278" s="6">
        <v>24</v>
      </c>
      <c r="K4278" s="6">
        <v>3</v>
      </c>
      <c r="L4278" s="6" t="b">
        <v>0</v>
      </c>
      <c r="M4278" s="6" t="b">
        <v>0</v>
      </c>
      <c r="N4278" s="6" t="b">
        <v>0</v>
      </c>
    </row>
    <row r="4279" spans="1:14" x14ac:dyDescent="0.25">
      <c r="A4279" s="6" t="s">
        <v>9482</v>
      </c>
      <c r="B4279" s="7">
        <v>43100</v>
      </c>
      <c r="C4279" s="6" t="s">
        <v>9483</v>
      </c>
      <c r="D4279" s="6" t="s">
        <v>3256</v>
      </c>
      <c r="E4279" s="6">
        <v>24</v>
      </c>
      <c r="F4279" t="str">
        <f xml:space="preserve"> VLOOKUP(E4279,Category!A:C,2,0)</f>
        <v>Entertainment</v>
      </c>
      <c r="G4279" s="8">
        <v>43098</v>
      </c>
      <c r="H4279" s="6">
        <v>220115</v>
      </c>
      <c r="I4279" s="6">
        <v>308</v>
      </c>
      <c r="J4279" s="6">
        <v>142</v>
      </c>
      <c r="K4279" s="6">
        <v>42</v>
      </c>
      <c r="L4279" s="6" t="b">
        <v>0</v>
      </c>
      <c r="M4279" s="6" t="b">
        <v>0</v>
      </c>
      <c r="N4279" s="6" t="b">
        <v>0</v>
      </c>
    </row>
    <row r="4280" spans="1:14" x14ac:dyDescent="0.25">
      <c r="A4280" s="6" t="s">
        <v>9484</v>
      </c>
      <c r="B4280" s="7">
        <v>43100</v>
      </c>
      <c r="C4280" s="6" t="s">
        <v>9485</v>
      </c>
      <c r="D4280" s="6" t="s">
        <v>168</v>
      </c>
      <c r="E4280" s="6">
        <v>24</v>
      </c>
      <c r="F4280" t="str">
        <f xml:space="preserve"> VLOOKUP(E4280,Category!A:C,2,0)</f>
        <v>Entertainment</v>
      </c>
      <c r="G4280" s="8">
        <v>43096</v>
      </c>
      <c r="H4280" s="6">
        <v>233499</v>
      </c>
      <c r="I4280" s="6">
        <v>1748</v>
      </c>
      <c r="J4280" s="6">
        <v>144</v>
      </c>
      <c r="K4280" s="6">
        <v>76</v>
      </c>
      <c r="L4280" s="6" t="b">
        <v>0</v>
      </c>
      <c r="M4280" s="6" t="b">
        <v>0</v>
      </c>
      <c r="N4280" s="6" t="b">
        <v>0</v>
      </c>
    </row>
    <row r="4281" spans="1:14" x14ac:dyDescent="0.25">
      <c r="A4281" s="6" t="s">
        <v>9486</v>
      </c>
      <c r="B4281" s="7">
        <v>43100</v>
      </c>
      <c r="C4281" s="6" t="s">
        <v>9487</v>
      </c>
      <c r="D4281" s="6" t="s">
        <v>81</v>
      </c>
      <c r="E4281" s="6">
        <v>22</v>
      </c>
      <c r="F4281" t="str">
        <f xml:space="preserve"> VLOOKUP(E4281,Category!A:C,2,0)</f>
        <v>People &amp; Blogs</v>
      </c>
      <c r="G4281" s="8">
        <v>43098</v>
      </c>
      <c r="H4281" s="6">
        <v>36123</v>
      </c>
      <c r="I4281" s="6">
        <v>934</v>
      </c>
      <c r="J4281" s="6">
        <v>59</v>
      </c>
      <c r="K4281" s="6">
        <v>57</v>
      </c>
      <c r="L4281" s="6" t="b">
        <v>0</v>
      </c>
      <c r="M4281" s="6" t="b">
        <v>0</v>
      </c>
      <c r="N4281" s="6" t="b">
        <v>0</v>
      </c>
    </row>
    <row r="4282" spans="1:14" x14ac:dyDescent="0.25">
      <c r="A4282" s="6" t="s">
        <v>9488</v>
      </c>
      <c r="B4282" s="7">
        <v>43100</v>
      </c>
      <c r="C4282" s="6" t="s">
        <v>9489</v>
      </c>
      <c r="D4282" s="6" t="s">
        <v>4952</v>
      </c>
      <c r="E4282" s="6">
        <v>25</v>
      </c>
      <c r="F4282" t="str">
        <f xml:space="preserve"> VLOOKUP(E4282,Category!A:C,2,0)</f>
        <v>News &amp; Politics</v>
      </c>
      <c r="G4282" s="8">
        <v>43098</v>
      </c>
      <c r="H4282" s="6">
        <v>385940</v>
      </c>
      <c r="I4282" s="6">
        <v>1853</v>
      </c>
      <c r="J4282" s="6">
        <v>237</v>
      </c>
      <c r="K4282" s="6">
        <v>53</v>
      </c>
      <c r="L4282" s="6" t="b">
        <v>0</v>
      </c>
      <c r="M4282" s="6" t="b">
        <v>0</v>
      </c>
      <c r="N4282" s="6" t="b">
        <v>0</v>
      </c>
    </row>
    <row r="4283" spans="1:14" x14ac:dyDescent="0.25">
      <c r="A4283" s="6" t="s">
        <v>9490</v>
      </c>
      <c r="B4283" s="7">
        <v>43100</v>
      </c>
      <c r="C4283" s="6" t="s">
        <v>9491</v>
      </c>
      <c r="D4283" s="6" t="s">
        <v>1483</v>
      </c>
      <c r="E4283" s="6">
        <v>25</v>
      </c>
      <c r="F4283" t="str">
        <f xml:space="preserve"> VLOOKUP(E4283,Category!A:C,2,0)</f>
        <v>News &amp; Politics</v>
      </c>
      <c r="G4283" s="8">
        <v>43098</v>
      </c>
      <c r="H4283" s="6">
        <v>70124</v>
      </c>
      <c r="I4283" s="6">
        <v>413</v>
      </c>
      <c r="J4283" s="6">
        <v>134</v>
      </c>
      <c r="K4283" s="6">
        <v>104</v>
      </c>
      <c r="L4283" s="6" t="b">
        <v>0</v>
      </c>
      <c r="M4283" s="6" t="b">
        <v>0</v>
      </c>
      <c r="N4283" s="6" t="b">
        <v>0</v>
      </c>
    </row>
    <row r="4284" spans="1:14" x14ac:dyDescent="0.25">
      <c r="A4284" s="6" t="s">
        <v>9492</v>
      </c>
      <c r="B4284" s="7">
        <v>43100</v>
      </c>
      <c r="C4284" s="6" t="s">
        <v>9493</v>
      </c>
      <c r="D4284" s="6" t="s">
        <v>1984</v>
      </c>
      <c r="E4284" s="6">
        <v>24</v>
      </c>
      <c r="F4284" t="str">
        <f xml:space="preserve"> VLOOKUP(E4284,Category!A:C,2,0)</f>
        <v>Entertainment</v>
      </c>
      <c r="G4284" s="8">
        <v>43095</v>
      </c>
      <c r="H4284" s="6">
        <v>1248714</v>
      </c>
      <c r="I4284" s="6">
        <v>138969</v>
      </c>
      <c r="J4284" s="6">
        <v>2740</v>
      </c>
      <c r="K4284" s="6">
        <v>4588</v>
      </c>
      <c r="L4284" s="6" t="b">
        <v>0</v>
      </c>
      <c r="M4284" s="6" t="b">
        <v>0</v>
      </c>
      <c r="N4284" s="6" t="b">
        <v>0</v>
      </c>
    </row>
    <row r="4285" spans="1:14" x14ac:dyDescent="0.25">
      <c r="A4285" s="6" t="s">
        <v>9494</v>
      </c>
      <c r="B4285" s="7">
        <v>43100</v>
      </c>
      <c r="C4285" s="6" t="s">
        <v>9495</v>
      </c>
      <c r="D4285" s="6" t="s">
        <v>3248</v>
      </c>
      <c r="E4285" s="6">
        <v>24</v>
      </c>
      <c r="F4285" t="str">
        <f xml:space="preserve"> VLOOKUP(E4285,Category!A:C,2,0)</f>
        <v>Entertainment</v>
      </c>
      <c r="G4285" s="8">
        <v>43097</v>
      </c>
      <c r="H4285" s="6">
        <v>85730</v>
      </c>
      <c r="I4285" s="6">
        <v>1638</v>
      </c>
      <c r="J4285" s="6">
        <v>88</v>
      </c>
      <c r="K4285" s="6">
        <v>48</v>
      </c>
      <c r="L4285" s="6" t="b">
        <v>0</v>
      </c>
      <c r="M4285" s="6" t="b">
        <v>0</v>
      </c>
      <c r="N4285" s="6" t="b">
        <v>0</v>
      </c>
    </row>
    <row r="4286" spans="1:14" x14ac:dyDescent="0.25">
      <c r="A4286" s="6" t="s">
        <v>9496</v>
      </c>
      <c r="B4286" s="7">
        <v>43100</v>
      </c>
      <c r="C4286" s="6" t="s">
        <v>9497</v>
      </c>
      <c r="D4286" s="6" t="s">
        <v>1760</v>
      </c>
      <c r="E4286" s="6">
        <v>24</v>
      </c>
      <c r="F4286" t="str">
        <f xml:space="preserve"> VLOOKUP(E4286,Category!A:C,2,0)</f>
        <v>Entertainment</v>
      </c>
      <c r="G4286" s="8">
        <v>43095</v>
      </c>
      <c r="H4286" s="6">
        <v>734563</v>
      </c>
      <c r="I4286" s="6">
        <v>2878</v>
      </c>
      <c r="J4286" s="6">
        <v>572</v>
      </c>
      <c r="K4286" s="6">
        <v>146</v>
      </c>
      <c r="L4286" s="6" t="b">
        <v>0</v>
      </c>
      <c r="M4286" s="6" t="b">
        <v>0</v>
      </c>
      <c r="N4286" s="6" t="b">
        <v>0</v>
      </c>
    </row>
    <row r="4287" spans="1:14" x14ac:dyDescent="0.25">
      <c r="A4287" s="6" t="s">
        <v>9498</v>
      </c>
      <c r="B4287" s="7">
        <v>43100</v>
      </c>
      <c r="C4287" s="6" t="s">
        <v>9499</v>
      </c>
      <c r="D4287" s="6" t="s">
        <v>9500</v>
      </c>
      <c r="E4287" s="6">
        <v>24</v>
      </c>
      <c r="F4287" t="str">
        <f xml:space="preserve"> VLOOKUP(E4287,Category!A:C,2,0)</f>
        <v>Entertainment</v>
      </c>
      <c r="G4287" s="8">
        <v>43095</v>
      </c>
      <c r="H4287" s="6">
        <v>356961</v>
      </c>
      <c r="I4287" s="6">
        <v>404</v>
      </c>
      <c r="J4287" s="6">
        <v>421</v>
      </c>
      <c r="K4287" s="6">
        <v>170</v>
      </c>
      <c r="L4287" s="6" t="b">
        <v>0</v>
      </c>
      <c r="M4287" s="6" t="b">
        <v>0</v>
      </c>
      <c r="N4287" s="6" t="b">
        <v>0</v>
      </c>
    </row>
    <row r="4288" spans="1:14" x14ac:dyDescent="0.25">
      <c r="A4288" s="6" t="s">
        <v>9501</v>
      </c>
      <c r="B4288" s="7">
        <v>43100</v>
      </c>
      <c r="C4288" s="6" t="s">
        <v>9502</v>
      </c>
      <c r="D4288" s="6" t="s">
        <v>1347</v>
      </c>
      <c r="E4288" s="6">
        <v>24</v>
      </c>
      <c r="F4288" t="str">
        <f xml:space="preserve"> VLOOKUP(E4288,Category!A:C,2,0)</f>
        <v>Entertainment</v>
      </c>
      <c r="G4288" s="8">
        <v>43099</v>
      </c>
      <c r="H4288" s="6">
        <v>37553</v>
      </c>
      <c r="I4288" s="6">
        <v>420</v>
      </c>
      <c r="J4288" s="6">
        <v>11</v>
      </c>
      <c r="K4288" s="6">
        <v>13</v>
      </c>
      <c r="L4288" s="6" t="b">
        <v>0</v>
      </c>
      <c r="M4288" s="6" t="b">
        <v>0</v>
      </c>
      <c r="N4288" s="6" t="b">
        <v>0</v>
      </c>
    </row>
    <row r="4289" spans="1:14" x14ac:dyDescent="0.25">
      <c r="A4289" s="6" t="s">
        <v>9503</v>
      </c>
      <c r="B4289" s="7">
        <v>43100</v>
      </c>
      <c r="C4289" s="6" t="s">
        <v>9504</v>
      </c>
      <c r="D4289" s="6" t="s">
        <v>577</v>
      </c>
      <c r="E4289" s="6">
        <v>25</v>
      </c>
      <c r="F4289" t="str">
        <f xml:space="preserve"> VLOOKUP(E4289,Category!A:C,2,0)</f>
        <v>News &amp; Politics</v>
      </c>
      <c r="G4289" s="8">
        <v>43099</v>
      </c>
      <c r="H4289" s="6">
        <v>79978</v>
      </c>
      <c r="I4289" s="6">
        <v>388</v>
      </c>
      <c r="J4289" s="6">
        <v>42</v>
      </c>
      <c r="K4289" s="6">
        <v>29</v>
      </c>
      <c r="L4289" s="6" t="b">
        <v>0</v>
      </c>
      <c r="M4289" s="6" t="b">
        <v>0</v>
      </c>
      <c r="N4289" s="6" t="b">
        <v>0</v>
      </c>
    </row>
    <row r="4290" spans="1:14" x14ac:dyDescent="0.25">
      <c r="A4290" s="6" t="s">
        <v>9505</v>
      </c>
      <c r="B4290" s="7">
        <v>43100</v>
      </c>
      <c r="C4290" s="6" t="s">
        <v>9506</v>
      </c>
      <c r="D4290" s="6" t="s">
        <v>9507</v>
      </c>
      <c r="E4290" s="6">
        <v>22</v>
      </c>
      <c r="F4290" t="str">
        <f xml:space="preserve"> VLOOKUP(E4290,Category!A:C,2,0)</f>
        <v>People &amp; Blogs</v>
      </c>
      <c r="G4290" s="8">
        <v>43098</v>
      </c>
      <c r="H4290" s="6">
        <v>102738</v>
      </c>
      <c r="I4290" s="6">
        <v>3639</v>
      </c>
      <c r="J4290" s="6">
        <v>67</v>
      </c>
      <c r="K4290" s="6">
        <v>122</v>
      </c>
      <c r="L4290" s="6" t="b">
        <v>0</v>
      </c>
      <c r="M4290" s="6" t="b">
        <v>0</v>
      </c>
      <c r="N4290" s="6" t="b">
        <v>0</v>
      </c>
    </row>
    <row r="4291" spans="1:14" x14ac:dyDescent="0.25">
      <c r="A4291" s="6" t="s">
        <v>9508</v>
      </c>
      <c r="B4291" s="7">
        <v>43100</v>
      </c>
      <c r="C4291" s="6" t="s">
        <v>9509</v>
      </c>
      <c r="D4291" s="6" t="s">
        <v>132</v>
      </c>
      <c r="E4291" s="6">
        <v>24</v>
      </c>
      <c r="F4291" t="str">
        <f xml:space="preserve"> VLOOKUP(E4291,Category!A:C,2,0)</f>
        <v>Entertainment</v>
      </c>
      <c r="G4291" s="8">
        <v>43098</v>
      </c>
      <c r="H4291" s="6">
        <v>152161</v>
      </c>
      <c r="I4291" s="6">
        <v>1058</v>
      </c>
      <c r="J4291" s="6">
        <v>138</v>
      </c>
      <c r="K4291" s="6">
        <v>72</v>
      </c>
      <c r="L4291" s="6" t="b">
        <v>0</v>
      </c>
      <c r="M4291" s="6" t="b">
        <v>0</v>
      </c>
      <c r="N4291" s="6" t="b">
        <v>0</v>
      </c>
    </row>
    <row r="4292" spans="1:14" x14ac:dyDescent="0.25">
      <c r="A4292" s="6" t="s">
        <v>9510</v>
      </c>
      <c r="B4292" s="7">
        <v>43100</v>
      </c>
      <c r="C4292" s="6" t="s">
        <v>9511</v>
      </c>
      <c r="D4292" s="6" t="s">
        <v>384</v>
      </c>
      <c r="E4292" s="6">
        <v>24</v>
      </c>
      <c r="F4292" t="str">
        <f xml:space="preserve"> VLOOKUP(E4292,Category!A:C,2,0)</f>
        <v>Entertainment</v>
      </c>
      <c r="G4292" s="8">
        <v>43099</v>
      </c>
      <c r="H4292" s="6">
        <v>36793</v>
      </c>
      <c r="I4292" s="6">
        <v>911</v>
      </c>
      <c r="J4292" s="6">
        <v>50</v>
      </c>
      <c r="K4292" s="6">
        <v>269</v>
      </c>
      <c r="L4292" s="6" t="b">
        <v>0</v>
      </c>
      <c r="M4292" s="6" t="b">
        <v>0</v>
      </c>
      <c r="N4292" s="6" t="b">
        <v>0</v>
      </c>
    </row>
    <row r="4293" spans="1:14" x14ac:dyDescent="0.25">
      <c r="A4293" s="6" t="s">
        <v>9512</v>
      </c>
      <c r="B4293" s="7">
        <v>43100</v>
      </c>
      <c r="C4293" s="6" t="s">
        <v>9513</v>
      </c>
      <c r="D4293" s="6" t="s">
        <v>1021</v>
      </c>
      <c r="E4293" s="6">
        <v>25</v>
      </c>
      <c r="F4293" t="str">
        <f xml:space="preserve"> VLOOKUP(E4293,Category!A:C,2,0)</f>
        <v>News &amp; Politics</v>
      </c>
      <c r="G4293" s="8">
        <v>43098</v>
      </c>
      <c r="H4293" s="6">
        <v>133560</v>
      </c>
      <c r="I4293" s="6">
        <v>734</v>
      </c>
      <c r="J4293" s="6">
        <v>150</v>
      </c>
      <c r="K4293" s="6">
        <v>106</v>
      </c>
      <c r="L4293" s="6" t="b">
        <v>0</v>
      </c>
      <c r="M4293" s="6" t="b">
        <v>0</v>
      </c>
      <c r="N4293" s="6" t="b">
        <v>0</v>
      </c>
    </row>
    <row r="4294" spans="1:14" x14ac:dyDescent="0.25">
      <c r="A4294" s="6" t="s">
        <v>9514</v>
      </c>
      <c r="B4294" s="7">
        <v>43100</v>
      </c>
      <c r="C4294" s="6" t="s">
        <v>9515</v>
      </c>
      <c r="D4294" s="6" t="s">
        <v>1687</v>
      </c>
      <c r="E4294" s="6">
        <v>1</v>
      </c>
      <c r="F4294" t="str">
        <f xml:space="preserve"> VLOOKUP(E4294,Category!A:C,2,0)</f>
        <v>Film &amp; Animation</v>
      </c>
      <c r="G4294" s="8">
        <v>43098</v>
      </c>
      <c r="H4294" s="6">
        <v>51241</v>
      </c>
      <c r="I4294" s="6">
        <v>1780</v>
      </c>
      <c r="J4294" s="6">
        <v>67</v>
      </c>
      <c r="K4294" s="6">
        <v>307</v>
      </c>
      <c r="L4294" s="6" t="b">
        <v>0</v>
      </c>
      <c r="M4294" s="6" t="b">
        <v>0</v>
      </c>
      <c r="N4294" s="6" t="b">
        <v>0</v>
      </c>
    </row>
    <row r="4295" spans="1:14" x14ac:dyDescent="0.25">
      <c r="A4295" s="6" t="s">
        <v>9516</v>
      </c>
      <c r="B4295" s="7">
        <v>43100</v>
      </c>
      <c r="C4295" s="6" t="s">
        <v>9517</v>
      </c>
      <c r="D4295" s="6" t="s">
        <v>9518</v>
      </c>
      <c r="E4295" s="6">
        <v>17</v>
      </c>
      <c r="F4295" t="str">
        <f xml:space="preserve"> VLOOKUP(E4295,Category!A:C,2,0)</f>
        <v>Sports</v>
      </c>
      <c r="G4295" s="8">
        <v>43099</v>
      </c>
      <c r="H4295" s="6">
        <v>85923</v>
      </c>
      <c r="I4295" s="6">
        <v>575</v>
      </c>
      <c r="J4295" s="6">
        <v>37</v>
      </c>
      <c r="K4295" s="6">
        <v>20</v>
      </c>
      <c r="L4295" s="6" t="b">
        <v>0</v>
      </c>
      <c r="M4295" s="6" t="b">
        <v>0</v>
      </c>
      <c r="N4295" s="6" t="b">
        <v>0</v>
      </c>
    </row>
    <row r="4296" spans="1:14" x14ac:dyDescent="0.25">
      <c r="A4296" s="6" t="s">
        <v>9519</v>
      </c>
      <c r="B4296" s="7">
        <v>43100</v>
      </c>
      <c r="C4296" s="6" t="s">
        <v>9520</v>
      </c>
      <c r="D4296" s="6" t="s">
        <v>9521</v>
      </c>
      <c r="E4296" s="6">
        <v>24</v>
      </c>
      <c r="F4296" t="str">
        <f xml:space="preserve"> VLOOKUP(E4296,Category!A:C,2,0)</f>
        <v>Entertainment</v>
      </c>
      <c r="G4296" s="8">
        <v>43097</v>
      </c>
      <c r="H4296" s="6">
        <v>73726</v>
      </c>
      <c r="I4296" s="6">
        <v>334</v>
      </c>
      <c r="J4296" s="6">
        <v>72</v>
      </c>
      <c r="K4296" s="6">
        <v>15</v>
      </c>
      <c r="L4296" s="6" t="b">
        <v>0</v>
      </c>
      <c r="M4296" s="6" t="b">
        <v>0</v>
      </c>
      <c r="N4296" s="6" t="b">
        <v>0</v>
      </c>
    </row>
    <row r="4297" spans="1:14" x14ac:dyDescent="0.25">
      <c r="A4297" s="6" t="s">
        <v>9522</v>
      </c>
      <c r="B4297" s="7">
        <v>43100</v>
      </c>
      <c r="C4297" s="6" t="s">
        <v>9523</v>
      </c>
      <c r="D4297" s="6" t="s">
        <v>853</v>
      </c>
      <c r="E4297" s="6">
        <v>24</v>
      </c>
      <c r="F4297" t="str">
        <f xml:space="preserve"> VLOOKUP(E4297,Category!A:C,2,0)</f>
        <v>Entertainment</v>
      </c>
      <c r="G4297" s="8">
        <v>43097</v>
      </c>
      <c r="H4297" s="6">
        <v>209158</v>
      </c>
      <c r="I4297" s="6">
        <v>4552</v>
      </c>
      <c r="J4297" s="6">
        <v>187</v>
      </c>
      <c r="K4297" s="6">
        <v>188</v>
      </c>
      <c r="L4297" s="6" t="b">
        <v>0</v>
      </c>
      <c r="M4297" s="6" t="b">
        <v>0</v>
      </c>
      <c r="N4297" s="6" t="b">
        <v>0</v>
      </c>
    </row>
    <row r="4298" spans="1:14" x14ac:dyDescent="0.25">
      <c r="A4298" s="6" t="s">
        <v>9524</v>
      </c>
      <c r="B4298" s="7">
        <v>43100</v>
      </c>
      <c r="C4298" s="6" t="s">
        <v>9525</v>
      </c>
      <c r="D4298" s="6" t="s">
        <v>586</v>
      </c>
      <c r="E4298" s="6">
        <v>22</v>
      </c>
      <c r="F4298" t="str">
        <f xml:space="preserve"> VLOOKUP(E4298,Category!A:C,2,0)</f>
        <v>People &amp; Blogs</v>
      </c>
      <c r="G4298" s="8">
        <v>43094</v>
      </c>
      <c r="H4298" s="6">
        <v>2591514</v>
      </c>
      <c r="I4298" s="6">
        <v>83562</v>
      </c>
      <c r="J4298" s="6">
        <v>1821</v>
      </c>
      <c r="K4298" s="6">
        <v>1449</v>
      </c>
      <c r="L4298" s="6" t="b">
        <v>0</v>
      </c>
      <c r="M4298" s="6" t="b">
        <v>0</v>
      </c>
      <c r="N4298" s="6" t="b">
        <v>0</v>
      </c>
    </row>
    <row r="4299" spans="1:14" x14ac:dyDescent="0.25">
      <c r="A4299" s="6" t="s">
        <v>9526</v>
      </c>
      <c r="B4299" s="7">
        <v>43100</v>
      </c>
      <c r="C4299" s="6" t="s">
        <v>9527</v>
      </c>
      <c r="D4299" s="6" t="s">
        <v>1344</v>
      </c>
      <c r="E4299" s="6">
        <v>24</v>
      </c>
      <c r="F4299" t="str">
        <f xml:space="preserve"> VLOOKUP(E4299,Category!A:C,2,0)</f>
        <v>Entertainment</v>
      </c>
      <c r="G4299" s="8">
        <v>43098</v>
      </c>
      <c r="H4299" s="6">
        <v>88421</v>
      </c>
      <c r="I4299" s="6">
        <v>660</v>
      </c>
      <c r="J4299" s="6">
        <v>59</v>
      </c>
      <c r="K4299" s="6">
        <v>27</v>
      </c>
      <c r="L4299" s="6" t="b">
        <v>0</v>
      </c>
      <c r="M4299" s="6" t="b">
        <v>0</v>
      </c>
      <c r="N4299" s="6" t="b">
        <v>0</v>
      </c>
    </row>
    <row r="4300" spans="1:14" x14ac:dyDescent="0.25">
      <c r="A4300" s="6" t="s">
        <v>9528</v>
      </c>
      <c r="B4300" s="7">
        <v>43100</v>
      </c>
      <c r="C4300" s="6" t="s">
        <v>9529</v>
      </c>
      <c r="D4300" s="6" t="s">
        <v>219</v>
      </c>
      <c r="E4300" s="6">
        <v>24</v>
      </c>
      <c r="F4300" t="str">
        <f xml:space="preserve"> VLOOKUP(E4300,Category!A:C,2,0)</f>
        <v>Entertainment</v>
      </c>
      <c r="G4300" s="8">
        <v>43096</v>
      </c>
      <c r="H4300" s="6">
        <v>475347</v>
      </c>
      <c r="I4300" s="6">
        <v>2381</v>
      </c>
      <c r="J4300" s="6">
        <v>248</v>
      </c>
      <c r="K4300" s="6">
        <v>350</v>
      </c>
      <c r="L4300" s="6" t="b">
        <v>0</v>
      </c>
      <c r="M4300" s="6" t="b">
        <v>0</v>
      </c>
      <c r="N4300" s="6" t="b">
        <v>0</v>
      </c>
    </row>
    <row r="4301" spans="1:14" x14ac:dyDescent="0.25">
      <c r="A4301" s="6" t="s">
        <v>9530</v>
      </c>
      <c r="B4301" s="7">
        <v>43100</v>
      </c>
      <c r="C4301" s="6" t="s">
        <v>9531</v>
      </c>
      <c r="D4301" s="6" t="s">
        <v>216</v>
      </c>
      <c r="E4301" s="6">
        <v>24</v>
      </c>
      <c r="F4301" t="str">
        <f xml:space="preserve"> VLOOKUP(E4301,Category!A:C,2,0)</f>
        <v>Entertainment</v>
      </c>
      <c r="G4301" s="8">
        <v>43099</v>
      </c>
      <c r="H4301" s="6">
        <v>80075</v>
      </c>
      <c r="I4301" s="6">
        <v>449</v>
      </c>
      <c r="J4301" s="6">
        <v>79</v>
      </c>
      <c r="K4301" s="6">
        <v>17</v>
      </c>
      <c r="L4301" s="6" t="b">
        <v>0</v>
      </c>
      <c r="M4301" s="6" t="b">
        <v>0</v>
      </c>
      <c r="N4301" s="6" t="b">
        <v>0</v>
      </c>
    </row>
    <row r="4302" spans="1:14" x14ac:dyDescent="0.25">
      <c r="A4302" s="6" t="s">
        <v>9532</v>
      </c>
      <c r="B4302" s="7">
        <v>43100</v>
      </c>
      <c r="C4302" s="6" t="s">
        <v>9533</v>
      </c>
      <c r="D4302" s="6" t="s">
        <v>90</v>
      </c>
      <c r="E4302" s="6">
        <v>24</v>
      </c>
      <c r="F4302" t="str">
        <f xml:space="preserve"> VLOOKUP(E4302,Category!A:C,2,0)</f>
        <v>Entertainment</v>
      </c>
      <c r="G4302" s="8">
        <v>43099</v>
      </c>
      <c r="H4302" s="6">
        <v>71763</v>
      </c>
      <c r="I4302" s="6">
        <v>1452</v>
      </c>
      <c r="J4302" s="6">
        <v>127</v>
      </c>
      <c r="K4302" s="6">
        <v>309</v>
      </c>
      <c r="L4302" s="6" t="b">
        <v>0</v>
      </c>
      <c r="M4302" s="6" t="b">
        <v>0</v>
      </c>
      <c r="N4302" s="6" t="b">
        <v>0</v>
      </c>
    </row>
    <row r="4303" spans="1:14" x14ac:dyDescent="0.25">
      <c r="A4303" s="6" t="s">
        <v>9534</v>
      </c>
      <c r="B4303" s="7">
        <v>43100</v>
      </c>
      <c r="C4303" s="6" t="s">
        <v>9535</v>
      </c>
      <c r="D4303" s="6" t="s">
        <v>3207</v>
      </c>
      <c r="E4303" s="6">
        <v>23</v>
      </c>
      <c r="F4303" t="str">
        <f xml:space="preserve"> VLOOKUP(E4303,Category!A:C,2,0)</f>
        <v>Comedy</v>
      </c>
      <c r="G4303" s="8">
        <v>43099</v>
      </c>
      <c r="H4303" s="6">
        <v>24882</v>
      </c>
      <c r="I4303" s="6">
        <v>3412</v>
      </c>
      <c r="J4303" s="6">
        <v>24</v>
      </c>
      <c r="K4303" s="6">
        <v>274</v>
      </c>
      <c r="L4303" s="6" t="b">
        <v>0</v>
      </c>
      <c r="M4303" s="6" t="b">
        <v>0</v>
      </c>
      <c r="N4303" s="6" t="b">
        <v>0</v>
      </c>
    </row>
    <row r="4304" spans="1:14" x14ac:dyDescent="0.25">
      <c r="A4304" s="6" t="s">
        <v>9536</v>
      </c>
      <c r="B4304" s="7">
        <v>43100</v>
      </c>
      <c r="C4304" s="6" t="s">
        <v>9537</v>
      </c>
      <c r="D4304" s="6" t="s">
        <v>2442</v>
      </c>
      <c r="E4304" s="6">
        <v>24</v>
      </c>
      <c r="F4304" t="str">
        <f xml:space="preserve"> VLOOKUP(E4304,Category!A:C,2,0)</f>
        <v>Entertainment</v>
      </c>
      <c r="G4304" s="8">
        <v>43098</v>
      </c>
      <c r="H4304" s="6">
        <v>58728</v>
      </c>
      <c r="I4304" s="6">
        <v>81</v>
      </c>
      <c r="J4304" s="6">
        <v>36</v>
      </c>
      <c r="K4304" s="6">
        <v>4</v>
      </c>
      <c r="L4304" s="6" t="b">
        <v>0</v>
      </c>
      <c r="M4304" s="6" t="b">
        <v>0</v>
      </c>
      <c r="N4304" s="6" t="b">
        <v>0</v>
      </c>
    </row>
    <row r="4305" spans="1:14" x14ac:dyDescent="0.25">
      <c r="A4305" s="6" t="s">
        <v>9538</v>
      </c>
      <c r="B4305" s="7">
        <v>43100</v>
      </c>
      <c r="C4305" s="6" t="s">
        <v>9539</v>
      </c>
      <c r="D4305" s="6" t="s">
        <v>6899</v>
      </c>
      <c r="E4305" s="6">
        <v>10</v>
      </c>
      <c r="F4305" t="str">
        <f xml:space="preserve"> VLOOKUP(E4305,Category!A:C,2,0)</f>
        <v>Music</v>
      </c>
      <c r="G4305" s="8">
        <v>43097</v>
      </c>
      <c r="H4305" s="6">
        <v>549004</v>
      </c>
      <c r="I4305" s="6">
        <v>7006</v>
      </c>
      <c r="J4305" s="6">
        <v>183</v>
      </c>
      <c r="K4305" s="6">
        <v>182</v>
      </c>
      <c r="L4305" s="6" t="b">
        <v>0</v>
      </c>
      <c r="M4305" s="6" t="b">
        <v>0</v>
      </c>
      <c r="N4305" s="6" t="b">
        <v>0</v>
      </c>
    </row>
    <row r="4306" spans="1:14" x14ac:dyDescent="0.25">
      <c r="A4306" s="6" t="s">
        <v>9540</v>
      </c>
      <c r="B4306" s="7">
        <v>43100</v>
      </c>
      <c r="C4306" s="6" t="s">
        <v>9541</v>
      </c>
      <c r="D4306" s="6" t="s">
        <v>5351</v>
      </c>
      <c r="E4306" s="6">
        <v>23</v>
      </c>
      <c r="F4306" t="str">
        <f xml:space="preserve"> VLOOKUP(E4306,Category!A:C,2,0)</f>
        <v>Comedy</v>
      </c>
      <c r="G4306" s="8">
        <v>43098</v>
      </c>
      <c r="H4306" s="6">
        <v>27044</v>
      </c>
      <c r="I4306" s="6">
        <v>2232</v>
      </c>
      <c r="J4306" s="6">
        <v>17</v>
      </c>
      <c r="K4306" s="6">
        <v>242</v>
      </c>
      <c r="L4306" s="6" t="b">
        <v>0</v>
      </c>
      <c r="M4306" s="6" t="b">
        <v>0</v>
      </c>
      <c r="N4306" s="6" t="b">
        <v>0</v>
      </c>
    </row>
    <row r="4307" spans="1:14" x14ac:dyDescent="0.25">
      <c r="A4307" s="6" t="s">
        <v>9542</v>
      </c>
      <c r="B4307" s="7">
        <v>43100</v>
      </c>
      <c r="C4307" s="6" t="s">
        <v>9543</v>
      </c>
      <c r="D4307" s="6" t="s">
        <v>2716</v>
      </c>
      <c r="E4307" s="6">
        <v>10</v>
      </c>
      <c r="F4307" t="str">
        <f xml:space="preserve"> VLOOKUP(E4307,Category!A:C,2,0)</f>
        <v>Music</v>
      </c>
      <c r="G4307" s="8">
        <v>43096</v>
      </c>
      <c r="H4307" s="6">
        <v>558306</v>
      </c>
      <c r="I4307" s="6">
        <v>7713</v>
      </c>
      <c r="J4307" s="6">
        <v>404</v>
      </c>
      <c r="K4307" s="6">
        <v>995</v>
      </c>
      <c r="L4307" s="6" t="b">
        <v>0</v>
      </c>
      <c r="M4307" s="6" t="b">
        <v>0</v>
      </c>
      <c r="N4307" s="6" t="b">
        <v>0</v>
      </c>
    </row>
    <row r="4308" spans="1:14" x14ac:dyDescent="0.25">
      <c r="A4308" s="6" t="s">
        <v>9544</v>
      </c>
      <c r="B4308" s="7">
        <v>43100</v>
      </c>
      <c r="C4308" s="6" t="s">
        <v>9545</v>
      </c>
      <c r="D4308" s="6" t="s">
        <v>1082</v>
      </c>
      <c r="E4308" s="6">
        <v>24</v>
      </c>
      <c r="F4308" t="str">
        <f xml:space="preserve"> VLOOKUP(E4308,Category!A:C,2,0)</f>
        <v>Entertainment</v>
      </c>
      <c r="G4308" s="8">
        <v>43097</v>
      </c>
      <c r="H4308" s="6">
        <v>388856</v>
      </c>
      <c r="I4308" s="6">
        <v>20066</v>
      </c>
      <c r="J4308" s="6">
        <v>373</v>
      </c>
      <c r="K4308" s="6">
        <v>652</v>
      </c>
      <c r="L4308" s="6" t="b">
        <v>0</v>
      </c>
      <c r="M4308" s="6" t="b">
        <v>0</v>
      </c>
      <c r="N4308" s="6" t="b">
        <v>0</v>
      </c>
    </row>
    <row r="4309" spans="1:14" x14ac:dyDescent="0.25">
      <c r="A4309" s="6" t="s">
        <v>9546</v>
      </c>
      <c r="B4309" s="7">
        <v>43100</v>
      </c>
      <c r="C4309" s="6" t="s">
        <v>9547</v>
      </c>
      <c r="D4309" s="6" t="s">
        <v>300</v>
      </c>
      <c r="E4309" s="6">
        <v>25</v>
      </c>
      <c r="F4309" t="str">
        <f xml:space="preserve"> VLOOKUP(E4309,Category!A:C,2,0)</f>
        <v>News &amp; Politics</v>
      </c>
      <c r="G4309" s="8">
        <v>43098</v>
      </c>
      <c r="H4309" s="6">
        <v>65101</v>
      </c>
      <c r="I4309" s="6">
        <v>824</v>
      </c>
      <c r="J4309" s="6">
        <v>82</v>
      </c>
      <c r="K4309" s="6">
        <v>162</v>
      </c>
      <c r="L4309" s="6" t="b">
        <v>0</v>
      </c>
      <c r="M4309" s="6" t="b">
        <v>0</v>
      </c>
      <c r="N4309" s="6" t="b">
        <v>0</v>
      </c>
    </row>
    <row r="4310" spans="1:14" x14ac:dyDescent="0.25">
      <c r="A4310" s="6" t="s">
        <v>9548</v>
      </c>
      <c r="B4310" s="7">
        <v>43100</v>
      </c>
      <c r="C4310" s="6" t="s">
        <v>9549</v>
      </c>
      <c r="D4310" s="6" t="s">
        <v>1537</v>
      </c>
      <c r="E4310" s="6">
        <v>24</v>
      </c>
      <c r="F4310" t="str">
        <f xml:space="preserve"> VLOOKUP(E4310,Category!A:C,2,0)</f>
        <v>Entertainment</v>
      </c>
      <c r="G4310" s="8">
        <v>43099</v>
      </c>
      <c r="H4310" s="6">
        <v>13346</v>
      </c>
      <c r="I4310" s="6">
        <v>20</v>
      </c>
      <c r="J4310" s="6">
        <v>28</v>
      </c>
      <c r="K4310" s="6">
        <v>4</v>
      </c>
      <c r="L4310" s="6" t="b">
        <v>0</v>
      </c>
      <c r="M4310" s="6" t="b">
        <v>0</v>
      </c>
      <c r="N4310" s="6" t="b">
        <v>0</v>
      </c>
    </row>
    <row r="4311" spans="1:14" x14ac:dyDescent="0.25">
      <c r="A4311" s="6" t="s">
        <v>9550</v>
      </c>
      <c r="B4311" s="7">
        <v>43100</v>
      </c>
      <c r="C4311" s="6" t="s">
        <v>9551</v>
      </c>
      <c r="D4311" s="6" t="s">
        <v>75</v>
      </c>
      <c r="E4311" s="6">
        <v>24</v>
      </c>
      <c r="F4311" t="str">
        <f xml:space="preserve"> VLOOKUP(E4311,Category!A:C,2,0)</f>
        <v>Entertainment</v>
      </c>
      <c r="G4311" s="8">
        <v>43099</v>
      </c>
      <c r="H4311" s="6">
        <v>31782</v>
      </c>
      <c r="I4311" s="6">
        <v>228</v>
      </c>
      <c r="J4311" s="6">
        <v>33</v>
      </c>
      <c r="K4311" s="6">
        <v>170</v>
      </c>
      <c r="L4311" s="6" t="b">
        <v>0</v>
      </c>
      <c r="M4311" s="6" t="b">
        <v>0</v>
      </c>
      <c r="N4311" s="6" t="b">
        <v>0</v>
      </c>
    </row>
    <row r="4312" spans="1:14" x14ac:dyDescent="0.25">
      <c r="A4312" s="6" t="s">
        <v>9552</v>
      </c>
      <c r="B4312" s="7">
        <v>43100</v>
      </c>
      <c r="C4312" s="6" t="s">
        <v>9553</v>
      </c>
      <c r="D4312" s="6" t="s">
        <v>6972</v>
      </c>
      <c r="E4312" s="6">
        <v>26</v>
      </c>
      <c r="F4312" t="str">
        <f xml:space="preserve"> VLOOKUP(E4312,Category!A:C,2,0)</f>
        <v>Howto &amp; Style</v>
      </c>
      <c r="G4312" s="8">
        <v>43095</v>
      </c>
      <c r="H4312" s="6">
        <v>516236</v>
      </c>
      <c r="I4312" s="6">
        <v>2315</v>
      </c>
      <c r="J4312" s="6">
        <v>401</v>
      </c>
      <c r="K4312" s="6">
        <v>36</v>
      </c>
      <c r="L4312" s="6" t="b">
        <v>0</v>
      </c>
      <c r="M4312" s="6" t="b">
        <v>0</v>
      </c>
      <c r="N4312" s="6" t="b">
        <v>0</v>
      </c>
    </row>
    <row r="4313" spans="1:14" x14ac:dyDescent="0.25">
      <c r="A4313" s="6" t="s">
        <v>9554</v>
      </c>
      <c r="B4313" s="7">
        <v>43100</v>
      </c>
      <c r="C4313" s="6" t="s">
        <v>9555</v>
      </c>
      <c r="D4313" s="6" t="s">
        <v>2437</v>
      </c>
      <c r="E4313" s="6">
        <v>22</v>
      </c>
      <c r="F4313" t="str">
        <f xml:space="preserve"> VLOOKUP(E4313,Category!A:C,2,0)</f>
        <v>People &amp; Blogs</v>
      </c>
      <c r="G4313" s="8">
        <v>43097</v>
      </c>
      <c r="H4313" s="6">
        <v>48883</v>
      </c>
      <c r="I4313" s="6">
        <v>151</v>
      </c>
      <c r="J4313" s="6">
        <v>31</v>
      </c>
      <c r="K4313" s="6">
        <v>0</v>
      </c>
      <c r="L4313" s="6" t="b">
        <v>0</v>
      </c>
      <c r="M4313" s="6" t="b">
        <v>0</v>
      </c>
      <c r="N4313" s="6" t="b">
        <v>0</v>
      </c>
    </row>
    <row r="4314" spans="1:14" x14ac:dyDescent="0.25">
      <c r="A4314" s="6" t="s">
        <v>9556</v>
      </c>
      <c r="B4314" s="7">
        <v>43100</v>
      </c>
      <c r="C4314" s="6" t="s">
        <v>9557</v>
      </c>
      <c r="D4314" s="6" t="s">
        <v>255</v>
      </c>
      <c r="E4314" s="6">
        <v>27</v>
      </c>
      <c r="F4314" t="str">
        <f xml:space="preserve"> VLOOKUP(E4314,Category!A:C,2,0)</f>
        <v>Education</v>
      </c>
      <c r="G4314" s="8">
        <v>43099</v>
      </c>
      <c r="H4314" s="6">
        <v>32915</v>
      </c>
      <c r="I4314" s="6">
        <v>1797</v>
      </c>
      <c r="J4314" s="6">
        <v>65</v>
      </c>
      <c r="K4314" s="6">
        <v>161</v>
      </c>
      <c r="L4314" s="6" t="b">
        <v>0</v>
      </c>
      <c r="M4314" s="6" t="b">
        <v>0</v>
      </c>
      <c r="N4314" s="6" t="b">
        <v>0</v>
      </c>
    </row>
    <row r="4315" spans="1:14" x14ac:dyDescent="0.25">
      <c r="A4315" s="6" t="s">
        <v>9558</v>
      </c>
      <c r="B4315" s="7">
        <v>43100</v>
      </c>
      <c r="C4315" s="6" t="s">
        <v>9559</v>
      </c>
      <c r="D4315" s="6" t="s">
        <v>606</v>
      </c>
      <c r="E4315" s="6">
        <v>24</v>
      </c>
      <c r="F4315" t="str">
        <f xml:space="preserve"> VLOOKUP(E4315,Category!A:C,2,0)</f>
        <v>Entertainment</v>
      </c>
      <c r="G4315" s="8">
        <v>43098</v>
      </c>
      <c r="H4315" s="6">
        <v>83642</v>
      </c>
      <c r="I4315" s="6">
        <v>581</v>
      </c>
      <c r="J4315" s="6">
        <v>57</v>
      </c>
      <c r="K4315" s="6">
        <v>0</v>
      </c>
      <c r="L4315" s="6" t="b">
        <v>1</v>
      </c>
      <c r="M4315" s="6" t="b">
        <v>0</v>
      </c>
      <c r="N4315" s="6" t="b">
        <v>0</v>
      </c>
    </row>
    <row r="4316" spans="1:14" x14ac:dyDescent="0.25">
      <c r="A4316" s="6" t="s">
        <v>9560</v>
      </c>
      <c r="B4316" s="7">
        <v>43100</v>
      </c>
      <c r="C4316" s="6" t="s">
        <v>9561</v>
      </c>
      <c r="D4316" s="6" t="s">
        <v>748</v>
      </c>
      <c r="E4316" s="6">
        <v>26</v>
      </c>
      <c r="F4316" t="str">
        <f xml:space="preserve"> VLOOKUP(E4316,Category!A:C,2,0)</f>
        <v>Howto &amp; Style</v>
      </c>
      <c r="G4316" s="8">
        <v>43098</v>
      </c>
      <c r="H4316" s="6">
        <v>1161372</v>
      </c>
      <c r="I4316" s="6">
        <v>16649</v>
      </c>
      <c r="J4316" s="6">
        <v>984</v>
      </c>
      <c r="K4316" s="6">
        <v>986</v>
      </c>
      <c r="L4316" s="6" t="b">
        <v>0</v>
      </c>
      <c r="M4316" s="6" t="b">
        <v>0</v>
      </c>
      <c r="N4316" s="6" t="b">
        <v>0</v>
      </c>
    </row>
    <row r="4317" spans="1:14" x14ac:dyDescent="0.25">
      <c r="A4317" s="6" t="s">
        <v>9562</v>
      </c>
      <c r="B4317" s="7">
        <v>43100</v>
      </c>
      <c r="C4317" s="6" t="s">
        <v>9563</v>
      </c>
      <c r="D4317" s="6" t="s">
        <v>273</v>
      </c>
      <c r="E4317" s="6">
        <v>24</v>
      </c>
      <c r="F4317" t="str">
        <f xml:space="preserve"> VLOOKUP(E4317,Category!A:C,2,0)</f>
        <v>Entertainment</v>
      </c>
      <c r="G4317" s="8">
        <v>43099</v>
      </c>
      <c r="H4317" s="6">
        <v>34865</v>
      </c>
      <c r="I4317" s="6">
        <v>60</v>
      </c>
      <c r="J4317" s="6">
        <v>20</v>
      </c>
      <c r="K4317" s="6">
        <v>2</v>
      </c>
      <c r="L4317" s="6" t="b">
        <v>0</v>
      </c>
      <c r="M4317" s="6" t="b">
        <v>0</v>
      </c>
      <c r="N4317" s="6" t="b">
        <v>0</v>
      </c>
    </row>
    <row r="4318" spans="1:14" x14ac:dyDescent="0.25">
      <c r="A4318" s="6" t="s">
        <v>9564</v>
      </c>
      <c r="B4318" s="7">
        <v>43100</v>
      </c>
      <c r="C4318" s="6" t="s">
        <v>9565</v>
      </c>
      <c r="D4318" s="6" t="s">
        <v>1331</v>
      </c>
      <c r="E4318" s="6">
        <v>24</v>
      </c>
      <c r="F4318" t="str">
        <f xml:space="preserve"> VLOOKUP(E4318,Category!A:C,2,0)</f>
        <v>Entertainment</v>
      </c>
      <c r="G4318" s="8">
        <v>43098</v>
      </c>
      <c r="H4318" s="6">
        <v>39327</v>
      </c>
      <c r="I4318" s="6">
        <v>246</v>
      </c>
      <c r="J4318" s="6">
        <v>79</v>
      </c>
      <c r="K4318" s="6">
        <v>27</v>
      </c>
      <c r="L4318" s="6" t="b">
        <v>0</v>
      </c>
      <c r="M4318" s="6" t="b">
        <v>0</v>
      </c>
      <c r="N4318" s="6" t="b">
        <v>0</v>
      </c>
    </row>
    <row r="4319" spans="1:14" x14ac:dyDescent="0.25">
      <c r="A4319" s="6" t="s">
        <v>9566</v>
      </c>
      <c r="B4319" s="7">
        <v>43100</v>
      </c>
      <c r="C4319" s="6" t="s">
        <v>9567</v>
      </c>
      <c r="D4319" s="6" t="s">
        <v>9568</v>
      </c>
      <c r="E4319" s="6">
        <v>24</v>
      </c>
      <c r="F4319" t="str">
        <f xml:space="preserve"> VLOOKUP(E4319,Category!A:C,2,0)</f>
        <v>Entertainment</v>
      </c>
      <c r="G4319" s="8">
        <v>43099</v>
      </c>
      <c r="H4319" s="6">
        <v>91065</v>
      </c>
      <c r="I4319" s="6">
        <v>6339</v>
      </c>
      <c r="J4319" s="6">
        <v>100</v>
      </c>
      <c r="K4319" s="6">
        <v>270</v>
      </c>
      <c r="L4319" s="6" t="b">
        <v>0</v>
      </c>
      <c r="M4319" s="6" t="b">
        <v>0</v>
      </c>
      <c r="N4319" s="6" t="b">
        <v>0</v>
      </c>
    </row>
    <row r="4320" spans="1:14" x14ac:dyDescent="0.25">
      <c r="A4320" s="6" t="s">
        <v>9569</v>
      </c>
      <c r="B4320" s="7">
        <v>43100</v>
      </c>
      <c r="C4320" s="6" t="s">
        <v>9570</v>
      </c>
      <c r="D4320" s="6" t="s">
        <v>1701</v>
      </c>
      <c r="E4320" s="6">
        <v>10</v>
      </c>
      <c r="F4320" t="str">
        <f xml:space="preserve"> VLOOKUP(E4320,Category!A:C,2,0)</f>
        <v>Music</v>
      </c>
      <c r="G4320" s="8">
        <v>43096</v>
      </c>
      <c r="H4320" s="6">
        <v>416628</v>
      </c>
      <c r="I4320" s="6">
        <v>16526</v>
      </c>
      <c r="J4320" s="6">
        <v>839</v>
      </c>
      <c r="K4320" s="6">
        <v>365</v>
      </c>
      <c r="L4320" s="6" t="b">
        <v>0</v>
      </c>
      <c r="M4320" s="6" t="b">
        <v>0</v>
      </c>
      <c r="N4320" s="6" t="b">
        <v>0</v>
      </c>
    </row>
    <row r="4321" spans="1:14" x14ac:dyDescent="0.25">
      <c r="A4321" s="6" t="s">
        <v>9571</v>
      </c>
      <c r="B4321" s="7">
        <v>43100</v>
      </c>
      <c r="C4321" s="6" t="s">
        <v>9572</v>
      </c>
      <c r="D4321" s="6" t="s">
        <v>1771</v>
      </c>
      <c r="E4321" s="6">
        <v>24</v>
      </c>
      <c r="F4321" t="str">
        <f xml:space="preserve"> VLOOKUP(E4321,Category!A:C,2,0)</f>
        <v>Entertainment</v>
      </c>
      <c r="G4321" s="8">
        <v>43097</v>
      </c>
      <c r="H4321" s="6">
        <v>61254</v>
      </c>
      <c r="I4321" s="6">
        <v>404</v>
      </c>
      <c r="J4321" s="6">
        <v>130</v>
      </c>
      <c r="K4321" s="6">
        <v>44</v>
      </c>
      <c r="L4321" s="6" t="b">
        <v>0</v>
      </c>
      <c r="M4321" s="6" t="b">
        <v>0</v>
      </c>
      <c r="N4321" s="6" t="b">
        <v>0</v>
      </c>
    </row>
    <row r="4322" spans="1:14" x14ac:dyDescent="0.25">
      <c r="A4322" s="6" t="s">
        <v>9573</v>
      </c>
      <c r="B4322" s="7">
        <v>43100</v>
      </c>
      <c r="C4322" s="6" t="s">
        <v>9574</v>
      </c>
      <c r="D4322" s="6" t="s">
        <v>9575</v>
      </c>
      <c r="E4322" s="6">
        <v>24</v>
      </c>
      <c r="F4322" t="str">
        <f xml:space="preserve"> VLOOKUP(E4322,Category!A:C,2,0)</f>
        <v>Entertainment</v>
      </c>
      <c r="G4322" s="8">
        <v>43098</v>
      </c>
      <c r="H4322" s="6">
        <v>18026</v>
      </c>
      <c r="I4322" s="6">
        <v>432</v>
      </c>
      <c r="J4322" s="6">
        <v>4</v>
      </c>
      <c r="K4322" s="6">
        <v>30</v>
      </c>
      <c r="L4322" s="6" t="b">
        <v>0</v>
      </c>
      <c r="M4322" s="6" t="b">
        <v>0</v>
      </c>
      <c r="N4322" s="6" t="b">
        <v>0</v>
      </c>
    </row>
    <row r="4323" spans="1:14" x14ac:dyDescent="0.25">
      <c r="A4323" s="6" t="s">
        <v>9576</v>
      </c>
      <c r="B4323" s="7">
        <v>43100</v>
      </c>
      <c r="C4323" s="6" t="s">
        <v>9577</v>
      </c>
      <c r="D4323" s="6" t="s">
        <v>2601</v>
      </c>
      <c r="E4323" s="6">
        <v>24</v>
      </c>
      <c r="F4323" t="str">
        <f xml:space="preserve"> VLOOKUP(E4323,Category!A:C,2,0)</f>
        <v>Entertainment</v>
      </c>
      <c r="G4323" s="8">
        <v>43098</v>
      </c>
      <c r="H4323" s="6">
        <v>105060</v>
      </c>
      <c r="I4323" s="6">
        <v>419</v>
      </c>
      <c r="J4323" s="6">
        <v>109</v>
      </c>
      <c r="K4323" s="6">
        <v>104</v>
      </c>
      <c r="L4323" s="6" t="b">
        <v>0</v>
      </c>
      <c r="M4323" s="6" t="b">
        <v>0</v>
      </c>
      <c r="N4323" s="6" t="b">
        <v>0</v>
      </c>
    </row>
    <row r="4324" spans="1:14" x14ac:dyDescent="0.25">
      <c r="A4324" s="6" t="s">
        <v>9578</v>
      </c>
      <c r="B4324" s="7">
        <v>43100</v>
      </c>
      <c r="C4324" s="6" t="s">
        <v>9579</v>
      </c>
      <c r="D4324" s="6" t="s">
        <v>7884</v>
      </c>
      <c r="E4324" s="6">
        <v>25</v>
      </c>
      <c r="F4324" t="str">
        <f xml:space="preserve"> VLOOKUP(E4324,Category!A:C,2,0)</f>
        <v>News &amp; Politics</v>
      </c>
      <c r="G4324" s="8">
        <v>43097</v>
      </c>
      <c r="H4324" s="6">
        <v>83565</v>
      </c>
      <c r="I4324" s="6">
        <v>1008</v>
      </c>
      <c r="J4324" s="6">
        <v>18</v>
      </c>
      <c r="K4324" s="6">
        <v>14</v>
      </c>
      <c r="L4324" s="6" t="b">
        <v>0</v>
      </c>
      <c r="M4324" s="6" t="b">
        <v>0</v>
      </c>
      <c r="N4324" s="6" t="b">
        <v>0</v>
      </c>
    </row>
    <row r="4325" spans="1:14" x14ac:dyDescent="0.25">
      <c r="A4325" s="6" t="s">
        <v>9580</v>
      </c>
      <c r="B4325" s="7">
        <v>43101</v>
      </c>
      <c r="C4325" s="6" t="s">
        <v>9581</v>
      </c>
      <c r="D4325" s="6" t="s">
        <v>701</v>
      </c>
      <c r="E4325" s="6">
        <v>24</v>
      </c>
      <c r="F4325" t="str">
        <f xml:space="preserve"> VLOOKUP(E4325,Category!A:C,2,0)</f>
        <v>Entertainment</v>
      </c>
      <c r="G4325" s="8">
        <v>43099</v>
      </c>
      <c r="H4325" s="6">
        <v>748806</v>
      </c>
      <c r="I4325" s="6">
        <v>4219</v>
      </c>
      <c r="J4325" s="6">
        <v>350</v>
      </c>
      <c r="K4325" s="6">
        <v>106</v>
      </c>
      <c r="L4325" s="6" t="b">
        <v>0</v>
      </c>
      <c r="M4325" s="6" t="b">
        <v>0</v>
      </c>
      <c r="N4325" s="6" t="b">
        <v>0</v>
      </c>
    </row>
    <row r="4326" spans="1:14" x14ac:dyDescent="0.25">
      <c r="A4326" s="6" t="s">
        <v>9582</v>
      </c>
      <c r="B4326" s="7">
        <v>43101</v>
      </c>
      <c r="C4326" s="6" t="s">
        <v>9583</v>
      </c>
      <c r="D4326" s="6" t="s">
        <v>3923</v>
      </c>
      <c r="E4326" s="6">
        <v>22</v>
      </c>
      <c r="F4326" t="str">
        <f xml:space="preserve"> VLOOKUP(E4326,Category!A:C,2,0)</f>
        <v>People &amp; Blogs</v>
      </c>
      <c r="G4326" s="8">
        <v>43099</v>
      </c>
      <c r="H4326" s="6">
        <v>97150</v>
      </c>
      <c r="I4326" s="6">
        <v>629</v>
      </c>
      <c r="J4326" s="6">
        <v>131</v>
      </c>
      <c r="K4326" s="6">
        <v>38</v>
      </c>
      <c r="L4326" s="6" t="b">
        <v>0</v>
      </c>
      <c r="M4326" s="6" t="b">
        <v>0</v>
      </c>
      <c r="N4326" s="6" t="b">
        <v>0</v>
      </c>
    </row>
    <row r="4327" spans="1:14" x14ac:dyDescent="0.25">
      <c r="A4327" s="6" t="s">
        <v>9584</v>
      </c>
      <c r="B4327" s="7">
        <v>43101</v>
      </c>
      <c r="C4327" s="6" t="s">
        <v>9585</v>
      </c>
      <c r="D4327" s="6" t="s">
        <v>1204</v>
      </c>
      <c r="E4327" s="6">
        <v>27</v>
      </c>
      <c r="F4327" t="str">
        <f xml:space="preserve"> VLOOKUP(E4327,Category!A:C,2,0)</f>
        <v>Education</v>
      </c>
      <c r="G4327" s="8">
        <v>43098</v>
      </c>
      <c r="H4327" s="6">
        <v>640114</v>
      </c>
      <c r="I4327" s="6">
        <v>47084</v>
      </c>
      <c r="J4327" s="6">
        <v>1837</v>
      </c>
      <c r="K4327" s="6">
        <v>6389</v>
      </c>
      <c r="L4327" s="6" t="b">
        <v>0</v>
      </c>
      <c r="M4327" s="6" t="b">
        <v>0</v>
      </c>
      <c r="N4327" s="6" t="b">
        <v>0</v>
      </c>
    </row>
    <row r="4328" spans="1:14" x14ac:dyDescent="0.25">
      <c r="A4328" s="6" t="s">
        <v>9586</v>
      </c>
      <c r="B4328" s="7">
        <v>43101</v>
      </c>
      <c r="C4328" s="6" t="s">
        <v>9587</v>
      </c>
      <c r="D4328" s="6" t="s">
        <v>180</v>
      </c>
      <c r="E4328" s="6">
        <v>24</v>
      </c>
      <c r="F4328" t="str">
        <f xml:space="preserve"> VLOOKUP(E4328,Category!A:C,2,0)</f>
        <v>Entertainment</v>
      </c>
      <c r="G4328" s="8">
        <v>43099</v>
      </c>
      <c r="H4328" s="6">
        <v>218081</v>
      </c>
      <c r="I4328" s="6">
        <v>951</v>
      </c>
      <c r="J4328" s="6">
        <v>161</v>
      </c>
      <c r="K4328" s="6">
        <v>79</v>
      </c>
      <c r="L4328" s="6" t="b">
        <v>0</v>
      </c>
      <c r="M4328" s="6" t="b">
        <v>0</v>
      </c>
      <c r="N4328" s="6" t="b">
        <v>0</v>
      </c>
    </row>
    <row r="4329" spans="1:14" x14ac:dyDescent="0.25">
      <c r="A4329" s="6" t="s">
        <v>9588</v>
      </c>
      <c r="B4329" s="7">
        <v>43101</v>
      </c>
      <c r="C4329" s="6" t="s">
        <v>9589</v>
      </c>
      <c r="D4329" s="6" t="s">
        <v>198</v>
      </c>
      <c r="E4329" s="6">
        <v>24</v>
      </c>
      <c r="F4329" t="str">
        <f xml:space="preserve"> VLOOKUP(E4329,Category!A:C,2,0)</f>
        <v>Entertainment</v>
      </c>
      <c r="G4329" s="8">
        <v>43099</v>
      </c>
      <c r="H4329" s="6">
        <v>202211</v>
      </c>
      <c r="I4329" s="6">
        <v>587</v>
      </c>
      <c r="J4329" s="6">
        <v>137</v>
      </c>
      <c r="K4329" s="6">
        <v>107</v>
      </c>
      <c r="L4329" s="6" t="b">
        <v>0</v>
      </c>
      <c r="M4329" s="6" t="b">
        <v>0</v>
      </c>
      <c r="N4329" s="6" t="b">
        <v>0</v>
      </c>
    </row>
    <row r="4330" spans="1:14" x14ac:dyDescent="0.25">
      <c r="A4330" s="6" t="s">
        <v>9590</v>
      </c>
      <c r="B4330" s="7">
        <v>43101</v>
      </c>
      <c r="C4330" s="6" t="s">
        <v>9591</v>
      </c>
      <c r="D4330" s="6" t="s">
        <v>72</v>
      </c>
      <c r="E4330" s="6">
        <v>23</v>
      </c>
      <c r="F4330" t="str">
        <f xml:space="preserve"> VLOOKUP(E4330,Category!A:C,2,0)</f>
        <v>Comedy</v>
      </c>
      <c r="G4330" s="8">
        <v>43099</v>
      </c>
      <c r="H4330" s="6">
        <v>223217</v>
      </c>
      <c r="I4330" s="6">
        <v>1393</v>
      </c>
      <c r="J4330" s="6">
        <v>158</v>
      </c>
      <c r="K4330" s="6">
        <v>163</v>
      </c>
      <c r="L4330" s="6" t="b">
        <v>0</v>
      </c>
      <c r="M4330" s="6" t="b">
        <v>0</v>
      </c>
      <c r="N4330" s="6" t="b">
        <v>0</v>
      </c>
    </row>
    <row r="4331" spans="1:14" x14ac:dyDescent="0.25">
      <c r="A4331" s="6" t="s">
        <v>9592</v>
      </c>
      <c r="B4331" s="7">
        <v>43101</v>
      </c>
      <c r="C4331" s="6" t="s">
        <v>9593</v>
      </c>
      <c r="D4331" s="6" t="s">
        <v>2582</v>
      </c>
      <c r="E4331" s="6">
        <v>24</v>
      </c>
      <c r="F4331" t="str">
        <f xml:space="preserve"> VLOOKUP(E4331,Category!A:C,2,0)</f>
        <v>Entertainment</v>
      </c>
      <c r="G4331" s="8">
        <v>43100</v>
      </c>
      <c r="H4331" s="6">
        <v>81381</v>
      </c>
      <c r="I4331" s="6">
        <v>282</v>
      </c>
      <c r="J4331" s="6">
        <v>34</v>
      </c>
      <c r="K4331" s="6">
        <v>68</v>
      </c>
      <c r="L4331" s="6" t="b">
        <v>0</v>
      </c>
      <c r="M4331" s="6" t="b">
        <v>0</v>
      </c>
      <c r="N4331" s="6" t="b">
        <v>0</v>
      </c>
    </row>
    <row r="4332" spans="1:14" x14ac:dyDescent="0.25">
      <c r="A4332" s="6" t="s">
        <v>9594</v>
      </c>
      <c r="B4332" s="7">
        <v>43101</v>
      </c>
      <c r="C4332" s="6" t="s">
        <v>9595</v>
      </c>
      <c r="D4332" s="6" t="s">
        <v>412</v>
      </c>
      <c r="E4332" s="6">
        <v>24</v>
      </c>
      <c r="F4332" t="str">
        <f xml:space="preserve"> VLOOKUP(E4332,Category!A:C,2,0)</f>
        <v>Entertainment</v>
      </c>
      <c r="G4332" s="8">
        <v>43098</v>
      </c>
      <c r="H4332" s="6">
        <v>1169714</v>
      </c>
      <c r="I4332" s="6">
        <v>7084</v>
      </c>
      <c r="J4332" s="6">
        <v>670</v>
      </c>
      <c r="K4332" s="6">
        <v>508</v>
      </c>
      <c r="L4332" s="6" t="b">
        <v>0</v>
      </c>
      <c r="M4332" s="6" t="b">
        <v>0</v>
      </c>
      <c r="N4332" s="6" t="b">
        <v>0</v>
      </c>
    </row>
    <row r="4333" spans="1:14" x14ac:dyDescent="0.25">
      <c r="A4333" s="6" t="s">
        <v>9596</v>
      </c>
      <c r="B4333" s="7">
        <v>43101</v>
      </c>
      <c r="C4333" s="6" t="s">
        <v>9597</v>
      </c>
      <c r="D4333" s="6" t="s">
        <v>847</v>
      </c>
      <c r="E4333" s="6">
        <v>25</v>
      </c>
      <c r="F4333" t="str">
        <f xml:space="preserve"> VLOOKUP(E4333,Category!A:C,2,0)</f>
        <v>News &amp; Politics</v>
      </c>
      <c r="G4333" s="8">
        <v>43100</v>
      </c>
      <c r="H4333" s="6">
        <v>153766</v>
      </c>
      <c r="I4333" s="6">
        <v>2311</v>
      </c>
      <c r="J4333" s="6">
        <v>348</v>
      </c>
      <c r="K4333" s="6">
        <v>301</v>
      </c>
      <c r="L4333" s="6" t="b">
        <v>0</v>
      </c>
      <c r="M4333" s="6" t="b">
        <v>0</v>
      </c>
      <c r="N4333" s="6" t="b">
        <v>0</v>
      </c>
    </row>
    <row r="4334" spans="1:14" x14ac:dyDescent="0.25">
      <c r="A4334" s="6" t="s">
        <v>9598</v>
      </c>
      <c r="B4334" s="7">
        <v>43101</v>
      </c>
      <c r="C4334" s="6" t="s">
        <v>9599</v>
      </c>
      <c r="D4334" s="6" t="s">
        <v>491</v>
      </c>
      <c r="E4334" s="6">
        <v>22</v>
      </c>
      <c r="F4334" t="str">
        <f xml:space="preserve"> VLOOKUP(E4334,Category!A:C,2,0)</f>
        <v>People &amp; Blogs</v>
      </c>
      <c r="G4334" s="8">
        <v>43099</v>
      </c>
      <c r="H4334" s="6">
        <v>52881</v>
      </c>
      <c r="I4334" s="6">
        <v>313</v>
      </c>
      <c r="J4334" s="6">
        <v>51</v>
      </c>
      <c r="K4334" s="6">
        <v>0</v>
      </c>
      <c r="L4334" s="6" t="b">
        <v>1</v>
      </c>
      <c r="M4334" s="6" t="b">
        <v>0</v>
      </c>
      <c r="N4334" s="6" t="b">
        <v>0</v>
      </c>
    </row>
    <row r="4335" spans="1:14" x14ac:dyDescent="0.25">
      <c r="A4335" s="6" t="s">
        <v>9600</v>
      </c>
      <c r="B4335" s="7">
        <v>43101</v>
      </c>
      <c r="C4335" s="6" t="s">
        <v>9601</v>
      </c>
      <c r="D4335" s="6" t="s">
        <v>954</v>
      </c>
      <c r="E4335" s="6">
        <v>24</v>
      </c>
      <c r="F4335" t="str">
        <f xml:space="preserve"> VLOOKUP(E4335,Category!A:C,2,0)</f>
        <v>Entertainment</v>
      </c>
      <c r="G4335" s="8">
        <v>43099</v>
      </c>
      <c r="H4335" s="6">
        <v>121032</v>
      </c>
      <c r="I4335" s="6">
        <v>8784</v>
      </c>
      <c r="J4335" s="6">
        <v>263</v>
      </c>
      <c r="K4335" s="6">
        <v>1015</v>
      </c>
      <c r="L4335" s="6" t="b">
        <v>0</v>
      </c>
      <c r="M4335" s="6" t="b">
        <v>0</v>
      </c>
      <c r="N4335" s="6" t="b">
        <v>0</v>
      </c>
    </row>
    <row r="4336" spans="1:14" x14ac:dyDescent="0.25">
      <c r="A4336" s="6" t="s">
        <v>9602</v>
      </c>
      <c r="B4336" s="7">
        <v>43101</v>
      </c>
      <c r="C4336" s="6" t="s">
        <v>9603</v>
      </c>
      <c r="D4336" s="6" t="s">
        <v>183</v>
      </c>
      <c r="E4336" s="6">
        <v>24</v>
      </c>
      <c r="F4336" t="str">
        <f xml:space="preserve"> VLOOKUP(E4336,Category!A:C,2,0)</f>
        <v>Entertainment</v>
      </c>
      <c r="G4336" s="8">
        <v>43099</v>
      </c>
      <c r="H4336" s="6">
        <v>258843</v>
      </c>
      <c r="I4336" s="6">
        <v>2025</v>
      </c>
      <c r="J4336" s="6">
        <v>161</v>
      </c>
      <c r="K4336" s="6">
        <v>120</v>
      </c>
      <c r="L4336" s="6" t="b">
        <v>0</v>
      </c>
      <c r="M4336" s="6" t="b">
        <v>0</v>
      </c>
      <c r="N4336" s="6" t="b">
        <v>0</v>
      </c>
    </row>
    <row r="4337" spans="1:14" x14ac:dyDescent="0.25">
      <c r="A4337" s="6" t="s">
        <v>9604</v>
      </c>
      <c r="B4337" s="7">
        <v>43101</v>
      </c>
      <c r="C4337" s="6" t="s">
        <v>9605</v>
      </c>
      <c r="D4337" s="6" t="s">
        <v>99</v>
      </c>
      <c r="E4337" s="6">
        <v>24</v>
      </c>
      <c r="F4337" t="str">
        <f xml:space="preserve"> VLOOKUP(E4337,Category!A:C,2,0)</f>
        <v>Entertainment</v>
      </c>
      <c r="G4337" s="8">
        <v>43099</v>
      </c>
      <c r="H4337" s="6">
        <v>149693</v>
      </c>
      <c r="I4337" s="6">
        <v>564</v>
      </c>
      <c r="J4337" s="6">
        <v>82</v>
      </c>
      <c r="K4337" s="6">
        <v>31</v>
      </c>
      <c r="L4337" s="6" t="b">
        <v>0</v>
      </c>
      <c r="M4337" s="6" t="b">
        <v>0</v>
      </c>
      <c r="N4337" s="6" t="b">
        <v>0</v>
      </c>
    </row>
    <row r="4338" spans="1:14" x14ac:dyDescent="0.25">
      <c r="A4338" s="6" t="s">
        <v>9606</v>
      </c>
      <c r="B4338" s="7">
        <v>43101</v>
      </c>
      <c r="C4338" s="6" t="s">
        <v>9607</v>
      </c>
      <c r="D4338" s="6" t="s">
        <v>589</v>
      </c>
      <c r="E4338" s="6">
        <v>24</v>
      </c>
      <c r="F4338" t="str">
        <f xml:space="preserve"> VLOOKUP(E4338,Category!A:C,2,0)</f>
        <v>Entertainment</v>
      </c>
      <c r="G4338" s="8">
        <v>43096</v>
      </c>
      <c r="H4338" s="6">
        <v>775604</v>
      </c>
      <c r="I4338" s="6">
        <v>4723</v>
      </c>
      <c r="J4338" s="6">
        <v>1498</v>
      </c>
      <c r="K4338" s="6">
        <v>907</v>
      </c>
      <c r="L4338" s="6" t="b">
        <v>0</v>
      </c>
      <c r="M4338" s="6" t="b">
        <v>0</v>
      </c>
      <c r="N4338" s="6" t="b">
        <v>0</v>
      </c>
    </row>
    <row r="4339" spans="1:14" x14ac:dyDescent="0.25">
      <c r="A4339" s="6" t="s">
        <v>9608</v>
      </c>
      <c r="B4339" s="7">
        <v>43101</v>
      </c>
      <c r="C4339" s="6" t="s">
        <v>9609</v>
      </c>
      <c r="D4339" s="6" t="s">
        <v>327</v>
      </c>
      <c r="E4339" s="6">
        <v>28</v>
      </c>
      <c r="F4339" t="str">
        <f xml:space="preserve"> VLOOKUP(E4339,Category!A:C,2,0)</f>
        <v>Science &amp; Technology</v>
      </c>
      <c r="G4339" s="8">
        <v>43097</v>
      </c>
      <c r="H4339" s="6">
        <v>394941</v>
      </c>
      <c r="I4339" s="6">
        <v>17081</v>
      </c>
      <c r="J4339" s="6">
        <v>3011</v>
      </c>
      <c r="K4339" s="6">
        <v>2561</v>
      </c>
      <c r="L4339" s="6" t="b">
        <v>0</v>
      </c>
      <c r="M4339" s="6" t="b">
        <v>0</v>
      </c>
      <c r="N4339" s="6" t="b">
        <v>0</v>
      </c>
    </row>
    <row r="4340" spans="1:14" x14ac:dyDescent="0.25">
      <c r="A4340" s="6" t="s">
        <v>9610</v>
      </c>
      <c r="B4340" s="7">
        <v>43101</v>
      </c>
      <c r="C4340" s="6" t="s">
        <v>9611</v>
      </c>
      <c r="D4340" s="6" t="s">
        <v>1148</v>
      </c>
      <c r="E4340" s="6">
        <v>24</v>
      </c>
      <c r="F4340" t="str">
        <f xml:space="preserve"> VLOOKUP(E4340,Category!A:C,2,0)</f>
        <v>Entertainment</v>
      </c>
      <c r="G4340" s="8">
        <v>43099</v>
      </c>
      <c r="H4340" s="6">
        <v>276036</v>
      </c>
      <c r="I4340" s="6">
        <v>5115</v>
      </c>
      <c r="J4340" s="6">
        <v>105</v>
      </c>
      <c r="K4340" s="6">
        <v>226</v>
      </c>
      <c r="L4340" s="6" t="b">
        <v>0</v>
      </c>
      <c r="M4340" s="6" t="b">
        <v>0</v>
      </c>
      <c r="N4340" s="6" t="b">
        <v>0</v>
      </c>
    </row>
    <row r="4341" spans="1:14" x14ac:dyDescent="0.25">
      <c r="A4341" s="6" t="s">
        <v>9612</v>
      </c>
      <c r="B4341" s="7">
        <v>43101</v>
      </c>
      <c r="C4341" s="6" t="s">
        <v>9613</v>
      </c>
      <c r="D4341" s="6" t="s">
        <v>1565</v>
      </c>
      <c r="E4341" s="6">
        <v>24</v>
      </c>
      <c r="F4341" t="str">
        <f xml:space="preserve"> VLOOKUP(E4341,Category!A:C,2,0)</f>
        <v>Entertainment</v>
      </c>
      <c r="G4341" s="8">
        <v>43096</v>
      </c>
      <c r="H4341" s="6">
        <v>1262372</v>
      </c>
      <c r="I4341" s="6">
        <v>7187</v>
      </c>
      <c r="J4341" s="6">
        <v>1140</v>
      </c>
      <c r="K4341" s="6">
        <v>541</v>
      </c>
      <c r="L4341" s="6" t="b">
        <v>0</v>
      </c>
      <c r="M4341" s="6" t="b">
        <v>0</v>
      </c>
      <c r="N4341" s="6" t="b">
        <v>0</v>
      </c>
    </row>
    <row r="4342" spans="1:14" x14ac:dyDescent="0.25">
      <c r="A4342" s="6" t="s">
        <v>9614</v>
      </c>
      <c r="B4342" s="7">
        <v>43101</v>
      </c>
      <c r="C4342" s="6" t="s">
        <v>9615</v>
      </c>
      <c r="D4342" s="6" t="s">
        <v>9616</v>
      </c>
      <c r="E4342" s="6">
        <v>24</v>
      </c>
      <c r="F4342" t="str">
        <f xml:space="preserve"> VLOOKUP(E4342,Category!A:C,2,0)</f>
        <v>Entertainment</v>
      </c>
      <c r="G4342" s="8">
        <v>43100</v>
      </c>
      <c r="H4342" s="6">
        <v>56135</v>
      </c>
      <c r="I4342" s="6">
        <v>198</v>
      </c>
      <c r="J4342" s="6">
        <v>238</v>
      </c>
      <c r="K4342" s="6">
        <v>32</v>
      </c>
      <c r="L4342" s="6" t="b">
        <v>0</v>
      </c>
      <c r="M4342" s="6" t="b">
        <v>0</v>
      </c>
      <c r="N4342" s="6" t="b">
        <v>0</v>
      </c>
    </row>
    <row r="4343" spans="1:14" x14ac:dyDescent="0.25">
      <c r="A4343" s="6" t="s">
        <v>9617</v>
      </c>
      <c r="B4343" s="7">
        <v>43101</v>
      </c>
      <c r="C4343" s="6" t="s">
        <v>9618</v>
      </c>
      <c r="D4343" s="6" t="s">
        <v>641</v>
      </c>
      <c r="E4343" s="6">
        <v>22</v>
      </c>
      <c r="F4343" t="str">
        <f xml:space="preserve"> VLOOKUP(E4343,Category!A:C,2,0)</f>
        <v>People &amp; Blogs</v>
      </c>
      <c r="G4343" s="8">
        <v>43098</v>
      </c>
      <c r="H4343" s="6">
        <v>125554</v>
      </c>
      <c r="I4343" s="6">
        <v>649</v>
      </c>
      <c r="J4343" s="6">
        <v>113</v>
      </c>
      <c r="K4343" s="6">
        <v>50</v>
      </c>
      <c r="L4343" s="6" t="b">
        <v>0</v>
      </c>
      <c r="M4343" s="6" t="b">
        <v>0</v>
      </c>
      <c r="N4343" s="6" t="b">
        <v>0</v>
      </c>
    </row>
    <row r="4344" spans="1:14" x14ac:dyDescent="0.25">
      <c r="A4344" s="6" t="s">
        <v>9619</v>
      </c>
      <c r="B4344" s="7">
        <v>43101</v>
      </c>
      <c r="C4344" s="6" t="s">
        <v>9620</v>
      </c>
      <c r="D4344" s="6" t="s">
        <v>2950</v>
      </c>
      <c r="E4344" s="6">
        <v>23</v>
      </c>
      <c r="F4344" t="str">
        <f xml:space="preserve"> VLOOKUP(E4344,Category!A:C,2,0)</f>
        <v>Comedy</v>
      </c>
      <c r="G4344" s="8">
        <v>43099</v>
      </c>
      <c r="H4344" s="6">
        <v>151737</v>
      </c>
      <c r="I4344" s="6">
        <v>8126</v>
      </c>
      <c r="J4344" s="6">
        <v>273</v>
      </c>
      <c r="K4344" s="6">
        <v>900</v>
      </c>
      <c r="L4344" s="6" t="b">
        <v>0</v>
      </c>
      <c r="M4344" s="6" t="b">
        <v>0</v>
      </c>
      <c r="N4344" s="6" t="b">
        <v>0</v>
      </c>
    </row>
    <row r="4345" spans="1:14" x14ac:dyDescent="0.25">
      <c r="A4345" s="6" t="s">
        <v>9621</v>
      </c>
      <c r="B4345" s="7">
        <v>43101</v>
      </c>
      <c r="C4345" s="6" t="s">
        <v>9622</v>
      </c>
      <c r="D4345" s="6" t="s">
        <v>9623</v>
      </c>
      <c r="E4345" s="6">
        <v>24</v>
      </c>
      <c r="F4345" t="str">
        <f xml:space="preserve"> VLOOKUP(E4345,Category!A:C,2,0)</f>
        <v>Entertainment</v>
      </c>
      <c r="G4345" s="8">
        <v>43100</v>
      </c>
      <c r="H4345" s="6">
        <v>30460</v>
      </c>
      <c r="I4345" s="6">
        <v>76</v>
      </c>
      <c r="J4345" s="6">
        <v>14</v>
      </c>
      <c r="K4345" s="6">
        <v>6</v>
      </c>
      <c r="L4345" s="6" t="b">
        <v>0</v>
      </c>
      <c r="M4345" s="6" t="b">
        <v>0</v>
      </c>
      <c r="N4345" s="6" t="b">
        <v>0</v>
      </c>
    </row>
    <row r="4346" spans="1:14" x14ac:dyDescent="0.25">
      <c r="A4346" s="6" t="s">
        <v>9624</v>
      </c>
      <c r="B4346" s="7">
        <v>43101</v>
      </c>
      <c r="C4346" s="6" t="s">
        <v>9625</v>
      </c>
      <c r="D4346" s="6" t="s">
        <v>93</v>
      </c>
      <c r="E4346" s="6">
        <v>24</v>
      </c>
      <c r="F4346" t="str">
        <f xml:space="preserve"> VLOOKUP(E4346,Category!A:C,2,0)</f>
        <v>Entertainment</v>
      </c>
      <c r="G4346" s="8">
        <v>43098</v>
      </c>
      <c r="H4346" s="6">
        <v>547556</v>
      </c>
      <c r="I4346" s="6">
        <v>2226</v>
      </c>
      <c r="J4346" s="6">
        <v>556</v>
      </c>
      <c r="K4346" s="6">
        <v>306</v>
      </c>
      <c r="L4346" s="6" t="b">
        <v>0</v>
      </c>
      <c r="M4346" s="6" t="b">
        <v>0</v>
      </c>
      <c r="N4346" s="6" t="b">
        <v>0</v>
      </c>
    </row>
    <row r="4347" spans="1:14" x14ac:dyDescent="0.25">
      <c r="A4347" s="6" t="s">
        <v>9626</v>
      </c>
      <c r="B4347" s="7">
        <v>43101</v>
      </c>
      <c r="C4347" s="6" t="s">
        <v>9627</v>
      </c>
      <c r="D4347" s="6" t="s">
        <v>507</v>
      </c>
      <c r="E4347" s="6">
        <v>24</v>
      </c>
      <c r="F4347" t="str">
        <f xml:space="preserve"> VLOOKUP(E4347,Category!A:C,2,0)</f>
        <v>Entertainment</v>
      </c>
      <c r="G4347" s="8">
        <v>43098</v>
      </c>
      <c r="H4347" s="6">
        <v>201477</v>
      </c>
      <c r="I4347" s="6">
        <v>2170</v>
      </c>
      <c r="J4347" s="6">
        <v>338</v>
      </c>
      <c r="K4347" s="6">
        <v>161</v>
      </c>
      <c r="L4347" s="6" t="b">
        <v>0</v>
      </c>
      <c r="M4347" s="6" t="b">
        <v>0</v>
      </c>
      <c r="N4347" s="6" t="b">
        <v>0</v>
      </c>
    </row>
    <row r="4348" spans="1:14" x14ac:dyDescent="0.25">
      <c r="A4348" s="6" t="s">
        <v>9628</v>
      </c>
      <c r="B4348" s="7">
        <v>43101</v>
      </c>
      <c r="C4348" s="6" t="s">
        <v>9629</v>
      </c>
      <c r="D4348" s="6" t="s">
        <v>4949</v>
      </c>
      <c r="E4348" s="6">
        <v>25</v>
      </c>
      <c r="F4348" t="str">
        <f xml:space="preserve"> VLOOKUP(E4348,Category!A:C,2,0)</f>
        <v>News &amp; Politics</v>
      </c>
      <c r="G4348" s="8">
        <v>43099</v>
      </c>
      <c r="H4348" s="6">
        <v>72019</v>
      </c>
      <c r="I4348" s="6">
        <v>961</v>
      </c>
      <c r="J4348" s="6">
        <v>263</v>
      </c>
      <c r="K4348" s="6">
        <v>226</v>
      </c>
      <c r="L4348" s="6" t="b">
        <v>0</v>
      </c>
      <c r="M4348" s="6" t="b">
        <v>0</v>
      </c>
      <c r="N4348" s="6" t="b">
        <v>0</v>
      </c>
    </row>
    <row r="4349" spans="1:14" x14ac:dyDescent="0.25">
      <c r="A4349" s="6" t="s">
        <v>9630</v>
      </c>
      <c r="B4349" s="7">
        <v>43101</v>
      </c>
      <c r="C4349" s="6" t="s">
        <v>9631</v>
      </c>
      <c r="D4349" s="6" t="s">
        <v>5348</v>
      </c>
      <c r="E4349" s="6">
        <v>23</v>
      </c>
      <c r="F4349" t="str">
        <f xml:space="preserve"> VLOOKUP(E4349,Category!A:C,2,0)</f>
        <v>Comedy</v>
      </c>
      <c r="G4349" s="8">
        <v>43096</v>
      </c>
      <c r="H4349" s="6">
        <v>1891064</v>
      </c>
      <c r="I4349" s="6">
        <v>271090</v>
      </c>
      <c r="J4349" s="6">
        <v>6162</v>
      </c>
      <c r="K4349" s="6">
        <v>21839</v>
      </c>
      <c r="L4349" s="6" t="b">
        <v>0</v>
      </c>
      <c r="M4349" s="6" t="b">
        <v>0</v>
      </c>
      <c r="N4349" s="6" t="b">
        <v>0</v>
      </c>
    </row>
    <row r="4350" spans="1:14" x14ac:dyDescent="0.25">
      <c r="A4350" s="6" t="s">
        <v>9632</v>
      </c>
      <c r="B4350" s="7">
        <v>43101</v>
      </c>
      <c r="C4350" s="6" t="s">
        <v>9633</v>
      </c>
      <c r="D4350" s="6" t="s">
        <v>1785</v>
      </c>
      <c r="E4350" s="6">
        <v>25</v>
      </c>
      <c r="F4350" t="str">
        <f xml:space="preserve"> VLOOKUP(E4350,Category!A:C,2,0)</f>
        <v>News &amp; Politics</v>
      </c>
      <c r="G4350" s="8">
        <v>43099</v>
      </c>
      <c r="H4350" s="6">
        <v>66018</v>
      </c>
      <c r="I4350" s="6">
        <v>466</v>
      </c>
      <c r="J4350" s="6">
        <v>268</v>
      </c>
      <c r="K4350" s="6">
        <v>906</v>
      </c>
      <c r="L4350" s="6" t="b">
        <v>0</v>
      </c>
      <c r="M4350" s="6" t="b">
        <v>0</v>
      </c>
      <c r="N4350" s="6" t="b">
        <v>0</v>
      </c>
    </row>
    <row r="4351" spans="1:14" x14ac:dyDescent="0.25">
      <c r="A4351" s="6" t="s">
        <v>9634</v>
      </c>
      <c r="B4351" s="7">
        <v>43101</v>
      </c>
      <c r="C4351" s="6" t="s">
        <v>9635</v>
      </c>
      <c r="D4351" s="6" t="s">
        <v>345</v>
      </c>
      <c r="E4351" s="6">
        <v>24</v>
      </c>
      <c r="F4351" t="str">
        <f xml:space="preserve"> VLOOKUP(E4351,Category!A:C,2,0)</f>
        <v>Entertainment</v>
      </c>
      <c r="G4351" s="8">
        <v>43099</v>
      </c>
      <c r="H4351" s="6">
        <v>210395</v>
      </c>
      <c r="I4351" s="6">
        <v>402</v>
      </c>
      <c r="J4351" s="6">
        <v>49</v>
      </c>
      <c r="K4351" s="6">
        <v>38</v>
      </c>
      <c r="L4351" s="6" t="b">
        <v>0</v>
      </c>
      <c r="M4351" s="6" t="b">
        <v>0</v>
      </c>
      <c r="N4351" s="6" t="b">
        <v>0</v>
      </c>
    </row>
    <row r="4352" spans="1:14" x14ac:dyDescent="0.25">
      <c r="A4352" s="6" t="s">
        <v>9636</v>
      </c>
      <c r="B4352" s="7">
        <v>43101</v>
      </c>
      <c r="C4352" s="6" t="s">
        <v>9637</v>
      </c>
      <c r="D4352" s="6" t="s">
        <v>1841</v>
      </c>
      <c r="E4352" s="6">
        <v>23</v>
      </c>
      <c r="F4352" t="str">
        <f xml:space="preserve"> VLOOKUP(E4352,Category!A:C,2,0)</f>
        <v>Comedy</v>
      </c>
      <c r="G4352" s="8">
        <v>43098</v>
      </c>
      <c r="H4352" s="6">
        <v>103123</v>
      </c>
      <c r="I4352" s="6">
        <v>385</v>
      </c>
      <c r="J4352" s="6">
        <v>119</v>
      </c>
      <c r="K4352" s="6">
        <v>162</v>
      </c>
      <c r="L4352" s="6" t="b">
        <v>0</v>
      </c>
      <c r="M4352" s="6" t="b">
        <v>0</v>
      </c>
      <c r="N4352" s="6" t="b">
        <v>0</v>
      </c>
    </row>
    <row r="4353" spans="1:14" x14ac:dyDescent="0.25">
      <c r="A4353" s="6" t="s">
        <v>9638</v>
      </c>
      <c r="B4353" s="7">
        <v>43101</v>
      </c>
      <c r="C4353" s="6" t="s">
        <v>9639</v>
      </c>
      <c r="D4353" s="6" t="s">
        <v>748</v>
      </c>
      <c r="E4353" s="6">
        <v>26</v>
      </c>
      <c r="F4353" t="str">
        <f xml:space="preserve"> VLOOKUP(E4353,Category!A:C,2,0)</f>
        <v>Howto &amp; Style</v>
      </c>
      <c r="G4353" s="8">
        <v>43100</v>
      </c>
      <c r="H4353" s="6">
        <v>1186737</v>
      </c>
      <c r="I4353" s="6">
        <v>16287</v>
      </c>
      <c r="J4353" s="6">
        <v>1094</v>
      </c>
      <c r="K4353" s="6">
        <v>1053</v>
      </c>
      <c r="L4353" s="6" t="b">
        <v>0</v>
      </c>
      <c r="M4353" s="6" t="b">
        <v>0</v>
      </c>
      <c r="N4353" s="6" t="b">
        <v>0</v>
      </c>
    </row>
    <row r="4354" spans="1:14" x14ac:dyDescent="0.25">
      <c r="A4354" s="6" t="s">
        <v>9640</v>
      </c>
      <c r="B4354" s="7">
        <v>43101</v>
      </c>
      <c r="C4354" s="6" t="s">
        <v>9641</v>
      </c>
      <c r="D4354" s="6" t="s">
        <v>243</v>
      </c>
      <c r="E4354" s="6">
        <v>24</v>
      </c>
      <c r="F4354" t="str">
        <f xml:space="preserve"> VLOOKUP(E4354,Category!A:C,2,0)</f>
        <v>Entertainment</v>
      </c>
      <c r="G4354" s="8">
        <v>43098</v>
      </c>
      <c r="H4354" s="6">
        <v>227945</v>
      </c>
      <c r="I4354" s="6">
        <v>6081</v>
      </c>
      <c r="J4354" s="6">
        <v>178</v>
      </c>
      <c r="K4354" s="6">
        <v>301</v>
      </c>
      <c r="L4354" s="6" t="b">
        <v>0</v>
      </c>
      <c r="M4354" s="6" t="b">
        <v>0</v>
      </c>
      <c r="N4354" s="6" t="b">
        <v>0</v>
      </c>
    </row>
    <row r="4355" spans="1:14" x14ac:dyDescent="0.25">
      <c r="A4355" s="6" t="s">
        <v>9642</v>
      </c>
      <c r="B4355" s="7">
        <v>43101</v>
      </c>
      <c r="C4355" s="6" t="s">
        <v>9643</v>
      </c>
      <c r="D4355" s="6" t="s">
        <v>1779</v>
      </c>
      <c r="E4355" s="6">
        <v>23</v>
      </c>
      <c r="F4355" t="str">
        <f xml:space="preserve"> VLOOKUP(E4355,Category!A:C,2,0)</f>
        <v>Comedy</v>
      </c>
      <c r="G4355" s="8">
        <v>43096</v>
      </c>
      <c r="H4355" s="6">
        <v>1463579</v>
      </c>
      <c r="I4355" s="6">
        <v>77102</v>
      </c>
      <c r="J4355" s="6">
        <v>1610</v>
      </c>
      <c r="K4355" s="6">
        <v>3026</v>
      </c>
      <c r="L4355" s="6" t="b">
        <v>0</v>
      </c>
      <c r="M4355" s="6" t="b">
        <v>0</v>
      </c>
      <c r="N4355" s="6" t="b">
        <v>0</v>
      </c>
    </row>
    <row r="4356" spans="1:14" x14ac:dyDescent="0.25">
      <c r="A4356" s="6" t="s">
        <v>9644</v>
      </c>
      <c r="B4356" s="7">
        <v>43101</v>
      </c>
      <c r="C4356" s="6" t="s">
        <v>9645</v>
      </c>
      <c r="D4356" s="6" t="s">
        <v>2682</v>
      </c>
      <c r="E4356" s="6">
        <v>24</v>
      </c>
      <c r="F4356" t="str">
        <f xml:space="preserve"> VLOOKUP(E4356,Category!A:C,2,0)</f>
        <v>Entertainment</v>
      </c>
      <c r="G4356" s="8">
        <v>43099</v>
      </c>
      <c r="H4356" s="6">
        <v>79982</v>
      </c>
      <c r="I4356" s="6">
        <v>659</v>
      </c>
      <c r="J4356" s="6">
        <v>84</v>
      </c>
      <c r="K4356" s="6">
        <v>261</v>
      </c>
      <c r="L4356" s="6" t="b">
        <v>0</v>
      </c>
      <c r="M4356" s="6" t="b">
        <v>0</v>
      </c>
      <c r="N4356" s="6" t="b">
        <v>0</v>
      </c>
    </row>
    <row r="4357" spans="1:14" x14ac:dyDescent="0.25">
      <c r="A4357" s="6" t="s">
        <v>9646</v>
      </c>
      <c r="B4357" s="7">
        <v>43101</v>
      </c>
      <c r="C4357" s="6" t="s">
        <v>5942</v>
      </c>
      <c r="D4357" s="6" t="s">
        <v>763</v>
      </c>
      <c r="E4357" s="6">
        <v>22</v>
      </c>
      <c r="F4357" t="str">
        <f xml:space="preserve"> VLOOKUP(E4357,Category!A:C,2,0)</f>
        <v>People &amp; Blogs</v>
      </c>
      <c r="G4357" s="8">
        <v>43100</v>
      </c>
      <c r="H4357" s="6">
        <v>18042</v>
      </c>
      <c r="I4357" s="6">
        <v>149</v>
      </c>
      <c r="J4357" s="6">
        <v>17</v>
      </c>
      <c r="K4357" s="6">
        <v>4</v>
      </c>
      <c r="L4357" s="6" t="b">
        <v>0</v>
      </c>
      <c r="M4357" s="6" t="b">
        <v>0</v>
      </c>
      <c r="N4357" s="6" t="b">
        <v>0</v>
      </c>
    </row>
    <row r="4358" spans="1:14" x14ac:dyDescent="0.25">
      <c r="A4358" s="6" t="s">
        <v>9647</v>
      </c>
      <c r="B4358" s="7">
        <v>43101</v>
      </c>
      <c r="C4358" s="6" t="s">
        <v>9648</v>
      </c>
      <c r="D4358" s="6" t="s">
        <v>539</v>
      </c>
      <c r="E4358" s="6">
        <v>22</v>
      </c>
      <c r="F4358" t="str">
        <f xml:space="preserve"> VLOOKUP(E4358,Category!A:C,2,0)</f>
        <v>People &amp; Blogs</v>
      </c>
      <c r="G4358" s="8">
        <v>43098</v>
      </c>
      <c r="H4358" s="6">
        <v>364034</v>
      </c>
      <c r="I4358" s="6">
        <v>0</v>
      </c>
      <c r="J4358" s="6">
        <v>0</v>
      </c>
      <c r="K4358" s="6">
        <v>100</v>
      </c>
      <c r="L4358" s="6" t="b">
        <v>0</v>
      </c>
      <c r="M4358" s="6" t="b">
        <v>1</v>
      </c>
      <c r="N4358" s="6" t="b">
        <v>0</v>
      </c>
    </row>
    <row r="4359" spans="1:14" x14ac:dyDescent="0.25">
      <c r="A4359" s="6" t="s">
        <v>9649</v>
      </c>
      <c r="B4359" s="7">
        <v>43101</v>
      </c>
      <c r="C4359" s="6" t="s">
        <v>9650</v>
      </c>
      <c r="D4359" s="6" t="s">
        <v>9651</v>
      </c>
      <c r="E4359" s="6">
        <v>24</v>
      </c>
      <c r="F4359" t="str">
        <f xml:space="preserve"> VLOOKUP(E4359,Category!A:C,2,0)</f>
        <v>Entertainment</v>
      </c>
      <c r="G4359" s="8">
        <v>43099</v>
      </c>
      <c r="H4359" s="6">
        <v>135341</v>
      </c>
      <c r="I4359" s="6">
        <v>973</v>
      </c>
      <c r="J4359" s="6">
        <v>48</v>
      </c>
      <c r="K4359" s="6">
        <v>46</v>
      </c>
      <c r="L4359" s="6" t="b">
        <v>0</v>
      </c>
      <c r="M4359" s="6" t="b">
        <v>0</v>
      </c>
      <c r="N4359" s="6" t="b">
        <v>0</v>
      </c>
    </row>
    <row r="4360" spans="1:14" x14ac:dyDescent="0.25">
      <c r="A4360" s="6" t="s">
        <v>9652</v>
      </c>
      <c r="B4360" s="7">
        <v>43101</v>
      </c>
      <c r="C4360" s="6" t="s">
        <v>9653</v>
      </c>
      <c r="D4360" s="6" t="s">
        <v>4511</v>
      </c>
      <c r="E4360" s="6">
        <v>23</v>
      </c>
      <c r="F4360" t="str">
        <f xml:space="preserve"> VLOOKUP(E4360,Category!A:C,2,0)</f>
        <v>Comedy</v>
      </c>
      <c r="G4360" s="8">
        <v>43098</v>
      </c>
      <c r="H4360" s="6">
        <v>195644</v>
      </c>
      <c r="I4360" s="6">
        <v>12937</v>
      </c>
      <c r="J4360" s="6">
        <v>1032</v>
      </c>
      <c r="K4360" s="6">
        <v>949</v>
      </c>
      <c r="L4360" s="6" t="b">
        <v>0</v>
      </c>
      <c r="M4360" s="6" t="b">
        <v>0</v>
      </c>
      <c r="N4360" s="6" t="b">
        <v>0</v>
      </c>
    </row>
    <row r="4361" spans="1:14" x14ac:dyDescent="0.25">
      <c r="A4361" s="6" t="s">
        <v>9654</v>
      </c>
      <c r="B4361" s="7">
        <v>43101</v>
      </c>
      <c r="C4361" s="6" t="s">
        <v>9655</v>
      </c>
      <c r="D4361" s="6" t="s">
        <v>5640</v>
      </c>
      <c r="E4361" s="6">
        <v>24</v>
      </c>
      <c r="F4361" t="str">
        <f xml:space="preserve"> VLOOKUP(E4361,Category!A:C,2,0)</f>
        <v>Entertainment</v>
      </c>
      <c r="G4361" s="8">
        <v>43094</v>
      </c>
      <c r="H4361" s="6">
        <v>8870850</v>
      </c>
      <c r="I4361" s="6">
        <v>468048</v>
      </c>
      <c r="J4361" s="6">
        <v>11104</v>
      </c>
      <c r="K4361" s="6">
        <v>33070</v>
      </c>
      <c r="L4361" s="6" t="b">
        <v>0</v>
      </c>
      <c r="M4361" s="6" t="b">
        <v>0</v>
      </c>
      <c r="N4361" s="6" t="b">
        <v>0</v>
      </c>
    </row>
    <row r="4362" spans="1:14" x14ac:dyDescent="0.25">
      <c r="A4362" s="6" t="s">
        <v>9656</v>
      </c>
      <c r="B4362" s="7">
        <v>43101</v>
      </c>
      <c r="C4362" s="6" t="s">
        <v>9657</v>
      </c>
      <c r="D4362" s="6" t="s">
        <v>5047</v>
      </c>
      <c r="E4362" s="6">
        <v>24</v>
      </c>
      <c r="F4362" t="str">
        <f xml:space="preserve"> VLOOKUP(E4362,Category!A:C,2,0)</f>
        <v>Entertainment</v>
      </c>
      <c r="G4362" s="8">
        <v>43099</v>
      </c>
      <c r="H4362" s="6">
        <v>109905</v>
      </c>
      <c r="I4362" s="6">
        <v>12534</v>
      </c>
      <c r="J4362" s="6">
        <v>147</v>
      </c>
      <c r="K4362" s="6">
        <v>1382</v>
      </c>
      <c r="L4362" s="6" t="b">
        <v>0</v>
      </c>
      <c r="M4362" s="6" t="b">
        <v>0</v>
      </c>
      <c r="N4362" s="6" t="b">
        <v>0</v>
      </c>
    </row>
    <row r="4363" spans="1:14" x14ac:dyDescent="0.25">
      <c r="A4363" s="6" t="s">
        <v>9658</v>
      </c>
      <c r="B4363" s="7">
        <v>43101</v>
      </c>
      <c r="C4363" s="6" t="s">
        <v>9659</v>
      </c>
      <c r="D4363" s="6" t="s">
        <v>1687</v>
      </c>
      <c r="E4363" s="6">
        <v>1</v>
      </c>
      <c r="F4363" t="str">
        <f xml:space="preserve"> VLOOKUP(E4363,Category!A:C,2,0)</f>
        <v>Film &amp; Animation</v>
      </c>
      <c r="G4363" s="8">
        <v>43099</v>
      </c>
      <c r="H4363" s="6">
        <v>51524</v>
      </c>
      <c r="I4363" s="6">
        <v>2674</v>
      </c>
      <c r="J4363" s="6">
        <v>129</v>
      </c>
      <c r="K4363" s="6">
        <v>552</v>
      </c>
      <c r="L4363" s="6" t="b">
        <v>0</v>
      </c>
      <c r="M4363" s="6" t="b">
        <v>0</v>
      </c>
      <c r="N4363" s="6" t="b">
        <v>0</v>
      </c>
    </row>
    <row r="4364" spans="1:14" x14ac:dyDescent="0.25">
      <c r="A4364" s="6" t="s">
        <v>9660</v>
      </c>
      <c r="B4364" s="7">
        <v>43101</v>
      </c>
      <c r="C4364" s="6" t="s">
        <v>9661</v>
      </c>
      <c r="D4364" s="6" t="s">
        <v>4721</v>
      </c>
      <c r="E4364" s="6">
        <v>24</v>
      </c>
      <c r="F4364" t="str">
        <f xml:space="preserve"> VLOOKUP(E4364,Category!A:C,2,0)</f>
        <v>Entertainment</v>
      </c>
      <c r="G4364" s="8">
        <v>43099</v>
      </c>
      <c r="H4364" s="6">
        <v>141882</v>
      </c>
      <c r="I4364" s="6">
        <v>182</v>
      </c>
      <c r="J4364" s="6">
        <v>64</v>
      </c>
      <c r="K4364" s="6">
        <v>17</v>
      </c>
      <c r="L4364" s="6" t="b">
        <v>0</v>
      </c>
      <c r="M4364" s="6" t="b">
        <v>0</v>
      </c>
      <c r="N4364" s="6" t="b">
        <v>0</v>
      </c>
    </row>
    <row r="4365" spans="1:14" x14ac:dyDescent="0.25">
      <c r="A4365" s="6" t="s">
        <v>9662</v>
      </c>
      <c r="B4365" s="7">
        <v>43101</v>
      </c>
      <c r="C4365" s="6" t="s">
        <v>9663</v>
      </c>
      <c r="D4365" s="6" t="s">
        <v>7056</v>
      </c>
      <c r="E4365" s="6">
        <v>1</v>
      </c>
      <c r="F4365" t="str">
        <f xml:space="preserve"> VLOOKUP(E4365,Category!A:C,2,0)</f>
        <v>Film &amp; Animation</v>
      </c>
      <c r="G4365" s="8">
        <v>43098</v>
      </c>
      <c r="H4365" s="6">
        <v>526046</v>
      </c>
      <c r="I4365" s="6">
        <v>668</v>
      </c>
      <c r="J4365" s="6">
        <v>313</v>
      </c>
      <c r="K4365" s="6">
        <v>79</v>
      </c>
      <c r="L4365" s="6" t="b">
        <v>0</v>
      </c>
      <c r="M4365" s="6" t="b">
        <v>0</v>
      </c>
      <c r="N4365" s="6" t="b">
        <v>0</v>
      </c>
    </row>
    <row r="4366" spans="1:14" x14ac:dyDescent="0.25">
      <c r="A4366" s="6" t="s">
        <v>9664</v>
      </c>
      <c r="B4366" s="7">
        <v>43101</v>
      </c>
      <c r="C4366" s="6" t="s">
        <v>9665</v>
      </c>
      <c r="D4366" s="6" t="s">
        <v>1792</v>
      </c>
      <c r="E4366" s="6">
        <v>25</v>
      </c>
      <c r="F4366" t="str">
        <f xml:space="preserve"> VLOOKUP(E4366,Category!A:C,2,0)</f>
        <v>News &amp; Politics</v>
      </c>
      <c r="G4366" s="8">
        <v>43099</v>
      </c>
      <c r="H4366" s="6">
        <v>140296</v>
      </c>
      <c r="I4366" s="6">
        <v>1137</v>
      </c>
      <c r="J4366" s="6">
        <v>96</v>
      </c>
      <c r="K4366" s="6">
        <v>66</v>
      </c>
      <c r="L4366" s="6" t="b">
        <v>0</v>
      </c>
      <c r="M4366" s="6" t="b">
        <v>0</v>
      </c>
      <c r="N4366" s="6" t="b">
        <v>0</v>
      </c>
    </row>
    <row r="4367" spans="1:14" x14ac:dyDescent="0.25">
      <c r="A4367" s="6" t="s">
        <v>9666</v>
      </c>
      <c r="B4367" s="7">
        <v>43101</v>
      </c>
      <c r="C4367" s="6" t="s">
        <v>9667</v>
      </c>
      <c r="D4367" s="6" t="s">
        <v>9668</v>
      </c>
      <c r="E4367" s="6">
        <v>24</v>
      </c>
      <c r="F4367" t="str">
        <f xml:space="preserve"> VLOOKUP(E4367,Category!A:C,2,0)</f>
        <v>Entertainment</v>
      </c>
      <c r="G4367" s="8">
        <v>43098</v>
      </c>
      <c r="H4367" s="6">
        <v>76435</v>
      </c>
      <c r="I4367" s="6">
        <v>2058</v>
      </c>
      <c r="J4367" s="6">
        <v>228</v>
      </c>
      <c r="K4367" s="6">
        <v>152</v>
      </c>
      <c r="L4367" s="6" t="b">
        <v>0</v>
      </c>
      <c r="M4367" s="6" t="b">
        <v>0</v>
      </c>
      <c r="N4367" s="6" t="b">
        <v>0</v>
      </c>
    </row>
    <row r="4368" spans="1:14" x14ac:dyDescent="0.25">
      <c r="A4368" s="6" t="s">
        <v>9669</v>
      </c>
      <c r="B4368" s="7">
        <v>43101</v>
      </c>
      <c r="C4368" s="6" t="s">
        <v>9670</v>
      </c>
      <c r="D4368" s="6" t="s">
        <v>5755</v>
      </c>
      <c r="E4368" s="6">
        <v>1</v>
      </c>
      <c r="F4368" t="str">
        <f xml:space="preserve"> VLOOKUP(E4368,Category!A:C,2,0)</f>
        <v>Film &amp; Animation</v>
      </c>
      <c r="G4368" s="8">
        <v>43098</v>
      </c>
      <c r="H4368" s="6">
        <v>536721</v>
      </c>
      <c r="I4368" s="6">
        <v>14876</v>
      </c>
      <c r="J4368" s="6">
        <v>381</v>
      </c>
      <c r="K4368" s="6">
        <v>567</v>
      </c>
      <c r="L4368" s="6" t="b">
        <v>0</v>
      </c>
      <c r="M4368" s="6" t="b">
        <v>0</v>
      </c>
      <c r="N4368" s="6" t="b">
        <v>0</v>
      </c>
    </row>
    <row r="4369" spans="1:14" x14ac:dyDescent="0.25">
      <c r="A4369" s="6" t="s">
        <v>9671</v>
      </c>
      <c r="B4369" s="7">
        <v>43101</v>
      </c>
      <c r="C4369" s="6" t="s">
        <v>9672</v>
      </c>
      <c r="D4369" s="6" t="s">
        <v>3146</v>
      </c>
      <c r="E4369" s="6">
        <v>24</v>
      </c>
      <c r="F4369" t="str">
        <f xml:space="preserve"> VLOOKUP(E4369,Category!A:C,2,0)</f>
        <v>Entertainment</v>
      </c>
      <c r="G4369" s="8">
        <v>43099</v>
      </c>
      <c r="H4369" s="6">
        <v>77106</v>
      </c>
      <c r="I4369" s="6">
        <v>841</v>
      </c>
      <c r="J4369" s="6">
        <v>176</v>
      </c>
      <c r="K4369" s="6">
        <v>119</v>
      </c>
      <c r="L4369" s="6" t="b">
        <v>0</v>
      </c>
      <c r="M4369" s="6" t="b">
        <v>0</v>
      </c>
      <c r="N4369" s="6" t="b">
        <v>0</v>
      </c>
    </row>
    <row r="4370" spans="1:14" x14ac:dyDescent="0.25">
      <c r="A4370" s="6" t="s">
        <v>9673</v>
      </c>
      <c r="B4370" s="7">
        <v>43101</v>
      </c>
      <c r="C4370" s="6" t="s">
        <v>9674</v>
      </c>
      <c r="D4370" s="6" t="s">
        <v>476</v>
      </c>
      <c r="E4370" s="6">
        <v>25</v>
      </c>
      <c r="F4370" t="str">
        <f xml:space="preserve"> VLOOKUP(E4370,Category!A:C,2,0)</f>
        <v>News &amp; Politics</v>
      </c>
      <c r="G4370" s="8">
        <v>43099</v>
      </c>
      <c r="H4370" s="6">
        <v>330582</v>
      </c>
      <c r="I4370" s="6">
        <v>0</v>
      </c>
      <c r="J4370" s="6">
        <v>0</v>
      </c>
      <c r="K4370" s="6">
        <v>712</v>
      </c>
      <c r="L4370" s="6" t="b">
        <v>0</v>
      </c>
      <c r="M4370" s="6" t="b">
        <v>1</v>
      </c>
      <c r="N4370" s="6" t="b">
        <v>0</v>
      </c>
    </row>
    <row r="4371" spans="1:14" x14ac:dyDescent="0.25">
      <c r="A4371" s="6" t="s">
        <v>9675</v>
      </c>
      <c r="B4371" s="7">
        <v>43101</v>
      </c>
      <c r="C4371" s="6" t="s">
        <v>9676</v>
      </c>
      <c r="D4371" s="6" t="s">
        <v>559</v>
      </c>
      <c r="E4371" s="6">
        <v>1</v>
      </c>
      <c r="F4371" t="str">
        <f xml:space="preserve"> VLOOKUP(E4371,Category!A:C,2,0)</f>
        <v>Film &amp; Animation</v>
      </c>
      <c r="G4371" s="8">
        <v>43098</v>
      </c>
      <c r="H4371" s="6">
        <v>119763</v>
      </c>
      <c r="I4371" s="6">
        <v>3330</v>
      </c>
      <c r="J4371" s="6">
        <v>127</v>
      </c>
      <c r="K4371" s="6">
        <v>172</v>
      </c>
      <c r="L4371" s="6" t="b">
        <v>0</v>
      </c>
      <c r="M4371" s="6" t="b">
        <v>0</v>
      </c>
      <c r="N4371" s="6" t="b">
        <v>0</v>
      </c>
    </row>
    <row r="4372" spans="1:14" x14ac:dyDescent="0.25">
      <c r="A4372" s="6" t="s">
        <v>9677</v>
      </c>
      <c r="B4372" s="7">
        <v>43101</v>
      </c>
      <c r="C4372" s="6" t="s">
        <v>9678</v>
      </c>
      <c r="D4372" s="6" t="s">
        <v>9679</v>
      </c>
      <c r="E4372" s="6">
        <v>10</v>
      </c>
      <c r="F4372" t="str">
        <f xml:space="preserve"> VLOOKUP(E4372,Category!A:C,2,0)</f>
        <v>Music</v>
      </c>
      <c r="G4372" s="8">
        <v>43099</v>
      </c>
      <c r="H4372" s="6">
        <v>367653</v>
      </c>
      <c r="I4372" s="6">
        <v>1920</v>
      </c>
      <c r="J4372" s="6">
        <v>262</v>
      </c>
      <c r="K4372" s="6">
        <v>276</v>
      </c>
      <c r="L4372" s="6" t="b">
        <v>0</v>
      </c>
      <c r="M4372" s="6" t="b">
        <v>0</v>
      </c>
      <c r="N4372" s="6" t="b">
        <v>0</v>
      </c>
    </row>
    <row r="4373" spans="1:14" x14ac:dyDescent="0.25">
      <c r="A4373" s="6" t="s">
        <v>9680</v>
      </c>
      <c r="B4373" s="7">
        <v>43101</v>
      </c>
      <c r="C4373" s="6" t="s">
        <v>9681</v>
      </c>
      <c r="D4373" s="6" t="s">
        <v>9682</v>
      </c>
      <c r="E4373" s="6">
        <v>10</v>
      </c>
      <c r="F4373" t="str">
        <f xml:space="preserve"> VLOOKUP(E4373,Category!A:C,2,0)</f>
        <v>Music</v>
      </c>
      <c r="G4373" s="8">
        <v>43097</v>
      </c>
      <c r="H4373" s="6">
        <v>624282</v>
      </c>
      <c r="I4373" s="6">
        <v>11802</v>
      </c>
      <c r="J4373" s="6">
        <v>104</v>
      </c>
      <c r="K4373" s="6">
        <v>1228</v>
      </c>
      <c r="L4373" s="6" t="b">
        <v>0</v>
      </c>
      <c r="M4373" s="6" t="b">
        <v>0</v>
      </c>
      <c r="N4373" s="6" t="b">
        <v>0</v>
      </c>
    </row>
    <row r="4374" spans="1:14" x14ac:dyDescent="0.25">
      <c r="A4374" s="6" t="s">
        <v>9683</v>
      </c>
      <c r="B4374" s="7">
        <v>43101</v>
      </c>
      <c r="C4374" s="6" t="s">
        <v>9684</v>
      </c>
      <c r="D4374" s="6" t="s">
        <v>309</v>
      </c>
      <c r="E4374" s="6">
        <v>22</v>
      </c>
      <c r="F4374" t="str">
        <f xml:space="preserve"> VLOOKUP(E4374,Category!A:C,2,0)</f>
        <v>People &amp; Blogs</v>
      </c>
      <c r="G4374" s="8">
        <v>43099</v>
      </c>
      <c r="H4374" s="6">
        <v>83198</v>
      </c>
      <c r="I4374" s="6">
        <v>227</v>
      </c>
      <c r="J4374" s="6">
        <v>71</v>
      </c>
      <c r="K4374" s="6">
        <v>99</v>
      </c>
      <c r="L4374" s="6" t="b">
        <v>0</v>
      </c>
      <c r="M4374" s="6" t="b">
        <v>0</v>
      </c>
      <c r="N4374" s="6" t="b">
        <v>0</v>
      </c>
    </row>
    <row r="4375" spans="1:14" x14ac:dyDescent="0.25">
      <c r="A4375" s="6" t="s">
        <v>9685</v>
      </c>
      <c r="B4375" s="7">
        <v>43101</v>
      </c>
      <c r="C4375" s="6" t="s">
        <v>9686</v>
      </c>
      <c r="D4375" s="6" t="s">
        <v>678</v>
      </c>
      <c r="E4375" s="6">
        <v>25</v>
      </c>
      <c r="F4375" t="str">
        <f xml:space="preserve"> VLOOKUP(E4375,Category!A:C,2,0)</f>
        <v>News &amp; Politics</v>
      </c>
      <c r="G4375" s="8">
        <v>43098</v>
      </c>
      <c r="H4375" s="6">
        <v>131975</v>
      </c>
      <c r="I4375" s="6">
        <v>5889</v>
      </c>
      <c r="J4375" s="6">
        <v>509</v>
      </c>
      <c r="K4375" s="6">
        <v>1291</v>
      </c>
      <c r="L4375" s="6" t="b">
        <v>0</v>
      </c>
      <c r="M4375" s="6" t="b">
        <v>0</v>
      </c>
      <c r="N4375" s="6" t="b">
        <v>0</v>
      </c>
    </row>
    <row r="4376" spans="1:14" x14ac:dyDescent="0.25">
      <c r="A4376" s="6" t="s">
        <v>9687</v>
      </c>
      <c r="B4376" s="7">
        <v>43101</v>
      </c>
      <c r="C4376" s="6" t="s">
        <v>9688</v>
      </c>
      <c r="D4376" s="6" t="s">
        <v>577</v>
      </c>
      <c r="E4376" s="6">
        <v>25</v>
      </c>
      <c r="F4376" t="str">
        <f xml:space="preserve"> VLOOKUP(E4376,Category!A:C,2,0)</f>
        <v>News &amp; Politics</v>
      </c>
      <c r="G4376" s="8">
        <v>43100</v>
      </c>
      <c r="H4376" s="6">
        <v>74799</v>
      </c>
      <c r="I4376" s="6">
        <v>361</v>
      </c>
      <c r="J4376" s="6">
        <v>41</v>
      </c>
      <c r="K4376" s="6">
        <v>25</v>
      </c>
      <c r="L4376" s="6" t="b">
        <v>0</v>
      </c>
      <c r="M4376" s="6" t="b">
        <v>0</v>
      </c>
      <c r="N4376" s="6" t="b">
        <v>0</v>
      </c>
    </row>
    <row r="4377" spans="1:14" x14ac:dyDescent="0.25">
      <c r="A4377" s="6" t="s">
        <v>9689</v>
      </c>
      <c r="B4377" s="7">
        <v>43101</v>
      </c>
      <c r="C4377" s="6" t="s">
        <v>9690</v>
      </c>
      <c r="D4377" s="6" t="s">
        <v>9691</v>
      </c>
      <c r="E4377" s="6">
        <v>1</v>
      </c>
      <c r="F4377" t="str">
        <f xml:space="preserve"> VLOOKUP(E4377,Category!A:C,2,0)</f>
        <v>Film &amp; Animation</v>
      </c>
      <c r="G4377" s="8">
        <v>43098</v>
      </c>
      <c r="H4377" s="6">
        <v>175152</v>
      </c>
      <c r="I4377" s="6">
        <v>3921</v>
      </c>
      <c r="J4377" s="6">
        <v>122</v>
      </c>
      <c r="K4377" s="6">
        <v>91</v>
      </c>
      <c r="L4377" s="6" t="b">
        <v>0</v>
      </c>
      <c r="M4377" s="6" t="b">
        <v>0</v>
      </c>
      <c r="N4377" s="6" t="b">
        <v>0</v>
      </c>
    </row>
    <row r="4378" spans="1:14" x14ac:dyDescent="0.25">
      <c r="A4378" s="6" t="s">
        <v>9692</v>
      </c>
      <c r="B4378" s="7">
        <v>43101</v>
      </c>
      <c r="C4378" s="6" t="s">
        <v>9693</v>
      </c>
      <c r="D4378" s="6" t="s">
        <v>4534</v>
      </c>
      <c r="E4378" s="6">
        <v>24</v>
      </c>
      <c r="F4378" t="str">
        <f xml:space="preserve"> VLOOKUP(E4378,Category!A:C,2,0)</f>
        <v>Entertainment</v>
      </c>
      <c r="G4378" s="8">
        <v>43095</v>
      </c>
      <c r="H4378" s="6">
        <v>2151062</v>
      </c>
      <c r="I4378" s="6">
        <v>6749</v>
      </c>
      <c r="J4378" s="6">
        <v>3734</v>
      </c>
      <c r="K4378" s="6">
        <v>537</v>
      </c>
      <c r="L4378" s="6" t="b">
        <v>0</v>
      </c>
      <c r="M4378" s="6" t="b">
        <v>0</v>
      </c>
      <c r="N4378" s="6" t="b">
        <v>0</v>
      </c>
    </row>
    <row r="4379" spans="1:14" x14ac:dyDescent="0.25">
      <c r="A4379" s="6" t="s">
        <v>9694</v>
      </c>
      <c r="B4379" s="7">
        <v>43101</v>
      </c>
      <c r="C4379" s="6" t="s">
        <v>9695</v>
      </c>
      <c r="D4379" s="6" t="s">
        <v>7160</v>
      </c>
      <c r="E4379" s="6">
        <v>20</v>
      </c>
      <c r="F4379" t="str">
        <f xml:space="preserve"> VLOOKUP(E4379,Category!A:C,2,0)</f>
        <v>Gaming</v>
      </c>
      <c r="G4379" s="8">
        <v>43097</v>
      </c>
      <c r="H4379" s="6">
        <v>2649484</v>
      </c>
      <c r="I4379" s="6">
        <v>39648</v>
      </c>
      <c r="J4379" s="6">
        <v>1626</v>
      </c>
      <c r="K4379" s="6">
        <v>2043</v>
      </c>
      <c r="L4379" s="6" t="b">
        <v>0</v>
      </c>
      <c r="M4379" s="6" t="b">
        <v>0</v>
      </c>
      <c r="N4379" s="6" t="b">
        <v>0</v>
      </c>
    </row>
    <row r="4380" spans="1:14" x14ac:dyDescent="0.25">
      <c r="A4380" s="6" t="s">
        <v>9696</v>
      </c>
      <c r="B4380" s="7">
        <v>43101</v>
      </c>
      <c r="C4380" s="6" t="s">
        <v>9697</v>
      </c>
      <c r="D4380" s="6" t="s">
        <v>1305</v>
      </c>
      <c r="E4380" s="6">
        <v>22</v>
      </c>
      <c r="F4380" t="str">
        <f xml:space="preserve"> VLOOKUP(E4380,Category!A:C,2,0)</f>
        <v>People &amp; Blogs</v>
      </c>
      <c r="G4380" s="8">
        <v>43100</v>
      </c>
      <c r="H4380" s="6">
        <v>20930</v>
      </c>
      <c r="I4380" s="6">
        <v>387</v>
      </c>
      <c r="J4380" s="6">
        <v>38</v>
      </c>
      <c r="K4380" s="6">
        <v>16</v>
      </c>
      <c r="L4380" s="6" t="b">
        <v>0</v>
      </c>
      <c r="M4380" s="6" t="b">
        <v>0</v>
      </c>
      <c r="N4380" s="6" t="b">
        <v>0</v>
      </c>
    </row>
    <row r="4381" spans="1:14" x14ac:dyDescent="0.25">
      <c r="A4381" s="6" t="s">
        <v>9698</v>
      </c>
      <c r="B4381" s="7">
        <v>43101</v>
      </c>
      <c r="C4381" s="6" t="s">
        <v>9699</v>
      </c>
      <c r="D4381" s="6" t="s">
        <v>2059</v>
      </c>
      <c r="E4381" s="6">
        <v>1</v>
      </c>
      <c r="F4381" t="str">
        <f xml:space="preserve"> VLOOKUP(E4381,Category!A:C,2,0)</f>
        <v>Film &amp; Animation</v>
      </c>
      <c r="G4381" s="8">
        <v>43099</v>
      </c>
      <c r="H4381" s="6">
        <v>52471</v>
      </c>
      <c r="I4381" s="6">
        <v>82</v>
      </c>
      <c r="J4381" s="6">
        <v>21</v>
      </c>
      <c r="K4381" s="6">
        <v>4</v>
      </c>
      <c r="L4381" s="6" t="b">
        <v>0</v>
      </c>
      <c r="M4381" s="6" t="b">
        <v>0</v>
      </c>
      <c r="N4381" s="6" t="b">
        <v>0</v>
      </c>
    </row>
    <row r="4382" spans="1:14" x14ac:dyDescent="0.25">
      <c r="A4382" s="6" t="s">
        <v>9700</v>
      </c>
      <c r="B4382" s="7">
        <v>43101</v>
      </c>
      <c r="C4382" s="6" t="s">
        <v>9701</v>
      </c>
      <c r="D4382" s="6" t="s">
        <v>1115</v>
      </c>
      <c r="E4382" s="6">
        <v>23</v>
      </c>
      <c r="F4382" t="str">
        <f xml:space="preserve"> VLOOKUP(E4382,Category!A:C,2,0)</f>
        <v>Comedy</v>
      </c>
      <c r="G4382" s="8">
        <v>43100</v>
      </c>
      <c r="H4382" s="6">
        <v>79180</v>
      </c>
      <c r="I4382" s="6">
        <v>4899</v>
      </c>
      <c r="J4382" s="6">
        <v>350</v>
      </c>
      <c r="K4382" s="6">
        <v>243</v>
      </c>
      <c r="L4382" s="6" t="b">
        <v>0</v>
      </c>
      <c r="M4382" s="6" t="b">
        <v>0</v>
      </c>
      <c r="N4382" s="6" t="b">
        <v>0</v>
      </c>
    </row>
    <row r="4383" spans="1:14" x14ac:dyDescent="0.25">
      <c r="A4383" s="6" t="s">
        <v>9702</v>
      </c>
      <c r="B4383" s="7">
        <v>43101</v>
      </c>
      <c r="C4383" s="6" t="s">
        <v>9703</v>
      </c>
      <c r="D4383" s="6" t="s">
        <v>826</v>
      </c>
      <c r="E4383" s="6">
        <v>24</v>
      </c>
      <c r="F4383" t="str">
        <f xml:space="preserve"> VLOOKUP(E4383,Category!A:C,2,0)</f>
        <v>Entertainment</v>
      </c>
      <c r="G4383" s="8">
        <v>43098</v>
      </c>
      <c r="H4383" s="6">
        <v>399657</v>
      </c>
      <c r="I4383" s="6">
        <v>1426</v>
      </c>
      <c r="J4383" s="6">
        <v>184</v>
      </c>
      <c r="K4383" s="6">
        <v>121</v>
      </c>
      <c r="L4383" s="6" t="b">
        <v>0</v>
      </c>
      <c r="M4383" s="6" t="b">
        <v>0</v>
      </c>
      <c r="N4383" s="6" t="b">
        <v>0</v>
      </c>
    </row>
    <row r="4384" spans="1:14" x14ac:dyDescent="0.25">
      <c r="A4384" s="6" t="s">
        <v>9704</v>
      </c>
      <c r="B4384" s="7">
        <v>43101</v>
      </c>
      <c r="C4384" s="6" t="s">
        <v>9705</v>
      </c>
      <c r="D4384" s="6" t="s">
        <v>1397</v>
      </c>
      <c r="E4384" s="6">
        <v>24</v>
      </c>
      <c r="F4384" t="str">
        <f xml:space="preserve"> VLOOKUP(E4384,Category!A:C,2,0)</f>
        <v>Entertainment</v>
      </c>
      <c r="G4384" s="8">
        <v>43100</v>
      </c>
      <c r="H4384" s="6">
        <v>59434</v>
      </c>
      <c r="I4384" s="6">
        <v>210</v>
      </c>
      <c r="J4384" s="6">
        <v>180</v>
      </c>
      <c r="K4384" s="6">
        <v>36</v>
      </c>
      <c r="L4384" s="6" t="b">
        <v>0</v>
      </c>
      <c r="M4384" s="6" t="b">
        <v>0</v>
      </c>
      <c r="N4384" s="6" t="b">
        <v>0</v>
      </c>
    </row>
    <row r="4385" spans="1:14" x14ac:dyDescent="0.25">
      <c r="A4385" s="6" t="s">
        <v>9706</v>
      </c>
      <c r="B4385" s="7">
        <v>43101</v>
      </c>
      <c r="C4385" s="6" t="s">
        <v>9707</v>
      </c>
      <c r="D4385" s="6" t="s">
        <v>1831</v>
      </c>
      <c r="E4385" s="6">
        <v>24</v>
      </c>
      <c r="F4385" t="str">
        <f xml:space="preserve"> VLOOKUP(E4385,Category!A:C,2,0)</f>
        <v>Entertainment</v>
      </c>
      <c r="G4385" s="8">
        <v>43096</v>
      </c>
      <c r="H4385" s="6">
        <v>1014728</v>
      </c>
      <c r="I4385" s="6">
        <v>3392</v>
      </c>
      <c r="J4385" s="6">
        <v>779</v>
      </c>
      <c r="K4385" s="6">
        <v>228</v>
      </c>
      <c r="L4385" s="6" t="b">
        <v>0</v>
      </c>
      <c r="M4385" s="6" t="b">
        <v>0</v>
      </c>
      <c r="N4385" s="6" t="b">
        <v>0</v>
      </c>
    </row>
    <row r="4386" spans="1:14" x14ac:dyDescent="0.25">
      <c r="A4386" s="6" t="s">
        <v>9708</v>
      </c>
      <c r="B4386" s="7">
        <v>43101</v>
      </c>
      <c r="C4386" s="6" t="s">
        <v>9709</v>
      </c>
      <c r="D4386" s="6" t="s">
        <v>900</v>
      </c>
      <c r="E4386" s="6">
        <v>25</v>
      </c>
      <c r="F4386" t="str">
        <f xml:space="preserve"> VLOOKUP(E4386,Category!A:C,2,0)</f>
        <v>News &amp; Politics</v>
      </c>
      <c r="G4386" s="8">
        <v>43100</v>
      </c>
      <c r="H4386" s="6">
        <v>45767</v>
      </c>
      <c r="I4386" s="6">
        <v>626</v>
      </c>
      <c r="J4386" s="6">
        <v>51</v>
      </c>
      <c r="K4386" s="6">
        <v>30</v>
      </c>
      <c r="L4386" s="6" t="b">
        <v>0</v>
      </c>
      <c r="M4386" s="6" t="b">
        <v>0</v>
      </c>
      <c r="N4386" s="6" t="b">
        <v>0</v>
      </c>
    </row>
    <row r="4387" spans="1:14" x14ac:dyDescent="0.25">
      <c r="A4387" s="6" t="s">
        <v>9710</v>
      </c>
      <c r="B4387" s="7">
        <v>43101</v>
      </c>
      <c r="C4387" s="6" t="s">
        <v>9711</v>
      </c>
      <c r="D4387" s="6" t="s">
        <v>84</v>
      </c>
      <c r="E4387" s="6">
        <v>27</v>
      </c>
      <c r="F4387" t="str">
        <f xml:space="preserve"> VLOOKUP(E4387,Category!A:C,2,0)</f>
        <v>Education</v>
      </c>
      <c r="G4387" s="8">
        <v>43099</v>
      </c>
      <c r="H4387" s="6">
        <v>58576</v>
      </c>
      <c r="I4387" s="6">
        <v>2539</v>
      </c>
      <c r="J4387" s="6">
        <v>38</v>
      </c>
      <c r="K4387" s="6">
        <v>576</v>
      </c>
      <c r="L4387" s="6" t="b">
        <v>0</v>
      </c>
      <c r="M4387" s="6" t="b">
        <v>0</v>
      </c>
      <c r="N4387" s="6" t="b">
        <v>0</v>
      </c>
    </row>
    <row r="4388" spans="1:14" x14ac:dyDescent="0.25">
      <c r="A4388" s="6" t="s">
        <v>9712</v>
      </c>
      <c r="B4388" s="7">
        <v>43101</v>
      </c>
      <c r="C4388" s="6" t="s">
        <v>9713</v>
      </c>
      <c r="D4388" s="6" t="s">
        <v>620</v>
      </c>
      <c r="E4388" s="6">
        <v>29</v>
      </c>
      <c r="F4388" t="str">
        <f xml:space="preserve"> VLOOKUP(E4388,Category!A:C,2,0)</f>
        <v>Religious</v>
      </c>
      <c r="G4388" s="8">
        <v>43100</v>
      </c>
      <c r="H4388" s="6">
        <v>33957</v>
      </c>
      <c r="I4388" s="6">
        <v>0</v>
      </c>
      <c r="J4388" s="6">
        <v>0</v>
      </c>
      <c r="K4388" s="6">
        <v>0</v>
      </c>
      <c r="L4388" s="6" t="b">
        <v>1</v>
      </c>
      <c r="M4388" s="6" t="b">
        <v>1</v>
      </c>
      <c r="N4388" s="6" t="b">
        <v>0</v>
      </c>
    </row>
    <row r="4389" spans="1:14" x14ac:dyDescent="0.25">
      <c r="A4389" s="6" t="s">
        <v>9714</v>
      </c>
      <c r="B4389" s="7">
        <v>43101</v>
      </c>
      <c r="C4389" s="6" t="s">
        <v>9715</v>
      </c>
      <c r="D4389" s="6" t="s">
        <v>357</v>
      </c>
      <c r="E4389" s="6">
        <v>22</v>
      </c>
      <c r="F4389" t="str">
        <f xml:space="preserve"> VLOOKUP(E4389,Category!A:C,2,0)</f>
        <v>People &amp; Blogs</v>
      </c>
      <c r="G4389" s="8">
        <v>43097</v>
      </c>
      <c r="H4389" s="6">
        <v>221885</v>
      </c>
      <c r="I4389" s="6">
        <v>527</v>
      </c>
      <c r="J4389" s="6">
        <v>165</v>
      </c>
      <c r="K4389" s="6">
        <v>157</v>
      </c>
      <c r="L4389" s="6" t="b">
        <v>0</v>
      </c>
      <c r="M4389" s="6" t="b">
        <v>0</v>
      </c>
      <c r="N4389" s="6" t="b">
        <v>0</v>
      </c>
    </row>
    <row r="4390" spans="1:14" x14ac:dyDescent="0.25">
      <c r="A4390" s="6" t="s">
        <v>9716</v>
      </c>
      <c r="B4390" s="7">
        <v>43101</v>
      </c>
      <c r="C4390" s="6" t="s">
        <v>9717</v>
      </c>
      <c r="D4390" s="6" t="s">
        <v>449</v>
      </c>
      <c r="E4390" s="6">
        <v>24</v>
      </c>
      <c r="F4390" t="str">
        <f xml:space="preserve"> VLOOKUP(E4390,Category!A:C,2,0)</f>
        <v>Entertainment</v>
      </c>
      <c r="G4390" s="8">
        <v>43099</v>
      </c>
      <c r="H4390" s="6">
        <v>116172</v>
      </c>
      <c r="I4390" s="6">
        <v>404</v>
      </c>
      <c r="J4390" s="6">
        <v>38</v>
      </c>
      <c r="K4390" s="6">
        <v>70</v>
      </c>
      <c r="L4390" s="6" t="b">
        <v>0</v>
      </c>
      <c r="M4390" s="6" t="b">
        <v>0</v>
      </c>
      <c r="N4390" s="6" t="b">
        <v>0</v>
      </c>
    </row>
    <row r="4391" spans="1:14" x14ac:dyDescent="0.25">
      <c r="A4391" s="6" t="s">
        <v>9718</v>
      </c>
      <c r="B4391" s="7">
        <v>43101</v>
      </c>
      <c r="C4391" s="6" t="s">
        <v>9719</v>
      </c>
      <c r="D4391" s="6" t="s">
        <v>3808</v>
      </c>
      <c r="E4391" s="6">
        <v>25</v>
      </c>
      <c r="F4391" t="str">
        <f xml:space="preserve"> VLOOKUP(E4391,Category!A:C,2,0)</f>
        <v>News &amp; Politics</v>
      </c>
      <c r="G4391" s="8">
        <v>43099</v>
      </c>
      <c r="H4391" s="6">
        <v>1565942</v>
      </c>
      <c r="I4391" s="6">
        <v>69362</v>
      </c>
      <c r="J4391" s="6">
        <v>13151</v>
      </c>
      <c r="K4391" s="6">
        <v>18227</v>
      </c>
      <c r="L4391" s="6" t="b">
        <v>0</v>
      </c>
      <c r="M4391" s="6" t="b">
        <v>0</v>
      </c>
      <c r="N4391" s="6" t="b">
        <v>0</v>
      </c>
    </row>
    <row r="4392" spans="1:14" x14ac:dyDescent="0.25">
      <c r="A4392" s="6" t="s">
        <v>9720</v>
      </c>
      <c r="B4392" s="7">
        <v>43101</v>
      </c>
      <c r="C4392" s="6" t="s">
        <v>9721</v>
      </c>
      <c r="D4392" s="6" t="s">
        <v>315</v>
      </c>
      <c r="E4392" s="6">
        <v>24</v>
      </c>
      <c r="F4392" t="str">
        <f xml:space="preserve"> VLOOKUP(E4392,Category!A:C,2,0)</f>
        <v>Entertainment</v>
      </c>
      <c r="G4392" s="8">
        <v>43098</v>
      </c>
      <c r="H4392" s="6">
        <v>226248</v>
      </c>
      <c r="I4392" s="6">
        <v>4489</v>
      </c>
      <c r="J4392" s="6">
        <v>390</v>
      </c>
      <c r="K4392" s="6">
        <v>444</v>
      </c>
      <c r="L4392" s="6" t="b">
        <v>0</v>
      </c>
      <c r="M4392" s="6" t="b">
        <v>0</v>
      </c>
      <c r="N4392" s="6" t="b">
        <v>0</v>
      </c>
    </row>
    <row r="4393" spans="1:14" x14ac:dyDescent="0.25">
      <c r="A4393" s="6" t="s">
        <v>9722</v>
      </c>
      <c r="B4393" s="7">
        <v>43101</v>
      </c>
      <c r="C4393" s="6" t="s">
        <v>9723</v>
      </c>
      <c r="D4393" s="6" t="s">
        <v>258</v>
      </c>
      <c r="E4393" s="6">
        <v>22</v>
      </c>
      <c r="F4393" t="str">
        <f xml:space="preserve"> VLOOKUP(E4393,Category!A:C,2,0)</f>
        <v>People &amp; Blogs</v>
      </c>
      <c r="G4393" s="8">
        <v>43100</v>
      </c>
      <c r="H4393" s="6">
        <v>14775</v>
      </c>
      <c r="I4393" s="6">
        <v>900</v>
      </c>
      <c r="J4393" s="6">
        <v>7</v>
      </c>
      <c r="K4393" s="6">
        <v>154</v>
      </c>
      <c r="L4393" s="6" t="b">
        <v>0</v>
      </c>
      <c r="M4393" s="6" t="b">
        <v>0</v>
      </c>
      <c r="N4393" s="6" t="b">
        <v>0</v>
      </c>
    </row>
    <row r="4394" spans="1:14" x14ac:dyDescent="0.25">
      <c r="A4394" s="6" t="s">
        <v>9724</v>
      </c>
      <c r="B4394" s="7">
        <v>43101</v>
      </c>
      <c r="C4394" s="6" t="s">
        <v>9725</v>
      </c>
      <c r="D4394" s="6" t="s">
        <v>2677</v>
      </c>
      <c r="E4394" s="6">
        <v>24</v>
      </c>
      <c r="F4394" t="str">
        <f xml:space="preserve"> VLOOKUP(E4394,Category!A:C,2,0)</f>
        <v>Entertainment</v>
      </c>
      <c r="G4394" s="8">
        <v>43099</v>
      </c>
      <c r="H4394" s="6">
        <v>49128</v>
      </c>
      <c r="I4394" s="6">
        <v>364</v>
      </c>
      <c r="J4394" s="6">
        <v>13</v>
      </c>
      <c r="K4394" s="6">
        <v>19</v>
      </c>
      <c r="L4394" s="6" t="b">
        <v>0</v>
      </c>
      <c r="M4394" s="6" t="b">
        <v>0</v>
      </c>
      <c r="N4394" s="6" t="b">
        <v>0</v>
      </c>
    </row>
    <row r="4395" spans="1:14" x14ac:dyDescent="0.25">
      <c r="A4395" s="6" t="s">
        <v>9726</v>
      </c>
      <c r="B4395" s="7">
        <v>43101</v>
      </c>
      <c r="C4395" s="6" t="s">
        <v>9727</v>
      </c>
      <c r="D4395" s="6" t="s">
        <v>117</v>
      </c>
      <c r="E4395" s="6">
        <v>25</v>
      </c>
      <c r="F4395" t="str">
        <f xml:space="preserve"> VLOOKUP(E4395,Category!A:C,2,0)</f>
        <v>News &amp; Politics</v>
      </c>
      <c r="G4395" s="8">
        <v>43099</v>
      </c>
      <c r="H4395" s="6">
        <v>46939</v>
      </c>
      <c r="I4395" s="6">
        <v>269</v>
      </c>
      <c r="J4395" s="6">
        <v>21</v>
      </c>
      <c r="K4395" s="6">
        <v>18</v>
      </c>
      <c r="L4395" s="6" t="b">
        <v>0</v>
      </c>
      <c r="M4395" s="6" t="b">
        <v>0</v>
      </c>
      <c r="N4395" s="6" t="b">
        <v>0</v>
      </c>
    </row>
    <row r="4396" spans="1:14" x14ac:dyDescent="0.25">
      <c r="A4396" s="6" t="s">
        <v>9728</v>
      </c>
      <c r="B4396" s="7">
        <v>43101</v>
      </c>
      <c r="C4396" s="6" t="s">
        <v>9729</v>
      </c>
      <c r="D4396" s="6" t="s">
        <v>333</v>
      </c>
      <c r="E4396" s="6">
        <v>1</v>
      </c>
      <c r="F4396" t="str">
        <f xml:space="preserve"> VLOOKUP(E4396,Category!A:C,2,0)</f>
        <v>Film &amp; Animation</v>
      </c>
      <c r="G4396" s="8">
        <v>43098</v>
      </c>
      <c r="H4396" s="6">
        <v>168935</v>
      </c>
      <c r="I4396" s="6">
        <v>4596</v>
      </c>
      <c r="J4396" s="6">
        <v>238</v>
      </c>
      <c r="K4396" s="6">
        <v>288</v>
      </c>
      <c r="L4396" s="6" t="b">
        <v>0</v>
      </c>
      <c r="M4396" s="6" t="b">
        <v>0</v>
      </c>
      <c r="N4396" s="6" t="b">
        <v>0</v>
      </c>
    </row>
    <row r="4397" spans="1:14" x14ac:dyDescent="0.25">
      <c r="A4397" s="6" t="s">
        <v>9730</v>
      </c>
      <c r="B4397" s="7">
        <v>43101</v>
      </c>
      <c r="C4397" s="6" t="s">
        <v>9731</v>
      </c>
      <c r="D4397" s="6" t="s">
        <v>1897</v>
      </c>
      <c r="E4397" s="6">
        <v>24</v>
      </c>
      <c r="F4397" t="str">
        <f xml:space="preserve"> VLOOKUP(E4397,Category!A:C,2,0)</f>
        <v>Entertainment</v>
      </c>
      <c r="G4397" s="8">
        <v>43099</v>
      </c>
      <c r="H4397" s="6">
        <v>58151</v>
      </c>
      <c r="I4397" s="6">
        <v>3312</v>
      </c>
      <c r="J4397" s="6">
        <v>92</v>
      </c>
      <c r="K4397" s="6">
        <v>253</v>
      </c>
      <c r="L4397" s="6" t="b">
        <v>0</v>
      </c>
      <c r="M4397" s="6" t="b">
        <v>0</v>
      </c>
      <c r="N4397" s="6" t="b">
        <v>0</v>
      </c>
    </row>
    <row r="4398" spans="1:14" x14ac:dyDescent="0.25">
      <c r="A4398" s="6" t="s">
        <v>9732</v>
      </c>
      <c r="B4398" s="7">
        <v>43101</v>
      </c>
      <c r="C4398" s="6" t="s">
        <v>9733</v>
      </c>
      <c r="D4398" s="6" t="s">
        <v>351</v>
      </c>
      <c r="E4398" s="6">
        <v>24</v>
      </c>
      <c r="F4398" t="str">
        <f xml:space="preserve"> VLOOKUP(E4398,Category!A:C,2,0)</f>
        <v>Entertainment</v>
      </c>
      <c r="G4398" s="8">
        <v>43098</v>
      </c>
      <c r="H4398" s="6">
        <v>128086</v>
      </c>
      <c r="I4398" s="6">
        <v>11055</v>
      </c>
      <c r="J4398" s="6">
        <v>169</v>
      </c>
      <c r="K4398" s="6">
        <v>572</v>
      </c>
      <c r="L4398" s="6" t="b">
        <v>0</v>
      </c>
      <c r="M4398" s="6" t="b">
        <v>0</v>
      </c>
      <c r="N4398" s="6" t="b">
        <v>0</v>
      </c>
    </row>
    <row r="4399" spans="1:14" x14ac:dyDescent="0.25">
      <c r="A4399" s="6" t="s">
        <v>9734</v>
      </c>
      <c r="B4399" s="7">
        <v>43101</v>
      </c>
      <c r="C4399" s="6" t="s">
        <v>9735</v>
      </c>
      <c r="D4399" s="6" t="s">
        <v>1917</v>
      </c>
      <c r="E4399" s="6">
        <v>24</v>
      </c>
      <c r="F4399" t="str">
        <f xml:space="preserve"> VLOOKUP(E4399,Category!A:C,2,0)</f>
        <v>Entertainment</v>
      </c>
      <c r="G4399" s="8">
        <v>43098</v>
      </c>
      <c r="H4399" s="6">
        <v>117262</v>
      </c>
      <c r="I4399" s="6">
        <v>15269</v>
      </c>
      <c r="J4399" s="6">
        <v>395</v>
      </c>
      <c r="K4399" s="6">
        <v>1204</v>
      </c>
      <c r="L4399" s="6" t="b">
        <v>0</v>
      </c>
      <c r="M4399" s="6" t="b">
        <v>0</v>
      </c>
      <c r="N4399" s="6" t="b">
        <v>0</v>
      </c>
    </row>
    <row r="4400" spans="1:14" x14ac:dyDescent="0.25">
      <c r="A4400" s="6" t="s">
        <v>9736</v>
      </c>
      <c r="B4400" s="7">
        <v>43101</v>
      </c>
      <c r="C4400" s="6" t="s">
        <v>9737</v>
      </c>
      <c r="D4400" s="6" t="s">
        <v>57</v>
      </c>
      <c r="E4400" s="6">
        <v>24</v>
      </c>
      <c r="F4400" t="str">
        <f xml:space="preserve"> VLOOKUP(E4400,Category!A:C,2,0)</f>
        <v>Entertainment</v>
      </c>
      <c r="G4400" s="8">
        <v>43100</v>
      </c>
      <c r="H4400" s="6">
        <v>89431</v>
      </c>
      <c r="I4400" s="6">
        <v>458</v>
      </c>
      <c r="J4400" s="6">
        <v>71</v>
      </c>
      <c r="K4400" s="6">
        <v>30</v>
      </c>
      <c r="L4400" s="6" t="b">
        <v>0</v>
      </c>
      <c r="M4400" s="6" t="b">
        <v>0</v>
      </c>
      <c r="N4400" s="6" t="b">
        <v>0</v>
      </c>
    </row>
    <row r="4401" spans="1:14" x14ac:dyDescent="0.25">
      <c r="A4401" s="6" t="s">
        <v>9738</v>
      </c>
      <c r="B4401" s="7">
        <v>43101</v>
      </c>
      <c r="C4401" s="6" t="s">
        <v>9739</v>
      </c>
      <c r="D4401" s="6" t="s">
        <v>835</v>
      </c>
      <c r="E4401" s="6">
        <v>26</v>
      </c>
      <c r="F4401" t="str">
        <f xml:space="preserve"> VLOOKUP(E4401,Category!A:C,2,0)</f>
        <v>Howto &amp; Style</v>
      </c>
      <c r="G4401" s="8">
        <v>43100</v>
      </c>
      <c r="H4401" s="6">
        <v>33419</v>
      </c>
      <c r="I4401" s="6">
        <v>2094</v>
      </c>
      <c r="J4401" s="6">
        <v>12</v>
      </c>
      <c r="K4401" s="6">
        <v>112</v>
      </c>
      <c r="L4401" s="6" t="b">
        <v>0</v>
      </c>
      <c r="M4401" s="6" t="b">
        <v>0</v>
      </c>
      <c r="N4401" s="6" t="b">
        <v>0</v>
      </c>
    </row>
    <row r="4402" spans="1:14" x14ac:dyDescent="0.25">
      <c r="A4402" s="6" t="s">
        <v>9740</v>
      </c>
      <c r="B4402" s="7">
        <v>43101</v>
      </c>
      <c r="C4402" s="6" t="s">
        <v>9741</v>
      </c>
      <c r="D4402" s="6" t="s">
        <v>5183</v>
      </c>
      <c r="E4402" s="6">
        <v>24</v>
      </c>
      <c r="F4402" t="str">
        <f xml:space="preserve"> VLOOKUP(E4402,Category!A:C,2,0)</f>
        <v>Entertainment</v>
      </c>
      <c r="G4402" s="8">
        <v>43098</v>
      </c>
      <c r="H4402" s="6">
        <v>206081</v>
      </c>
      <c r="I4402" s="6">
        <v>3572</v>
      </c>
      <c r="J4402" s="6">
        <v>450</v>
      </c>
      <c r="K4402" s="6">
        <v>711</v>
      </c>
      <c r="L4402" s="6" t="b">
        <v>0</v>
      </c>
      <c r="M4402" s="6" t="b">
        <v>0</v>
      </c>
      <c r="N4402" s="6" t="b">
        <v>0</v>
      </c>
    </row>
    <row r="4403" spans="1:14" x14ac:dyDescent="0.25">
      <c r="A4403" s="6" t="s">
        <v>9742</v>
      </c>
      <c r="B4403" s="7">
        <v>43101</v>
      </c>
      <c r="C4403" s="6" t="s">
        <v>9743</v>
      </c>
      <c r="D4403" s="6" t="s">
        <v>968</v>
      </c>
      <c r="E4403" s="6">
        <v>24</v>
      </c>
      <c r="F4403" t="str">
        <f xml:space="preserve"> VLOOKUP(E4403,Category!A:C,2,0)</f>
        <v>Entertainment</v>
      </c>
      <c r="G4403" s="8">
        <v>43096</v>
      </c>
      <c r="H4403" s="6">
        <v>843798</v>
      </c>
      <c r="I4403" s="6">
        <v>9321</v>
      </c>
      <c r="J4403" s="6">
        <v>706</v>
      </c>
      <c r="K4403" s="6">
        <v>361</v>
      </c>
      <c r="L4403" s="6" t="b">
        <v>0</v>
      </c>
      <c r="M4403" s="6" t="b">
        <v>0</v>
      </c>
      <c r="N4403" s="6" t="b">
        <v>0</v>
      </c>
    </row>
    <row r="4404" spans="1:14" x14ac:dyDescent="0.25">
      <c r="A4404" s="6" t="s">
        <v>9744</v>
      </c>
      <c r="B4404" s="7">
        <v>43101</v>
      </c>
      <c r="C4404" s="6" t="s">
        <v>9745</v>
      </c>
      <c r="D4404" s="6" t="s">
        <v>9246</v>
      </c>
      <c r="E4404" s="6">
        <v>24</v>
      </c>
      <c r="F4404" t="str">
        <f xml:space="preserve"> VLOOKUP(E4404,Category!A:C,2,0)</f>
        <v>Entertainment</v>
      </c>
      <c r="G4404" s="8">
        <v>43098</v>
      </c>
      <c r="H4404" s="6">
        <v>1138705</v>
      </c>
      <c r="I4404" s="6">
        <v>6728</v>
      </c>
      <c r="J4404" s="6">
        <v>936</v>
      </c>
      <c r="K4404" s="6">
        <v>523</v>
      </c>
      <c r="L4404" s="6" t="b">
        <v>0</v>
      </c>
      <c r="M4404" s="6" t="b">
        <v>0</v>
      </c>
      <c r="N4404" s="6" t="b">
        <v>0</v>
      </c>
    </row>
    <row r="4405" spans="1:14" x14ac:dyDescent="0.25">
      <c r="A4405" s="6" t="s">
        <v>9746</v>
      </c>
      <c r="B4405" s="7">
        <v>43101</v>
      </c>
      <c r="C4405" s="6" t="s">
        <v>9747</v>
      </c>
      <c r="D4405" s="6" t="s">
        <v>279</v>
      </c>
      <c r="E4405" s="6">
        <v>25</v>
      </c>
      <c r="F4405" t="str">
        <f xml:space="preserve"> VLOOKUP(E4405,Category!A:C,2,0)</f>
        <v>News &amp; Politics</v>
      </c>
      <c r="G4405" s="8">
        <v>43100</v>
      </c>
      <c r="H4405" s="6">
        <v>45861</v>
      </c>
      <c r="I4405" s="6">
        <v>450</v>
      </c>
      <c r="J4405" s="6">
        <v>251</v>
      </c>
      <c r="K4405" s="6">
        <v>166</v>
      </c>
      <c r="L4405" s="6" t="b">
        <v>0</v>
      </c>
      <c r="M4405" s="6" t="b">
        <v>0</v>
      </c>
      <c r="N4405" s="6" t="b">
        <v>0</v>
      </c>
    </row>
    <row r="4406" spans="1:14" x14ac:dyDescent="0.25">
      <c r="A4406" s="6" t="s">
        <v>9748</v>
      </c>
      <c r="B4406" s="7">
        <v>43101</v>
      </c>
      <c r="C4406" s="6" t="s">
        <v>9749</v>
      </c>
      <c r="D4406" s="6" t="s">
        <v>7127</v>
      </c>
      <c r="E4406" s="6">
        <v>25</v>
      </c>
      <c r="F4406" t="str">
        <f xml:space="preserve"> VLOOKUP(E4406,Category!A:C,2,0)</f>
        <v>News &amp; Politics</v>
      </c>
      <c r="G4406" s="8">
        <v>43096</v>
      </c>
      <c r="H4406" s="6">
        <v>1296060</v>
      </c>
      <c r="I4406" s="6">
        <v>7207</v>
      </c>
      <c r="J4406" s="6">
        <v>904</v>
      </c>
      <c r="K4406" s="6">
        <v>109</v>
      </c>
      <c r="L4406" s="6" t="b">
        <v>0</v>
      </c>
      <c r="M4406" s="6" t="b">
        <v>0</v>
      </c>
      <c r="N4406" s="6" t="b">
        <v>0</v>
      </c>
    </row>
    <row r="4407" spans="1:14" x14ac:dyDescent="0.25">
      <c r="A4407" s="6" t="s">
        <v>9750</v>
      </c>
      <c r="B4407" s="7">
        <v>43101</v>
      </c>
      <c r="C4407" s="6" t="s">
        <v>9751</v>
      </c>
      <c r="D4407" s="6" t="s">
        <v>1325</v>
      </c>
      <c r="E4407" s="6">
        <v>24</v>
      </c>
      <c r="F4407" t="str">
        <f xml:space="preserve"> VLOOKUP(E4407,Category!A:C,2,0)</f>
        <v>Entertainment</v>
      </c>
      <c r="G4407" s="8">
        <v>43099</v>
      </c>
      <c r="H4407" s="6">
        <v>86736</v>
      </c>
      <c r="I4407" s="6">
        <v>1632</v>
      </c>
      <c r="J4407" s="6">
        <v>144</v>
      </c>
      <c r="K4407" s="6">
        <v>167</v>
      </c>
      <c r="L4407" s="6" t="b">
        <v>0</v>
      </c>
      <c r="M4407" s="6" t="b">
        <v>0</v>
      </c>
      <c r="N4407" s="6" t="b">
        <v>0</v>
      </c>
    </row>
    <row r="4408" spans="1:14" x14ac:dyDescent="0.25">
      <c r="A4408" s="6" t="s">
        <v>9752</v>
      </c>
      <c r="B4408" s="7">
        <v>43101</v>
      </c>
      <c r="C4408" s="6" t="s">
        <v>9753</v>
      </c>
      <c r="D4408" s="6" t="s">
        <v>772</v>
      </c>
      <c r="E4408" s="6">
        <v>10</v>
      </c>
      <c r="F4408" t="str">
        <f xml:space="preserve"> VLOOKUP(E4408,Category!A:C,2,0)</f>
        <v>Music</v>
      </c>
      <c r="G4408" s="8">
        <v>43096</v>
      </c>
      <c r="H4408" s="6">
        <v>290941</v>
      </c>
      <c r="I4408" s="6">
        <v>1660</v>
      </c>
      <c r="J4408" s="6">
        <v>88</v>
      </c>
      <c r="K4408" s="6">
        <v>90</v>
      </c>
      <c r="L4408" s="6" t="b">
        <v>0</v>
      </c>
      <c r="M4408" s="6" t="b">
        <v>0</v>
      </c>
      <c r="N4408" s="6" t="b">
        <v>0</v>
      </c>
    </row>
    <row r="4409" spans="1:14" x14ac:dyDescent="0.25">
      <c r="A4409" s="6" t="s">
        <v>9754</v>
      </c>
      <c r="B4409" s="7">
        <v>43101</v>
      </c>
      <c r="C4409" s="6" t="s">
        <v>9755</v>
      </c>
      <c r="D4409" s="6" t="s">
        <v>704</v>
      </c>
      <c r="E4409" s="6">
        <v>25</v>
      </c>
      <c r="F4409" t="str">
        <f xml:space="preserve"> VLOOKUP(E4409,Category!A:C,2,0)</f>
        <v>News &amp; Politics</v>
      </c>
      <c r="G4409" s="8">
        <v>43098</v>
      </c>
      <c r="H4409" s="6">
        <v>99728</v>
      </c>
      <c r="I4409" s="6">
        <v>970</v>
      </c>
      <c r="J4409" s="6">
        <v>94</v>
      </c>
      <c r="K4409" s="6">
        <v>134</v>
      </c>
      <c r="L4409" s="6" t="b">
        <v>0</v>
      </c>
      <c r="M4409" s="6" t="b">
        <v>0</v>
      </c>
      <c r="N4409" s="6" t="b">
        <v>0</v>
      </c>
    </row>
    <row r="4410" spans="1:14" x14ac:dyDescent="0.25">
      <c r="A4410" s="6" t="s">
        <v>9756</v>
      </c>
      <c r="B4410" s="7">
        <v>43101</v>
      </c>
      <c r="C4410" s="6" t="s">
        <v>9757</v>
      </c>
      <c r="D4410" s="6" t="s">
        <v>9758</v>
      </c>
      <c r="E4410" s="6">
        <v>27</v>
      </c>
      <c r="F4410" t="str">
        <f xml:space="preserve"> VLOOKUP(E4410,Category!A:C,2,0)</f>
        <v>Education</v>
      </c>
      <c r="G4410" s="8">
        <v>43098</v>
      </c>
      <c r="H4410" s="6">
        <v>304884</v>
      </c>
      <c r="I4410" s="6">
        <v>3961</v>
      </c>
      <c r="J4410" s="6">
        <v>165</v>
      </c>
      <c r="K4410" s="6">
        <v>387</v>
      </c>
      <c r="L4410" s="6" t="b">
        <v>0</v>
      </c>
      <c r="M4410" s="6" t="b">
        <v>0</v>
      </c>
      <c r="N4410" s="6" t="b">
        <v>0</v>
      </c>
    </row>
    <row r="4411" spans="1:14" x14ac:dyDescent="0.25">
      <c r="A4411" s="6" t="s">
        <v>9759</v>
      </c>
      <c r="B4411" s="7">
        <v>43101</v>
      </c>
      <c r="C4411" s="6" t="s">
        <v>9760</v>
      </c>
      <c r="D4411" s="6" t="s">
        <v>159</v>
      </c>
      <c r="E4411" s="6">
        <v>24</v>
      </c>
      <c r="F4411" t="str">
        <f xml:space="preserve"> VLOOKUP(E4411,Category!A:C,2,0)</f>
        <v>Entertainment</v>
      </c>
      <c r="G4411" s="8">
        <v>43100</v>
      </c>
      <c r="H4411" s="6">
        <v>15057</v>
      </c>
      <c r="I4411" s="6">
        <v>44</v>
      </c>
      <c r="J4411" s="6">
        <v>14</v>
      </c>
      <c r="K4411" s="6">
        <v>18</v>
      </c>
      <c r="L4411" s="6" t="b">
        <v>0</v>
      </c>
      <c r="M4411" s="6" t="b">
        <v>0</v>
      </c>
      <c r="N4411" s="6" t="b">
        <v>0</v>
      </c>
    </row>
    <row r="4412" spans="1:14" x14ac:dyDescent="0.25">
      <c r="A4412" s="6" t="s">
        <v>9761</v>
      </c>
      <c r="B4412" s="7">
        <v>43101</v>
      </c>
      <c r="C4412" s="6" t="s">
        <v>9762</v>
      </c>
      <c r="D4412" s="6" t="s">
        <v>300</v>
      </c>
      <c r="E4412" s="6">
        <v>25</v>
      </c>
      <c r="F4412" t="str">
        <f xml:space="preserve"> VLOOKUP(E4412,Category!A:C,2,0)</f>
        <v>News &amp; Politics</v>
      </c>
      <c r="G4412" s="8">
        <v>43099</v>
      </c>
      <c r="H4412" s="6">
        <v>130989</v>
      </c>
      <c r="I4412" s="6">
        <v>1331</v>
      </c>
      <c r="J4412" s="6">
        <v>251</v>
      </c>
      <c r="K4412" s="6">
        <v>177</v>
      </c>
      <c r="L4412" s="6" t="b">
        <v>0</v>
      </c>
      <c r="M4412" s="6" t="b">
        <v>0</v>
      </c>
      <c r="N4412" s="6" t="b">
        <v>0</v>
      </c>
    </row>
    <row r="4413" spans="1:14" x14ac:dyDescent="0.25">
      <c r="A4413" s="6" t="s">
        <v>9763</v>
      </c>
      <c r="B4413" s="7">
        <v>43101</v>
      </c>
      <c r="C4413" s="6" t="s">
        <v>9764</v>
      </c>
      <c r="D4413" s="6" t="s">
        <v>132</v>
      </c>
      <c r="E4413" s="6">
        <v>24</v>
      </c>
      <c r="F4413" t="str">
        <f xml:space="preserve"> VLOOKUP(E4413,Category!A:C,2,0)</f>
        <v>Entertainment</v>
      </c>
      <c r="G4413" s="8">
        <v>43099</v>
      </c>
      <c r="H4413" s="6">
        <v>172159</v>
      </c>
      <c r="I4413" s="6">
        <v>1053</v>
      </c>
      <c r="J4413" s="6">
        <v>170</v>
      </c>
      <c r="K4413" s="6">
        <v>59</v>
      </c>
      <c r="L4413" s="6" t="b">
        <v>0</v>
      </c>
      <c r="M4413" s="6" t="b">
        <v>0</v>
      </c>
      <c r="N4413" s="6" t="b">
        <v>0</v>
      </c>
    </row>
    <row r="4414" spans="1:14" x14ac:dyDescent="0.25">
      <c r="A4414" s="6" t="s">
        <v>9765</v>
      </c>
      <c r="B4414" s="7">
        <v>43102</v>
      </c>
      <c r="C4414" s="6" t="s">
        <v>9766</v>
      </c>
      <c r="D4414" s="6" t="s">
        <v>553</v>
      </c>
      <c r="E4414" s="6">
        <v>1</v>
      </c>
      <c r="F4414" t="str">
        <f xml:space="preserve"> VLOOKUP(E4414,Category!A:C,2,0)</f>
        <v>Film &amp; Animation</v>
      </c>
      <c r="G4414" s="8">
        <v>43098</v>
      </c>
      <c r="H4414" s="6">
        <v>2462051</v>
      </c>
      <c r="I4414" s="6">
        <v>64530</v>
      </c>
      <c r="J4414" s="6">
        <v>3900</v>
      </c>
      <c r="K4414" s="6">
        <v>2596</v>
      </c>
      <c r="L4414" s="6" t="b">
        <v>0</v>
      </c>
      <c r="M4414" s="6" t="b">
        <v>0</v>
      </c>
      <c r="N4414" s="6" t="b">
        <v>0</v>
      </c>
    </row>
    <row r="4415" spans="1:14" x14ac:dyDescent="0.25">
      <c r="A4415" s="6" t="s">
        <v>9767</v>
      </c>
      <c r="B4415" s="7">
        <v>43102</v>
      </c>
      <c r="C4415" s="6" t="s">
        <v>9768</v>
      </c>
      <c r="D4415" s="6" t="s">
        <v>105</v>
      </c>
      <c r="E4415" s="6">
        <v>10</v>
      </c>
      <c r="F4415" t="str">
        <f xml:space="preserve"> VLOOKUP(E4415,Category!A:C,2,0)</f>
        <v>Music</v>
      </c>
      <c r="G4415" s="8">
        <v>43099</v>
      </c>
      <c r="H4415" s="6">
        <v>1278953</v>
      </c>
      <c r="I4415" s="6">
        <v>62876</v>
      </c>
      <c r="J4415" s="6">
        <v>5900</v>
      </c>
      <c r="K4415" s="6">
        <v>2257</v>
      </c>
      <c r="L4415" s="6" t="b">
        <v>0</v>
      </c>
      <c r="M4415" s="6" t="b">
        <v>0</v>
      </c>
      <c r="N4415" s="6" t="b">
        <v>0</v>
      </c>
    </row>
    <row r="4416" spans="1:14" x14ac:dyDescent="0.25">
      <c r="A4416" s="6" t="s">
        <v>9769</v>
      </c>
      <c r="B4416" s="7">
        <v>43102</v>
      </c>
      <c r="C4416" s="6" t="s">
        <v>9770</v>
      </c>
      <c r="D4416" s="6" t="s">
        <v>6927</v>
      </c>
      <c r="E4416" s="6">
        <v>1</v>
      </c>
      <c r="F4416" t="str">
        <f xml:space="preserve"> VLOOKUP(E4416,Category!A:C,2,0)</f>
        <v>Film &amp; Animation</v>
      </c>
      <c r="G4416" s="8">
        <v>43100</v>
      </c>
      <c r="H4416" s="6">
        <v>1998460</v>
      </c>
      <c r="I4416" s="6">
        <v>3765</v>
      </c>
      <c r="J4416" s="6">
        <v>1951</v>
      </c>
      <c r="K4416" s="6">
        <v>546</v>
      </c>
      <c r="L4416" s="6" t="b">
        <v>0</v>
      </c>
      <c r="M4416" s="6" t="b">
        <v>0</v>
      </c>
      <c r="N4416" s="6" t="b">
        <v>0</v>
      </c>
    </row>
    <row r="4417" spans="1:14" x14ac:dyDescent="0.25">
      <c r="A4417" s="6" t="s">
        <v>9771</v>
      </c>
      <c r="B4417" s="7">
        <v>43102</v>
      </c>
      <c r="C4417" s="6" t="s">
        <v>9772</v>
      </c>
      <c r="D4417" s="6" t="s">
        <v>725</v>
      </c>
      <c r="E4417" s="6">
        <v>24</v>
      </c>
      <c r="F4417" t="str">
        <f xml:space="preserve"> VLOOKUP(E4417,Category!A:C,2,0)</f>
        <v>Entertainment</v>
      </c>
      <c r="G4417" s="8">
        <v>43101</v>
      </c>
      <c r="H4417" s="6">
        <v>84813</v>
      </c>
      <c r="I4417" s="6">
        <v>185</v>
      </c>
      <c r="J4417" s="6">
        <v>100</v>
      </c>
      <c r="K4417" s="6">
        <v>38</v>
      </c>
      <c r="L4417" s="6" t="b">
        <v>0</v>
      </c>
      <c r="M4417" s="6" t="b">
        <v>0</v>
      </c>
      <c r="N4417" s="6" t="b">
        <v>0</v>
      </c>
    </row>
    <row r="4418" spans="1:14" x14ac:dyDescent="0.25">
      <c r="A4418" s="6" t="s">
        <v>9773</v>
      </c>
      <c r="B4418" s="7">
        <v>43102</v>
      </c>
      <c r="C4418" s="6" t="s">
        <v>9774</v>
      </c>
      <c r="D4418" s="6" t="s">
        <v>9775</v>
      </c>
      <c r="E4418" s="6">
        <v>24</v>
      </c>
      <c r="F4418" t="str">
        <f xml:space="preserve"> VLOOKUP(E4418,Category!A:C,2,0)</f>
        <v>Entertainment</v>
      </c>
      <c r="G4418" s="8">
        <v>43101</v>
      </c>
      <c r="H4418" s="6">
        <v>38454</v>
      </c>
      <c r="I4418" s="6">
        <v>76</v>
      </c>
      <c r="J4418" s="6">
        <v>86</v>
      </c>
      <c r="K4418" s="6">
        <v>12</v>
      </c>
      <c r="L4418" s="6" t="b">
        <v>0</v>
      </c>
      <c r="M4418" s="6" t="b">
        <v>0</v>
      </c>
      <c r="N4418" s="6" t="b">
        <v>0</v>
      </c>
    </row>
    <row r="4419" spans="1:14" x14ac:dyDescent="0.25">
      <c r="A4419" s="6" t="s">
        <v>9776</v>
      </c>
      <c r="B4419" s="7">
        <v>43102</v>
      </c>
      <c r="C4419" s="6" t="s">
        <v>9777</v>
      </c>
      <c r="D4419" s="6" t="s">
        <v>84</v>
      </c>
      <c r="E4419" s="6">
        <v>27</v>
      </c>
      <c r="F4419" t="str">
        <f xml:space="preserve"> VLOOKUP(E4419,Category!A:C,2,0)</f>
        <v>Education</v>
      </c>
      <c r="G4419" s="8">
        <v>43101</v>
      </c>
      <c r="H4419" s="6">
        <v>68969</v>
      </c>
      <c r="I4419" s="6">
        <v>3449</v>
      </c>
      <c r="J4419" s="6">
        <v>40</v>
      </c>
      <c r="K4419" s="6">
        <v>714</v>
      </c>
      <c r="L4419" s="6" t="b">
        <v>0</v>
      </c>
      <c r="M4419" s="6" t="b">
        <v>0</v>
      </c>
      <c r="N4419" s="6" t="b">
        <v>0</v>
      </c>
    </row>
    <row r="4420" spans="1:14" x14ac:dyDescent="0.25">
      <c r="A4420" s="6" t="s">
        <v>9778</v>
      </c>
      <c r="B4420" s="7">
        <v>43102</v>
      </c>
      <c r="C4420" s="6" t="s">
        <v>9779</v>
      </c>
      <c r="D4420" s="6" t="s">
        <v>606</v>
      </c>
      <c r="E4420" s="6">
        <v>24</v>
      </c>
      <c r="F4420" t="str">
        <f xml:space="preserve"> VLOOKUP(E4420,Category!A:C,2,0)</f>
        <v>Entertainment</v>
      </c>
      <c r="G4420" s="8">
        <v>43100</v>
      </c>
      <c r="H4420" s="6">
        <v>218766</v>
      </c>
      <c r="I4420" s="6">
        <v>400</v>
      </c>
      <c r="J4420" s="6">
        <v>233</v>
      </c>
      <c r="K4420" s="6">
        <v>0</v>
      </c>
      <c r="L4420" s="6" t="b">
        <v>1</v>
      </c>
      <c r="M4420" s="6" t="b">
        <v>0</v>
      </c>
      <c r="N4420" s="6" t="b">
        <v>0</v>
      </c>
    </row>
    <row r="4421" spans="1:14" x14ac:dyDescent="0.25">
      <c r="A4421" s="6" t="s">
        <v>9780</v>
      </c>
      <c r="B4421" s="7">
        <v>43102</v>
      </c>
      <c r="C4421" s="6" t="s">
        <v>9781</v>
      </c>
      <c r="D4421" s="6" t="s">
        <v>147</v>
      </c>
      <c r="E4421" s="6">
        <v>24</v>
      </c>
      <c r="F4421" t="str">
        <f xml:space="preserve"> VLOOKUP(E4421,Category!A:C,2,0)</f>
        <v>Entertainment</v>
      </c>
      <c r="G4421" s="8">
        <v>43099</v>
      </c>
      <c r="H4421" s="6">
        <v>793486</v>
      </c>
      <c r="I4421" s="6">
        <v>4325</v>
      </c>
      <c r="J4421" s="6">
        <v>504</v>
      </c>
      <c r="K4421" s="6">
        <v>977</v>
      </c>
      <c r="L4421" s="6" t="b">
        <v>0</v>
      </c>
      <c r="M4421" s="6" t="b">
        <v>0</v>
      </c>
      <c r="N4421" s="6" t="b">
        <v>0</v>
      </c>
    </row>
    <row r="4422" spans="1:14" x14ac:dyDescent="0.25">
      <c r="A4422" s="6" t="s">
        <v>9782</v>
      </c>
      <c r="B4422" s="7">
        <v>43102</v>
      </c>
      <c r="C4422" s="6" t="s">
        <v>9783</v>
      </c>
      <c r="D4422" s="6" t="s">
        <v>183</v>
      </c>
      <c r="E4422" s="6">
        <v>24</v>
      </c>
      <c r="F4422" t="str">
        <f xml:space="preserve"> VLOOKUP(E4422,Category!A:C,2,0)</f>
        <v>Entertainment</v>
      </c>
      <c r="G4422" s="8">
        <v>43101</v>
      </c>
      <c r="H4422" s="6">
        <v>48229</v>
      </c>
      <c r="I4422" s="6">
        <v>194</v>
      </c>
      <c r="J4422" s="6">
        <v>44</v>
      </c>
      <c r="K4422" s="6">
        <v>10</v>
      </c>
      <c r="L4422" s="6" t="b">
        <v>0</v>
      </c>
      <c r="M4422" s="6" t="b">
        <v>0</v>
      </c>
      <c r="N4422" s="6" t="b">
        <v>0</v>
      </c>
    </row>
    <row r="4423" spans="1:14" x14ac:dyDescent="0.25">
      <c r="A4423" s="6" t="s">
        <v>9784</v>
      </c>
      <c r="B4423" s="7">
        <v>43102</v>
      </c>
      <c r="C4423" s="6" t="s">
        <v>9785</v>
      </c>
      <c r="D4423" s="6" t="s">
        <v>51</v>
      </c>
      <c r="E4423" s="6">
        <v>43</v>
      </c>
      <c r="F4423" t="str">
        <f xml:space="preserve"> VLOOKUP(E4423,Category!A:C,2,0)</f>
        <v>Shows</v>
      </c>
      <c r="G4423" s="8">
        <v>43099</v>
      </c>
      <c r="H4423" s="6">
        <v>1403073</v>
      </c>
      <c r="I4423" s="6">
        <v>6333</v>
      </c>
      <c r="J4423" s="6">
        <v>1527</v>
      </c>
      <c r="K4423" s="6">
        <v>1105</v>
      </c>
      <c r="L4423" s="6" t="b">
        <v>0</v>
      </c>
      <c r="M4423" s="6" t="b">
        <v>0</v>
      </c>
      <c r="N4423" s="6" t="b">
        <v>0</v>
      </c>
    </row>
    <row r="4424" spans="1:14" x14ac:dyDescent="0.25">
      <c r="A4424" s="6" t="s">
        <v>9786</v>
      </c>
      <c r="B4424" s="7">
        <v>43102</v>
      </c>
      <c r="C4424" s="6" t="s">
        <v>9787</v>
      </c>
      <c r="D4424" s="6" t="s">
        <v>141</v>
      </c>
      <c r="E4424" s="6">
        <v>24</v>
      </c>
      <c r="F4424" t="str">
        <f xml:space="preserve"> VLOOKUP(E4424,Category!A:C,2,0)</f>
        <v>Entertainment</v>
      </c>
      <c r="G4424" s="8">
        <v>43098</v>
      </c>
      <c r="H4424" s="6">
        <v>1060769</v>
      </c>
      <c r="I4424" s="6">
        <v>62218</v>
      </c>
      <c r="J4424" s="6">
        <v>1146</v>
      </c>
      <c r="K4424" s="6">
        <v>2494</v>
      </c>
      <c r="L4424" s="6" t="b">
        <v>0</v>
      </c>
      <c r="M4424" s="6" t="b">
        <v>0</v>
      </c>
      <c r="N4424" s="6" t="b">
        <v>0</v>
      </c>
    </row>
    <row r="4425" spans="1:14" x14ac:dyDescent="0.25">
      <c r="A4425" s="6" t="s">
        <v>9788</v>
      </c>
      <c r="B4425" s="7">
        <v>43102</v>
      </c>
      <c r="C4425" s="6" t="s">
        <v>9789</v>
      </c>
      <c r="D4425" s="6" t="s">
        <v>4863</v>
      </c>
      <c r="E4425" s="6">
        <v>27</v>
      </c>
      <c r="F4425" t="str">
        <f xml:space="preserve"> VLOOKUP(E4425,Category!A:C,2,0)</f>
        <v>Education</v>
      </c>
      <c r="G4425" s="8">
        <v>43100</v>
      </c>
      <c r="H4425" s="6">
        <v>80611</v>
      </c>
      <c r="I4425" s="6">
        <v>1667</v>
      </c>
      <c r="J4425" s="6">
        <v>116</v>
      </c>
      <c r="K4425" s="6">
        <v>63</v>
      </c>
      <c r="L4425" s="6" t="b">
        <v>0</v>
      </c>
      <c r="M4425" s="6" t="b">
        <v>0</v>
      </c>
      <c r="N4425" s="6" t="b">
        <v>0</v>
      </c>
    </row>
    <row r="4426" spans="1:14" x14ac:dyDescent="0.25">
      <c r="A4426" s="6" t="s">
        <v>9790</v>
      </c>
      <c r="B4426" s="7">
        <v>43102</v>
      </c>
      <c r="C4426" s="6" t="s">
        <v>9791</v>
      </c>
      <c r="D4426" s="6" t="s">
        <v>219</v>
      </c>
      <c r="E4426" s="6">
        <v>24</v>
      </c>
      <c r="F4426" t="str">
        <f xml:space="preserve"> VLOOKUP(E4426,Category!A:C,2,0)</f>
        <v>Entertainment</v>
      </c>
      <c r="G4426" s="8">
        <v>43101</v>
      </c>
      <c r="H4426" s="6">
        <v>48368</v>
      </c>
      <c r="I4426" s="6">
        <v>711</v>
      </c>
      <c r="J4426" s="6">
        <v>350</v>
      </c>
      <c r="K4426" s="6">
        <v>294</v>
      </c>
      <c r="L4426" s="6" t="b">
        <v>0</v>
      </c>
      <c r="M4426" s="6" t="b">
        <v>0</v>
      </c>
      <c r="N4426" s="6" t="b">
        <v>0</v>
      </c>
    </row>
    <row r="4427" spans="1:14" x14ac:dyDescent="0.25">
      <c r="A4427" s="6" t="s">
        <v>9792</v>
      </c>
      <c r="B4427" s="7">
        <v>43102</v>
      </c>
      <c r="C4427" s="6" t="s">
        <v>9793</v>
      </c>
      <c r="D4427" s="6" t="s">
        <v>452</v>
      </c>
      <c r="E4427" s="6">
        <v>24</v>
      </c>
      <c r="F4427" t="str">
        <f xml:space="preserve"> VLOOKUP(E4427,Category!A:C,2,0)</f>
        <v>Entertainment</v>
      </c>
      <c r="G4427" s="8">
        <v>43100</v>
      </c>
      <c r="H4427" s="6">
        <v>149887</v>
      </c>
      <c r="I4427" s="6">
        <v>6397</v>
      </c>
      <c r="J4427" s="6">
        <v>740</v>
      </c>
      <c r="K4427" s="6">
        <v>3952</v>
      </c>
      <c r="L4427" s="6" t="b">
        <v>0</v>
      </c>
      <c r="M4427" s="6" t="b">
        <v>0</v>
      </c>
      <c r="N4427" s="6" t="b">
        <v>0</v>
      </c>
    </row>
    <row r="4428" spans="1:14" x14ac:dyDescent="0.25">
      <c r="A4428" s="6" t="s">
        <v>9794</v>
      </c>
      <c r="B4428" s="7">
        <v>43102</v>
      </c>
      <c r="C4428" s="6" t="s">
        <v>9795</v>
      </c>
      <c r="D4428" s="6" t="s">
        <v>180</v>
      </c>
      <c r="E4428" s="6">
        <v>24</v>
      </c>
      <c r="F4428" t="str">
        <f xml:space="preserve"> VLOOKUP(E4428,Category!A:C,2,0)</f>
        <v>Entertainment</v>
      </c>
      <c r="G4428" s="8">
        <v>43100</v>
      </c>
      <c r="H4428" s="6">
        <v>156277</v>
      </c>
      <c r="I4428" s="6">
        <v>806</v>
      </c>
      <c r="J4428" s="6">
        <v>107</v>
      </c>
      <c r="K4428" s="6">
        <v>47</v>
      </c>
      <c r="L4428" s="6" t="b">
        <v>0</v>
      </c>
      <c r="M4428" s="6" t="b">
        <v>0</v>
      </c>
      <c r="N4428" s="6" t="b">
        <v>0</v>
      </c>
    </row>
    <row r="4429" spans="1:14" x14ac:dyDescent="0.25">
      <c r="A4429" s="6" t="s">
        <v>9796</v>
      </c>
      <c r="B4429" s="7">
        <v>43102</v>
      </c>
      <c r="C4429" s="6" t="s">
        <v>9797</v>
      </c>
      <c r="D4429" s="6" t="s">
        <v>9414</v>
      </c>
      <c r="E4429" s="6">
        <v>24</v>
      </c>
      <c r="F4429" t="str">
        <f xml:space="preserve"> VLOOKUP(E4429,Category!A:C,2,0)</f>
        <v>Entertainment</v>
      </c>
      <c r="G4429" s="8">
        <v>43099</v>
      </c>
      <c r="H4429" s="6">
        <v>228795</v>
      </c>
      <c r="I4429" s="6">
        <v>2143</v>
      </c>
      <c r="J4429" s="6">
        <v>1931</v>
      </c>
      <c r="K4429" s="6">
        <v>463</v>
      </c>
      <c r="L4429" s="6" t="b">
        <v>0</v>
      </c>
      <c r="M4429" s="6" t="b">
        <v>0</v>
      </c>
      <c r="N4429" s="6" t="b">
        <v>0</v>
      </c>
    </row>
    <row r="4430" spans="1:14" x14ac:dyDescent="0.25">
      <c r="A4430" s="6" t="s">
        <v>9798</v>
      </c>
      <c r="B4430" s="7">
        <v>43102</v>
      </c>
      <c r="C4430" s="6" t="s">
        <v>9799</v>
      </c>
      <c r="D4430" s="6" t="s">
        <v>9800</v>
      </c>
      <c r="E4430" s="6">
        <v>22</v>
      </c>
      <c r="F4430" t="str">
        <f xml:space="preserve"> VLOOKUP(E4430,Category!A:C,2,0)</f>
        <v>People &amp; Blogs</v>
      </c>
      <c r="G4430" s="8">
        <v>43100</v>
      </c>
      <c r="H4430" s="6">
        <v>337672</v>
      </c>
      <c r="I4430" s="6">
        <v>1619</v>
      </c>
      <c r="J4430" s="6">
        <v>224</v>
      </c>
      <c r="K4430" s="6">
        <v>120</v>
      </c>
      <c r="L4430" s="6" t="b">
        <v>0</v>
      </c>
      <c r="M4430" s="6" t="b">
        <v>0</v>
      </c>
      <c r="N4430" s="6" t="b">
        <v>0</v>
      </c>
    </row>
    <row r="4431" spans="1:14" x14ac:dyDescent="0.25">
      <c r="A4431" s="6" t="s">
        <v>9801</v>
      </c>
      <c r="B4431" s="7">
        <v>43102</v>
      </c>
      <c r="C4431" s="6" t="s">
        <v>9802</v>
      </c>
      <c r="D4431" s="6" t="s">
        <v>466</v>
      </c>
      <c r="E4431" s="6">
        <v>27</v>
      </c>
      <c r="F4431" t="str">
        <f xml:space="preserve"> VLOOKUP(E4431,Category!A:C,2,0)</f>
        <v>Education</v>
      </c>
      <c r="G4431" s="8">
        <v>43100</v>
      </c>
      <c r="H4431" s="6">
        <v>113909</v>
      </c>
      <c r="I4431" s="6">
        <v>8677</v>
      </c>
      <c r="J4431" s="6">
        <v>93</v>
      </c>
      <c r="K4431" s="6">
        <v>1184</v>
      </c>
      <c r="L4431" s="6" t="b">
        <v>0</v>
      </c>
      <c r="M4431" s="6" t="b">
        <v>0</v>
      </c>
      <c r="N4431" s="6" t="b">
        <v>0</v>
      </c>
    </row>
    <row r="4432" spans="1:14" x14ac:dyDescent="0.25">
      <c r="A4432" s="6" t="s">
        <v>9803</v>
      </c>
      <c r="B4432" s="7">
        <v>43102</v>
      </c>
      <c r="C4432" s="6" t="s">
        <v>9804</v>
      </c>
      <c r="D4432" s="6" t="s">
        <v>1034</v>
      </c>
      <c r="E4432" s="6">
        <v>10</v>
      </c>
      <c r="F4432" t="str">
        <f xml:space="preserve"> VLOOKUP(E4432,Category!A:C,2,0)</f>
        <v>Music</v>
      </c>
      <c r="G4432" s="8">
        <v>43097</v>
      </c>
      <c r="H4432" s="6">
        <v>9680651</v>
      </c>
      <c r="I4432" s="6">
        <v>299401</v>
      </c>
      <c r="J4432" s="6">
        <v>15273</v>
      </c>
      <c r="K4432" s="6">
        <v>8387</v>
      </c>
      <c r="L4432" s="6" t="b">
        <v>0</v>
      </c>
      <c r="M4432" s="6" t="b">
        <v>0</v>
      </c>
      <c r="N4432" s="6" t="b">
        <v>0</v>
      </c>
    </row>
    <row r="4433" spans="1:14" x14ac:dyDescent="0.25">
      <c r="A4433" s="6" t="s">
        <v>9805</v>
      </c>
      <c r="B4433" s="7">
        <v>43102</v>
      </c>
      <c r="C4433" s="6" t="s">
        <v>9806</v>
      </c>
      <c r="D4433" s="6" t="s">
        <v>7468</v>
      </c>
      <c r="E4433" s="6">
        <v>24</v>
      </c>
      <c r="F4433" t="str">
        <f xml:space="preserve"> VLOOKUP(E4433,Category!A:C,2,0)</f>
        <v>Entertainment</v>
      </c>
      <c r="G4433" s="8">
        <v>43098</v>
      </c>
      <c r="H4433" s="6">
        <v>1196329</v>
      </c>
      <c r="I4433" s="6">
        <v>3095</v>
      </c>
      <c r="J4433" s="6">
        <v>1336</v>
      </c>
      <c r="K4433" s="6">
        <v>435</v>
      </c>
      <c r="L4433" s="6" t="b">
        <v>0</v>
      </c>
      <c r="M4433" s="6" t="b">
        <v>0</v>
      </c>
      <c r="N4433" s="6" t="b">
        <v>0</v>
      </c>
    </row>
    <row r="4434" spans="1:14" x14ac:dyDescent="0.25">
      <c r="A4434" s="6" t="s">
        <v>9807</v>
      </c>
      <c r="B4434" s="7">
        <v>43102</v>
      </c>
      <c r="C4434" s="6" t="s">
        <v>9808</v>
      </c>
      <c r="D4434" s="6" t="s">
        <v>345</v>
      </c>
      <c r="E4434" s="6">
        <v>24</v>
      </c>
      <c r="F4434" t="str">
        <f xml:space="preserve"> VLOOKUP(E4434,Category!A:C,2,0)</f>
        <v>Entertainment</v>
      </c>
      <c r="G4434" s="8">
        <v>43101</v>
      </c>
      <c r="H4434" s="6">
        <v>234184</v>
      </c>
      <c r="I4434" s="6">
        <v>3671</v>
      </c>
      <c r="J4434" s="6">
        <v>165</v>
      </c>
      <c r="K4434" s="6">
        <v>157</v>
      </c>
      <c r="L4434" s="6" t="b">
        <v>0</v>
      </c>
      <c r="M4434" s="6" t="b">
        <v>0</v>
      </c>
      <c r="N4434" s="6" t="b">
        <v>0</v>
      </c>
    </row>
    <row r="4435" spans="1:14" x14ac:dyDescent="0.25">
      <c r="A4435" s="6" t="s">
        <v>9809</v>
      </c>
      <c r="B4435" s="7">
        <v>43102</v>
      </c>
      <c r="C4435" s="6" t="s">
        <v>9810</v>
      </c>
      <c r="D4435" s="6" t="s">
        <v>99</v>
      </c>
      <c r="E4435" s="6">
        <v>24</v>
      </c>
      <c r="F4435" t="str">
        <f xml:space="preserve"> VLOOKUP(E4435,Category!A:C,2,0)</f>
        <v>Entertainment</v>
      </c>
      <c r="G4435" s="8">
        <v>43100</v>
      </c>
      <c r="H4435" s="6">
        <v>112373</v>
      </c>
      <c r="I4435" s="6">
        <v>200</v>
      </c>
      <c r="J4435" s="6">
        <v>43</v>
      </c>
      <c r="K4435" s="6">
        <v>15</v>
      </c>
      <c r="L4435" s="6" t="b">
        <v>0</v>
      </c>
      <c r="M4435" s="6" t="b">
        <v>0</v>
      </c>
      <c r="N4435" s="6" t="b">
        <v>0</v>
      </c>
    </row>
    <row r="4436" spans="1:14" x14ac:dyDescent="0.25">
      <c r="A4436" s="6" t="s">
        <v>9811</v>
      </c>
      <c r="B4436" s="7">
        <v>43102</v>
      </c>
      <c r="C4436" s="6" t="s">
        <v>9812</v>
      </c>
      <c r="D4436" s="6" t="s">
        <v>138</v>
      </c>
      <c r="E4436" s="6">
        <v>28</v>
      </c>
      <c r="F4436" t="str">
        <f xml:space="preserve"> VLOOKUP(E4436,Category!A:C,2,0)</f>
        <v>Science &amp; Technology</v>
      </c>
      <c r="G4436" s="8">
        <v>43099</v>
      </c>
      <c r="H4436" s="6">
        <v>337918</v>
      </c>
      <c r="I4436" s="6">
        <v>27884</v>
      </c>
      <c r="J4436" s="6">
        <v>1174</v>
      </c>
      <c r="K4436" s="6">
        <v>4896</v>
      </c>
      <c r="L4436" s="6" t="b">
        <v>0</v>
      </c>
      <c r="M4436" s="6" t="b">
        <v>0</v>
      </c>
      <c r="N4436" s="6" t="b">
        <v>0</v>
      </c>
    </row>
    <row r="4437" spans="1:14" x14ac:dyDescent="0.25">
      <c r="A4437" s="6" t="s">
        <v>9813</v>
      </c>
      <c r="B4437" s="7">
        <v>43102</v>
      </c>
      <c r="C4437" s="6" t="s">
        <v>9814</v>
      </c>
      <c r="D4437" s="6" t="s">
        <v>577</v>
      </c>
      <c r="E4437" s="6">
        <v>25</v>
      </c>
      <c r="F4437" t="str">
        <f xml:space="preserve"> VLOOKUP(E4437,Category!A:C,2,0)</f>
        <v>News &amp; Politics</v>
      </c>
      <c r="G4437" s="8">
        <v>43101</v>
      </c>
      <c r="H4437" s="6">
        <v>103824</v>
      </c>
      <c r="I4437" s="6">
        <v>478</v>
      </c>
      <c r="J4437" s="6">
        <v>68</v>
      </c>
      <c r="K4437" s="6">
        <v>30</v>
      </c>
      <c r="L4437" s="6" t="b">
        <v>0</v>
      </c>
      <c r="M4437" s="6" t="b">
        <v>0</v>
      </c>
      <c r="N4437" s="6" t="b">
        <v>0</v>
      </c>
    </row>
    <row r="4438" spans="1:14" x14ac:dyDescent="0.25">
      <c r="A4438" s="6" t="s">
        <v>9815</v>
      </c>
      <c r="B4438" s="7">
        <v>43102</v>
      </c>
      <c r="C4438" s="6" t="s">
        <v>9816</v>
      </c>
      <c r="D4438" s="6" t="s">
        <v>9518</v>
      </c>
      <c r="E4438" s="6">
        <v>17</v>
      </c>
      <c r="F4438" t="str">
        <f xml:space="preserve"> VLOOKUP(E4438,Category!A:C,2,0)</f>
        <v>Sports</v>
      </c>
      <c r="G4438" s="8">
        <v>43100</v>
      </c>
      <c r="H4438" s="6">
        <v>173677</v>
      </c>
      <c r="I4438" s="6">
        <v>929</v>
      </c>
      <c r="J4438" s="6">
        <v>65</v>
      </c>
      <c r="K4438" s="6">
        <v>55</v>
      </c>
      <c r="L4438" s="6" t="b">
        <v>0</v>
      </c>
      <c r="M4438" s="6" t="b">
        <v>0</v>
      </c>
      <c r="N4438" s="6" t="b">
        <v>0</v>
      </c>
    </row>
    <row r="4439" spans="1:14" x14ac:dyDescent="0.25">
      <c r="A4439" s="6" t="s">
        <v>9817</v>
      </c>
      <c r="B4439" s="7">
        <v>43102</v>
      </c>
      <c r="C4439" s="6" t="s">
        <v>9818</v>
      </c>
      <c r="D4439" s="6" t="s">
        <v>120</v>
      </c>
      <c r="E4439" s="6">
        <v>27</v>
      </c>
      <c r="F4439" t="str">
        <f xml:space="preserve"> VLOOKUP(E4439,Category!A:C,2,0)</f>
        <v>Education</v>
      </c>
      <c r="G4439" s="8">
        <v>43101</v>
      </c>
      <c r="H4439" s="6">
        <v>23076</v>
      </c>
      <c r="I4439" s="6">
        <v>0</v>
      </c>
      <c r="J4439" s="6">
        <v>0</v>
      </c>
      <c r="K4439" s="6">
        <v>0</v>
      </c>
      <c r="L4439" s="6" t="b">
        <v>1</v>
      </c>
      <c r="M4439" s="6" t="b">
        <v>1</v>
      </c>
      <c r="N4439" s="6" t="b">
        <v>0</v>
      </c>
    </row>
    <row r="4440" spans="1:14" x14ac:dyDescent="0.25">
      <c r="A4440" s="6" t="s">
        <v>9819</v>
      </c>
      <c r="B4440" s="7">
        <v>43102</v>
      </c>
      <c r="C4440" s="6" t="s">
        <v>9820</v>
      </c>
      <c r="D4440" s="6" t="s">
        <v>589</v>
      </c>
      <c r="E4440" s="6">
        <v>24</v>
      </c>
      <c r="F4440" t="str">
        <f xml:space="preserve"> VLOOKUP(E4440,Category!A:C,2,0)</f>
        <v>Entertainment</v>
      </c>
      <c r="G4440" s="8">
        <v>43100</v>
      </c>
      <c r="H4440" s="6">
        <v>226044</v>
      </c>
      <c r="I4440" s="6">
        <v>1077</v>
      </c>
      <c r="J4440" s="6">
        <v>379</v>
      </c>
      <c r="K4440" s="6">
        <v>528</v>
      </c>
      <c r="L4440" s="6" t="b">
        <v>0</v>
      </c>
      <c r="M4440" s="6" t="b">
        <v>0</v>
      </c>
      <c r="N4440" s="6" t="b">
        <v>0</v>
      </c>
    </row>
    <row r="4441" spans="1:14" x14ac:dyDescent="0.25">
      <c r="A4441" s="6" t="s">
        <v>9821</v>
      </c>
      <c r="B4441" s="7">
        <v>43102</v>
      </c>
      <c r="C4441" s="6" t="s">
        <v>9822</v>
      </c>
      <c r="D4441" s="6" t="s">
        <v>693</v>
      </c>
      <c r="E4441" s="6">
        <v>17</v>
      </c>
      <c r="F4441" t="str">
        <f xml:space="preserve"> VLOOKUP(E4441,Category!A:C,2,0)</f>
        <v>Sports</v>
      </c>
      <c r="G4441" s="8">
        <v>43101</v>
      </c>
      <c r="H4441" s="6">
        <v>946381</v>
      </c>
      <c r="I4441" s="6">
        <v>26088</v>
      </c>
      <c r="J4441" s="6">
        <v>553</v>
      </c>
      <c r="K4441" s="6">
        <v>1679</v>
      </c>
      <c r="L4441" s="6" t="b">
        <v>0</v>
      </c>
      <c r="M4441" s="6" t="b">
        <v>0</v>
      </c>
      <c r="N4441" s="6" t="b">
        <v>0</v>
      </c>
    </row>
    <row r="4442" spans="1:14" x14ac:dyDescent="0.25">
      <c r="A4442" s="6" t="s">
        <v>9823</v>
      </c>
      <c r="B4442" s="7">
        <v>43102</v>
      </c>
      <c r="C4442" s="6" t="s">
        <v>9824</v>
      </c>
      <c r="D4442" s="6" t="s">
        <v>2185</v>
      </c>
      <c r="E4442" s="6">
        <v>25</v>
      </c>
      <c r="F4442" t="str">
        <f xml:space="preserve"> VLOOKUP(E4442,Category!A:C,2,0)</f>
        <v>News &amp; Politics</v>
      </c>
      <c r="G4442" s="8">
        <v>43099</v>
      </c>
      <c r="H4442" s="6">
        <v>163351</v>
      </c>
      <c r="I4442" s="6">
        <v>821</v>
      </c>
      <c r="J4442" s="6">
        <v>409</v>
      </c>
      <c r="K4442" s="6">
        <v>146</v>
      </c>
      <c r="L4442" s="6" t="b">
        <v>0</v>
      </c>
      <c r="M4442" s="6" t="b">
        <v>0</v>
      </c>
      <c r="N4442" s="6" t="b">
        <v>0</v>
      </c>
    </row>
    <row r="4443" spans="1:14" x14ac:dyDescent="0.25">
      <c r="A4443" s="6" t="s">
        <v>9825</v>
      </c>
      <c r="B4443" s="7">
        <v>43102</v>
      </c>
      <c r="C4443" s="6" t="s">
        <v>9826</v>
      </c>
      <c r="D4443" s="6" t="s">
        <v>123</v>
      </c>
      <c r="E4443" s="6">
        <v>25</v>
      </c>
      <c r="F4443" t="str">
        <f xml:space="preserve"> VLOOKUP(E4443,Category!A:C,2,0)</f>
        <v>News &amp; Politics</v>
      </c>
      <c r="G4443" s="8">
        <v>43099</v>
      </c>
      <c r="H4443" s="6">
        <v>455068</v>
      </c>
      <c r="I4443" s="6">
        <v>3457</v>
      </c>
      <c r="J4443" s="6">
        <v>248</v>
      </c>
      <c r="K4443" s="6">
        <v>338</v>
      </c>
      <c r="L4443" s="6" t="b">
        <v>0</v>
      </c>
      <c r="M4443" s="6" t="b">
        <v>0</v>
      </c>
      <c r="N4443" s="6" t="b">
        <v>0</v>
      </c>
    </row>
    <row r="4444" spans="1:14" x14ac:dyDescent="0.25">
      <c r="A4444" s="6" t="s">
        <v>9827</v>
      </c>
      <c r="B4444" s="7">
        <v>43102</v>
      </c>
      <c r="C4444" s="6" t="s">
        <v>9828</v>
      </c>
      <c r="D4444" s="6" t="s">
        <v>4056</v>
      </c>
      <c r="E4444" s="6">
        <v>1</v>
      </c>
      <c r="F4444" t="str">
        <f xml:space="preserve"> VLOOKUP(E4444,Category!A:C,2,0)</f>
        <v>Film &amp; Animation</v>
      </c>
      <c r="G4444" s="8">
        <v>43100</v>
      </c>
      <c r="H4444" s="6">
        <v>339933</v>
      </c>
      <c r="I4444" s="6">
        <v>7724</v>
      </c>
      <c r="J4444" s="6">
        <v>960</v>
      </c>
      <c r="K4444" s="6">
        <v>879</v>
      </c>
      <c r="L4444" s="6" t="b">
        <v>0</v>
      </c>
      <c r="M4444" s="6" t="b">
        <v>0</v>
      </c>
      <c r="N4444" s="6" t="b">
        <v>0</v>
      </c>
    </row>
    <row r="4445" spans="1:14" x14ac:dyDescent="0.25">
      <c r="A4445" s="6" t="s">
        <v>9829</v>
      </c>
      <c r="B4445" s="7">
        <v>43102</v>
      </c>
      <c r="C4445" s="6" t="s">
        <v>9830</v>
      </c>
      <c r="D4445" s="6" t="s">
        <v>494</v>
      </c>
      <c r="E4445" s="6">
        <v>23</v>
      </c>
      <c r="F4445" t="str">
        <f xml:space="preserve"> VLOOKUP(E4445,Category!A:C,2,0)</f>
        <v>Comedy</v>
      </c>
      <c r="G4445" s="8">
        <v>43099</v>
      </c>
      <c r="H4445" s="6">
        <v>226823</v>
      </c>
      <c r="I4445" s="6">
        <v>2458</v>
      </c>
      <c r="J4445" s="6">
        <v>361</v>
      </c>
      <c r="K4445" s="6">
        <v>519</v>
      </c>
      <c r="L4445" s="6" t="b">
        <v>0</v>
      </c>
      <c r="M4445" s="6" t="b">
        <v>0</v>
      </c>
      <c r="N4445" s="6" t="b">
        <v>0</v>
      </c>
    </row>
    <row r="4446" spans="1:14" x14ac:dyDescent="0.25">
      <c r="A4446" s="6" t="s">
        <v>9831</v>
      </c>
      <c r="B4446" s="7">
        <v>43102</v>
      </c>
      <c r="C4446" s="6" t="s">
        <v>9832</v>
      </c>
      <c r="D4446" s="6" t="s">
        <v>9833</v>
      </c>
      <c r="E4446" s="6">
        <v>10</v>
      </c>
      <c r="F4446" t="str">
        <f xml:space="preserve"> VLOOKUP(E4446,Category!A:C,2,0)</f>
        <v>Music</v>
      </c>
      <c r="G4446" s="8">
        <v>43097</v>
      </c>
      <c r="H4446" s="6">
        <v>2134271</v>
      </c>
      <c r="I4446" s="6">
        <v>19570</v>
      </c>
      <c r="J4446" s="6">
        <v>902</v>
      </c>
      <c r="K4446" s="6">
        <v>536</v>
      </c>
      <c r="L4446" s="6" t="b">
        <v>0</v>
      </c>
      <c r="M4446" s="6" t="b">
        <v>0</v>
      </c>
      <c r="N4446" s="6" t="b">
        <v>0</v>
      </c>
    </row>
    <row r="4447" spans="1:14" x14ac:dyDescent="0.25">
      <c r="A4447" s="6" t="s">
        <v>9834</v>
      </c>
      <c r="B4447" s="7">
        <v>43102</v>
      </c>
      <c r="C4447" s="6" t="s">
        <v>9835</v>
      </c>
      <c r="D4447" s="6" t="s">
        <v>559</v>
      </c>
      <c r="E4447" s="6">
        <v>1</v>
      </c>
      <c r="F4447" t="str">
        <f xml:space="preserve"> VLOOKUP(E4447,Category!A:C,2,0)</f>
        <v>Film &amp; Animation</v>
      </c>
      <c r="G4447" s="8">
        <v>43101</v>
      </c>
      <c r="H4447" s="6">
        <v>72086</v>
      </c>
      <c r="I4447" s="6">
        <v>3905</v>
      </c>
      <c r="J4447" s="6">
        <v>246</v>
      </c>
      <c r="K4447" s="6">
        <v>858</v>
      </c>
      <c r="L4447" s="6" t="b">
        <v>0</v>
      </c>
      <c r="M4447" s="6" t="b">
        <v>0</v>
      </c>
      <c r="N4447" s="6" t="b">
        <v>0</v>
      </c>
    </row>
    <row r="4448" spans="1:14" x14ac:dyDescent="0.25">
      <c r="A4448" s="6" t="s">
        <v>9836</v>
      </c>
      <c r="B4448" s="7">
        <v>43102</v>
      </c>
      <c r="C4448" s="6" t="s">
        <v>9837</v>
      </c>
      <c r="D4448" s="6" t="s">
        <v>519</v>
      </c>
      <c r="E4448" s="6">
        <v>25</v>
      </c>
      <c r="F4448" t="str">
        <f xml:space="preserve"> VLOOKUP(E4448,Category!A:C,2,0)</f>
        <v>News &amp; Politics</v>
      </c>
      <c r="G4448" s="8">
        <v>43100</v>
      </c>
      <c r="H4448" s="6">
        <v>138676</v>
      </c>
      <c r="I4448" s="6">
        <v>866</v>
      </c>
      <c r="J4448" s="6">
        <v>226</v>
      </c>
      <c r="K4448" s="6">
        <v>245</v>
      </c>
      <c r="L4448" s="6" t="b">
        <v>0</v>
      </c>
      <c r="M4448" s="6" t="b">
        <v>0</v>
      </c>
      <c r="N4448" s="6" t="b">
        <v>0</v>
      </c>
    </row>
    <row r="4449" spans="1:14" x14ac:dyDescent="0.25">
      <c r="A4449" s="6" t="s">
        <v>9838</v>
      </c>
      <c r="B4449" s="7">
        <v>43102</v>
      </c>
      <c r="C4449" s="6" t="s">
        <v>9839</v>
      </c>
      <c r="D4449" s="6" t="s">
        <v>1732</v>
      </c>
      <c r="E4449" s="6">
        <v>24</v>
      </c>
      <c r="F4449" t="str">
        <f xml:space="preserve"> VLOOKUP(E4449,Category!A:C,2,0)</f>
        <v>Entertainment</v>
      </c>
      <c r="G4449" s="8">
        <v>43100</v>
      </c>
      <c r="H4449" s="6">
        <v>466332</v>
      </c>
      <c r="I4449" s="6">
        <v>1445</v>
      </c>
      <c r="J4449" s="6">
        <v>232</v>
      </c>
      <c r="K4449" s="6">
        <v>80</v>
      </c>
      <c r="L4449" s="6" t="b">
        <v>0</v>
      </c>
      <c r="M4449" s="6" t="b">
        <v>0</v>
      </c>
      <c r="N4449" s="6" t="b">
        <v>0</v>
      </c>
    </row>
    <row r="4450" spans="1:14" x14ac:dyDescent="0.25">
      <c r="A4450" s="6" t="s">
        <v>9840</v>
      </c>
      <c r="B4450" s="7">
        <v>43102</v>
      </c>
      <c r="C4450" s="6" t="s">
        <v>9841</v>
      </c>
      <c r="D4450" s="6" t="s">
        <v>3427</v>
      </c>
      <c r="E4450" s="6">
        <v>27</v>
      </c>
      <c r="F4450" t="str">
        <f xml:space="preserve"> VLOOKUP(E4450,Category!A:C,2,0)</f>
        <v>Education</v>
      </c>
      <c r="G4450" s="8">
        <v>43101</v>
      </c>
      <c r="H4450" s="6">
        <v>25852</v>
      </c>
      <c r="I4450" s="6">
        <v>1448</v>
      </c>
      <c r="J4450" s="6">
        <v>33</v>
      </c>
      <c r="K4450" s="6">
        <v>286</v>
      </c>
      <c r="L4450" s="6" t="b">
        <v>0</v>
      </c>
      <c r="M4450" s="6" t="b">
        <v>0</v>
      </c>
      <c r="N4450" s="6" t="b">
        <v>0</v>
      </c>
    </row>
    <row r="4451" spans="1:14" x14ac:dyDescent="0.25">
      <c r="A4451" s="6" t="s">
        <v>9842</v>
      </c>
      <c r="B4451" s="7">
        <v>43102</v>
      </c>
      <c r="C4451" s="6" t="s">
        <v>9843</v>
      </c>
      <c r="D4451" s="6" t="s">
        <v>93</v>
      </c>
      <c r="E4451" s="6">
        <v>24</v>
      </c>
      <c r="F4451" t="str">
        <f xml:space="preserve"> VLOOKUP(E4451,Category!A:C,2,0)</f>
        <v>Entertainment</v>
      </c>
      <c r="G4451" s="8">
        <v>43099</v>
      </c>
      <c r="H4451" s="6">
        <v>593428</v>
      </c>
      <c r="I4451" s="6">
        <v>2362</v>
      </c>
      <c r="J4451" s="6">
        <v>680</v>
      </c>
      <c r="K4451" s="6">
        <v>389</v>
      </c>
      <c r="L4451" s="6" t="b">
        <v>0</v>
      </c>
      <c r="M4451" s="6" t="b">
        <v>0</v>
      </c>
      <c r="N4451" s="6" t="b">
        <v>0</v>
      </c>
    </row>
    <row r="4452" spans="1:14" x14ac:dyDescent="0.25">
      <c r="A4452" s="6" t="s">
        <v>9844</v>
      </c>
      <c r="B4452" s="7">
        <v>43102</v>
      </c>
      <c r="C4452" s="6" t="s">
        <v>9845</v>
      </c>
      <c r="D4452" s="6" t="s">
        <v>75</v>
      </c>
      <c r="E4452" s="6">
        <v>24</v>
      </c>
      <c r="F4452" t="str">
        <f xml:space="preserve"> VLOOKUP(E4452,Category!A:C,2,0)</f>
        <v>Entertainment</v>
      </c>
      <c r="G4452" s="8">
        <v>43101</v>
      </c>
      <c r="H4452" s="6">
        <v>71990</v>
      </c>
      <c r="I4452" s="6">
        <v>364</v>
      </c>
      <c r="J4452" s="6">
        <v>25</v>
      </c>
      <c r="K4452" s="6">
        <v>240</v>
      </c>
      <c r="L4452" s="6" t="b">
        <v>0</v>
      </c>
      <c r="M4452" s="6" t="b">
        <v>0</v>
      </c>
      <c r="N4452" s="6" t="b">
        <v>0</v>
      </c>
    </row>
    <row r="4453" spans="1:14" x14ac:dyDescent="0.25">
      <c r="A4453" s="6" t="s">
        <v>9846</v>
      </c>
      <c r="B4453" s="7">
        <v>43102</v>
      </c>
      <c r="C4453" s="6" t="s">
        <v>9847</v>
      </c>
      <c r="D4453" s="6" t="s">
        <v>1718</v>
      </c>
      <c r="E4453" s="6">
        <v>10</v>
      </c>
      <c r="F4453" t="str">
        <f xml:space="preserve"> VLOOKUP(E4453,Category!A:C,2,0)</f>
        <v>Music</v>
      </c>
      <c r="G4453" s="8">
        <v>43097</v>
      </c>
      <c r="H4453" s="6">
        <v>1042396</v>
      </c>
      <c r="I4453" s="6">
        <v>26474</v>
      </c>
      <c r="J4453" s="6">
        <v>602</v>
      </c>
      <c r="K4453" s="6">
        <v>1185</v>
      </c>
      <c r="L4453" s="6" t="b">
        <v>0</v>
      </c>
      <c r="M4453" s="6" t="b">
        <v>0</v>
      </c>
      <c r="N4453" s="6" t="b">
        <v>0</v>
      </c>
    </row>
    <row r="4454" spans="1:14" x14ac:dyDescent="0.25">
      <c r="A4454" s="6" t="s">
        <v>9848</v>
      </c>
      <c r="B4454" s="7">
        <v>43102</v>
      </c>
      <c r="C4454" s="6" t="s">
        <v>9849</v>
      </c>
      <c r="D4454" s="6" t="s">
        <v>595</v>
      </c>
      <c r="E4454" s="6">
        <v>1</v>
      </c>
      <c r="F4454" t="str">
        <f xml:space="preserve"> VLOOKUP(E4454,Category!A:C,2,0)</f>
        <v>Film &amp; Animation</v>
      </c>
      <c r="G4454" s="8">
        <v>43099</v>
      </c>
      <c r="H4454" s="6">
        <v>260164</v>
      </c>
      <c r="I4454" s="6">
        <v>6767</v>
      </c>
      <c r="J4454" s="6">
        <v>468</v>
      </c>
      <c r="K4454" s="6">
        <v>403</v>
      </c>
      <c r="L4454" s="6" t="b">
        <v>0</v>
      </c>
      <c r="M4454" s="6" t="b">
        <v>0</v>
      </c>
      <c r="N4454" s="6" t="b">
        <v>0</v>
      </c>
    </row>
    <row r="4455" spans="1:14" x14ac:dyDescent="0.25">
      <c r="A4455" s="6" t="s">
        <v>9850</v>
      </c>
      <c r="B4455" s="7">
        <v>43102</v>
      </c>
      <c r="C4455" s="6" t="s">
        <v>9851</v>
      </c>
      <c r="D4455" s="6" t="s">
        <v>174</v>
      </c>
      <c r="E4455" s="6">
        <v>23</v>
      </c>
      <c r="F4455" t="str">
        <f xml:space="preserve"> VLOOKUP(E4455,Category!A:C,2,0)</f>
        <v>Comedy</v>
      </c>
      <c r="G4455" s="8">
        <v>43098</v>
      </c>
      <c r="H4455" s="6">
        <v>476106</v>
      </c>
      <c r="I4455" s="6">
        <v>19359</v>
      </c>
      <c r="J4455" s="6">
        <v>634</v>
      </c>
      <c r="K4455" s="6">
        <v>1896</v>
      </c>
      <c r="L4455" s="6" t="b">
        <v>0</v>
      </c>
      <c r="M4455" s="6" t="b">
        <v>0</v>
      </c>
      <c r="N4455" s="6" t="b">
        <v>0</v>
      </c>
    </row>
    <row r="4456" spans="1:14" x14ac:dyDescent="0.25">
      <c r="A4456" s="6" t="s">
        <v>9852</v>
      </c>
      <c r="B4456" s="7">
        <v>43102</v>
      </c>
      <c r="C4456" s="6" t="s">
        <v>9853</v>
      </c>
      <c r="D4456" s="6" t="s">
        <v>9854</v>
      </c>
      <c r="E4456" s="6">
        <v>30</v>
      </c>
      <c r="F4456" t="str">
        <f xml:space="preserve"> VLOOKUP(E4456,Category!A:C,2,0)</f>
        <v>Movies</v>
      </c>
      <c r="G4456" s="8">
        <v>43099</v>
      </c>
      <c r="H4456" s="6">
        <v>325725</v>
      </c>
      <c r="I4456" s="6">
        <v>2237</v>
      </c>
      <c r="J4456" s="6">
        <v>199</v>
      </c>
      <c r="K4456" s="6">
        <v>128</v>
      </c>
      <c r="L4456" s="6" t="b">
        <v>0</v>
      </c>
      <c r="M4456" s="6" t="b">
        <v>0</v>
      </c>
      <c r="N4456" s="6" t="b">
        <v>0</v>
      </c>
    </row>
    <row r="4457" spans="1:14" x14ac:dyDescent="0.25">
      <c r="A4457" s="6" t="s">
        <v>9855</v>
      </c>
      <c r="B4457" s="7">
        <v>43102</v>
      </c>
      <c r="C4457" s="6" t="s">
        <v>9856</v>
      </c>
      <c r="D4457" s="6" t="s">
        <v>171</v>
      </c>
      <c r="E4457" s="6">
        <v>24</v>
      </c>
      <c r="F4457" t="str">
        <f xml:space="preserve"> VLOOKUP(E4457,Category!A:C,2,0)</f>
        <v>Entertainment</v>
      </c>
      <c r="G4457" s="8">
        <v>43098</v>
      </c>
      <c r="H4457" s="6">
        <v>245210</v>
      </c>
      <c r="I4457" s="6">
        <v>4608</v>
      </c>
      <c r="J4457" s="6">
        <v>1510</v>
      </c>
      <c r="K4457" s="6">
        <v>435</v>
      </c>
      <c r="L4457" s="6" t="b">
        <v>0</v>
      </c>
      <c r="M4457" s="6" t="b">
        <v>0</v>
      </c>
      <c r="N4457" s="6" t="b">
        <v>0</v>
      </c>
    </row>
    <row r="4458" spans="1:14" x14ac:dyDescent="0.25">
      <c r="A4458" s="6" t="s">
        <v>9857</v>
      </c>
      <c r="B4458" s="7">
        <v>43102</v>
      </c>
      <c r="C4458" s="6" t="s">
        <v>9858</v>
      </c>
      <c r="D4458" s="6" t="s">
        <v>9859</v>
      </c>
      <c r="E4458" s="6">
        <v>28</v>
      </c>
      <c r="F4458" t="str">
        <f xml:space="preserve"> VLOOKUP(E4458,Category!A:C,2,0)</f>
        <v>Science &amp; Technology</v>
      </c>
      <c r="G4458" s="8">
        <v>43099</v>
      </c>
      <c r="H4458" s="6">
        <v>94148</v>
      </c>
      <c r="I4458" s="6">
        <v>517</v>
      </c>
      <c r="J4458" s="6">
        <v>91</v>
      </c>
      <c r="K4458" s="6">
        <v>23</v>
      </c>
      <c r="L4458" s="6" t="b">
        <v>0</v>
      </c>
      <c r="M4458" s="6" t="b">
        <v>0</v>
      </c>
      <c r="N4458" s="6" t="b">
        <v>0</v>
      </c>
    </row>
    <row r="4459" spans="1:14" x14ac:dyDescent="0.25">
      <c r="A4459" s="6" t="s">
        <v>9860</v>
      </c>
      <c r="B4459" s="7">
        <v>43102</v>
      </c>
      <c r="C4459" s="6" t="s">
        <v>9861</v>
      </c>
      <c r="D4459" s="6" t="s">
        <v>1007</v>
      </c>
      <c r="E4459" s="6">
        <v>10</v>
      </c>
      <c r="F4459" t="str">
        <f xml:space="preserve"> VLOOKUP(E4459,Category!A:C,2,0)</f>
        <v>Music</v>
      </c>
      <c r="G4459" s="8">
        <v>43095</v>
      </c>
      <c r="H4459" s="6">
        <v>34631260</v>
      </c>
      <c r="I4459" s="6">
        <v>645921</v>
      </c>
      <c r="J4459" s="6">
        <v>45039</v>
      </c>
      <c r="K4459" s="6">
        <v>58459</v>
      </c>
      <c r="L4459" s="6" t="b">
        <v>0</v>
      </c>
      <c r="M4459" s="6" t="b">
        <v>0</v>
      </c>
      <c r="N4459" s="6" t="b">
        <v>0</v>
      </c>
    </row>
    <row r="4460" spans="1:14" x14ac:dyDescent="0.25">
      <c r="A4460" s="6" t="s">
        <v>9862</v>
      </c>
      <c r="B4460" s="7">
        <v>43102</v>
      </c>
      <c r="C4460" s="6" t="s">
        <v>9863</v>
      </c>
      <c r="D4460" s="6" t="s">
        <v>1055</v>
      </c>
      <c r="E4460" s="6">
        <v>23</v>
      </c>
      <c r="F4460" t="str">
        <f xml:space="preserve"> VLOOKUP(E4460,Category!A:C,2,0)</f>
        <v>Comedy</v>
      </c>
      <c r="G4460" s="8">
        <v>43100</v>
      </c>
      <c r="H4460" s="6">
        <v>127584</v>
      </c>
      <c r="I4460" s="6">
        <v>9672</v>
      </c>
      <c r="J4460" s="6">
        <v>171</v>
      </c>
      <c r="K4460" s="6">
        <v>1019</v>
      </c>
      <c r="L4460" s="6" t="b">
        <v>0</v>
      </c>
      <c r="M4460" s="6" t="b">
        <v>0</v>
      </c>
      <c r="N4460" s="6" t="b">
        <v>0</v>
      </c>
    </row>
    <row r="4461" spans="1:14" x14ac:dyDescent="0.25">
      <c r="A4461" s="6" t="s">
        <v>9864</v>
      </c>
      <c r="B4461" s="7">
        <v>43102</v>
      </c>
      <c r="C4461" s="6" t="s">
        <v>9865</v>
      </c>
      <c r="D4461" s="6" t="s">
        <v>6155</v>
      </c>
      <c r="E4461" s="6">
        <v>25</v>
      </c>
      <c r="F4461" t="str">
        <f xml:space="preserve"> VLOOKUP(E4461,Category!A:C,2,0)</f>
        <v>News &amp; Politics</v>
      </c>
      <c r="G4461" s="8">
        <v>43099</v>
      </c>
      <c r="H4461" s="6">
        <v>77390</v>
      </c>
      <c r="I4461" s="6">
        <v>583</v>
      </c>
      <c r="J4461" s="6">
        <v>202</v>
      </c>
      <c r="K4461" s="6">
        <v>60</v>
      </c>
      <c r="L4461" s="6" t="b">
        <v>0</v>
      </c>
      <c r="M4461" s="6" t="b">
        <v>0</v>
      </c>
      <c r="N4461" s="6" t="b">
        <v>0</v>
      </c>
    </row>
    <row r="4462" spans="1:14" x14ac:dyDescent="0.25">
      <c r="A4462" s="6" t="s">
        <v>9866</v>
      </c>
      <c r="B4462" s="7">
        <v>43102</v>
      </c>
      <c r="C4462" s="6" t="s">
        <v>9867</v>
      </c>
      <c r="D4462" s="6" t="s">
        <v>942</v>
      </c>
      <c r="E4462" s="6">
        <v>24</v>
      </c>
      <c r="F4462" t="str">
        <f xml:space="preserve"> VLOOKUP(E4462,Category!A:C,2,0)</f>
        <v>Entertainment</v>
      </c>
      <c r="G4462" s="8">
        <v>43099</v>
      </c>
      <c r="H4462" s="6">
        <v>186546</v>
      </c>
      <c r="I4462" s="6">
        <v>1992</v>
      </c>
      <c r="J4462" s="6">
        <v>53</v>
      </c>
      <c r="K4462" s="6">
        <v>51</v>
      </c>
      <c r="L4462" s="6" t="b">
        <v>0</v>
      </c>
      <c r="M4462" s="6" t="b">
        <v>0</v>
      </c>
      <c r="N4462" s="6" t="b">
        <v>0</v>
      </c>
    </row>
    <row r="4463" spans="1:14" x14ac:dyDescent="0.25">
      <c r="A4463" s="6" t="s">
        <v>9868</v>
      </c>
      <c r="B4463" s="7">
        <v>43102</v>
      </c>
      <c r="C4463" s="6" t="s">
        <v>9869</v>
      </c>
      <c r="D4463" s="6" t="s">
        <v>9870</v>
      </c>
      <c r="E4463" s="6">
        <v>26</v>
      </c>
      <c r="F4463" t="str">
        <f xml:space="preserve"> VLOOKUP(E4463,Category!A:C,2,0)</f>
        <v>Howto &amp; Style</v>
      </c>
      <c r="G4463" s="8">
        <v>43101</v>
      </c>
      <c r="H4463" s="6">
        <v>62137</v>
      </c>
      <c r="I4463" s="6">
        <v>0</v>
      </c>
      <c r="J4463" s="6">
        <v>0</v>
      </c>
      <c r="K4463" s="6">
        <v>0</v>
      </c>
      <c r="L4463" s="6" t="b">
        <v>1</v>
      </c>
      <c r="M4463" s="6" t="b">
        <v>1</v>
      </c>
      <c r="N4463" s="6" t="b">
        <v>0</v>
      </c>
    </row>
    <row r="4464" spans="1:14" x14ac:dyDescent="0.25">
      <c r="A4464" s="6" t="s">
        <v>9871</v>
      </c>
      <c r="B4464" s="7">
        <v>43102</v>
      </c>
      <c r="C4464" s="6" t="s">
        <v>9872</v>
      </c>
      <c r="D4464" s="6" t="s">
        <v>5186</v>
      </c>
      <c r="E4464" s="6">
        <v>10</v>
      </c>
      <c r="F4464" t="str">
        <f xml:space="preserve"> VLOOKUP(E4464,Category!A:C,2,0)</f>
        <v>Music</v>
      </c>
      <c r="G4464" s="8">
        <v>43100</v>
      </c>
      <c r="H4464" s="6">
        <v>172766</v>
      </c>
      <c r="I4464" s="6">
        <v>3114</v>
      </c>
      <c r="J4464" s="6">
        <v>210</v>
      </c>
      <c r="K4464" s="6">
        <v>470</v>
      </c>
      <c r="L4464" s="6" t="b">
        <v>0</v>
      </c>
      <c r="M4464" s="6" t="b">
        <v>0</v>
      </c>
      <c r="N4464" s="6" t="b">
        <v>0</v>
      </c>
    </row>
    <row r="4465" spans="1:14" x14ac:dyDescent="0.25">
      <c r="A4465" s="6" t="s">
        <v>9873</v>
      </c>
      <c r="B4465" s="7">
        <v>43102</v>
      </c>
      <c r="C4465" s="6" t="s">
        <v>9874</v>
      </c>
      <c r="D4465" s="6" t="s">
        <v>363</v>
      </c>
      <c r="E4465" s="6">
        <v>10</v>
      </c>
      <c r="F4465" t="str">
        <f xml:space="preserve"> VLOOKUP(E4465,Category!A:C,2,0)</f>
        <v>Music</v>
      </c>
      <c r="G4465" s="8">
        <v>43098</v>
      </c>
      <c r="H4465" s="6">
        <v>4399046</v>
      </c>
      <c r="I4465" s="6">
        <v>95016</v>
      </c>
      <c r="J4465" s="6">
        <v>1979</v>
      </c>
      <c r="K4465" s="6">
        <v>2798</v>
      </c>
      <c r="L4465" s="6" t="b">
        <v>0</v>
      </c>
      <c r="M4465" s="6" t="b">
        <v>0</v>
      </c>
      <c r="N4465" s="6" t="b">
        <v>0</v>
      </c>
    </row>
    <row r="4466" spans="1:14" x14ac:dyDescent="0.25">
      <c r="A4466" s="6" t="s">
        <v>9875</v>
      </c>
      <c r="B4466" s="7">
        <v>43102</v>
      </c>
      <c r="C4466" s="6" t="s">
        <v>9876</v>
      </c>
      <c r="D4466" s="6" t="s">
        <v>48</v>
      </c>
      <c r="E4466" s="6">
        <v>25</v>
      </c>
      <c r="F4466" t="str">
        <f xml:space="preserve"> VLOOKUP(E4466,Category!A:C,2,0)</f>
        <v>News &amp; Politics</v>
      </c>
      <c r="G4466" s="8">
        <v>43101</v>
      </c>
      <c r="H4466" s="6">
        <v>46378</v>
      </c>
      <c r="I4466" s="6">
        <v>56</v>
      </c>
      <c r="J4466" s="6">
        <v>23</v>
      </c>
      <c r="K4466" s="6">
        <v>0</v>
      </c>
      <c r="L4466" s="6" t="b">
        <v>1</v>
      </c>
      <c r="M4466" s="6" t="b">
        <v>0</v>
      </c>
      <c r="N4466" s="6" t="b">
        <v>0</v>
      </c>
    </row>
    <row r="4467" spans="1:14" x14ac:dyDescent="0.25">
      <c r="A4467" s="6" t="s">
        <v>9877</v>
      </c>
      <c r="B4467" s="7">
        <v>43102</v>
      </c>
      <c r="C4467" s="6" t="s">
        <v>9878</v>
      </c>
      <c r="D4467" s="6" t="s">
        <v>516</v>
      </c>
      <c r="E4467" s="6">
        <v>24</v>
      </c>
      <c r="F4467" t="str">
        <f xml:space="preserve"> VLOOKUP(E4467,Category!A:C,2,0)</f>
        <v>Entertainment</v>
      </c>
      <c r="G4467" s="8">
        <v>43099</v>
      </c>
      <c r="H4467" s="6">
        <v>197101</v>
      </c>
      <c r="I4467" s="6">
        <v>621</v>
      </c>
      <c r="J4467" s="6">
        <v>131</v>
      </c>
      <c r="K4467" s="6">
        <v>117</v>
      </c>
      <c r="L4467" s="6" t="b">
        <v>0</v>
      </c>
      <c r="M4467" s="6" t="b">
        <v>0</v>
      </c>
      <c r="N4467" s="6" t="b">
        <v>0</v>
      </c>
    </row>
    <row r="4468" spans="1:14" x14ac:dyDescent="0.25">
      <c r="A4468" s="6" t="s">
        <v>9879</v>
      </c>
      <c r="B4468" s="7">
        <v>43102</v>
      </c>
      <c r="C4468" s="6" t="s">
        <v>9880</v>
      </c>
      <c r="D4468" s="6" t="s">
        <v>4553</v>
      </c>
      <c r="E4468" s="6">
        <v>24</v>
      </c>
      <c r="F4468" t="str">
        <f xml:space="preserve"> VLOOKUP(E4468,Category!A:C,2,0)</f>
        <v>Entertainment</v>
      </c>
      <c r="G4468" s="8">
        <v>43099</v>
      </c>
      <c r="H4468" s="6">
        <v>172444</v>
      </c>
      <c r="I4468" s="6">
        <v>992</v>
      </c>
      <c r="J4468" s="6">
        <v>55</v>
      </c>
      <c r="K4468" s="6">
        <v>22</v>
      </c>
      <c r="L4468" s="6" t="b">
        <v>0</v>
      </c>
      <c r="M4468" s="6" t="b">
        <v>0</v>
      </c>
      <c r="N4468" s="6" t="b">
        <v>0</v>
      </c>
    </row>
    <row r="4469" spans="1:14" x14ac:dyDescent="0.25">
      <c r="A4469" s="6" t="s">
        <v>9881</v>
      </c>
      <c r="B4469" s="7">
        <v>43102</v>
      </c>
      <c r="C4469" s="6" t="s">
        <v>9882</v>
      </c>
      <c r="D4469" s="6" t="s">
        <v>2677</v>
      </c>
      <c r="E4469" s="6">
        <v>24</v>
      </c>
      <c r="F4469" t="str">
        <f xml:space="preserve"> VLOOKUP(E4469,Category!A:C,2,0)</f>
        <v>Entertainment</v>
      </c>
      <c r="G4469" s="8">
        <v>43100</v>
      </c>
      <c r="H4469" s="6">
        <v>48498</v>
      </c>
      <c r="I4469" s="6">
        <v>299</v>
      </c>
      <c r="J4469" s="6">
        <v>19</v>
      </c>
      <c r="K4469" s="6">
        <v>5</v>
      </c>
      <c r="L4469" s="6" t="b">
        <v>0</v>
      </c>
      <c r="M4469" s="6" t="b">
        <v>0</v>
      </c>
      <c r="N4469" s="6" t="b">
        <v>0</v>
      </c>
    </row>
    <row r="4470" spans="1:14" x14ac:dyDescent="0.25">
      <c r="A4470" s="6" t="s">
        <v>9883</v>
      </c>
      <c r="B4470" s="7">
        <v>43102</v>
      </c>
      <c r="C4470" s="6" t="s">
        <v>9884</v>
      </c>
      <c r="D4470" s="6" t="s">
        <v>2596</v>
      </c>
      <c r="E4470" s="6">
        <v>22</v>
      </c>
      <c r="F4470" t="str">
        <f xml:space="preserve"> VLOOKUP(E4470,Category!A:C,2,0)</f>
        <v>People &amp; Blogs</v>
      </c>
      <c r="G4470" s="8">
        <v>43099</v>
      </c>
      <c r="H4470" s="6">
        <v>374931</v>
      </c>
      <c r="I4470" s="6">
        <v>1059</v>
      </c>
      <c r="J4470" s="6">
        <v>194</v>
      </c>
      <c r="K4470" s="6">
        <v>155</v>
      </c>
      <c r="L4470" s="6" t="b">
        <v>0</v>
      </c>
      <c r="M4470" s="6" t="b">
        <v>0</v>
      </c>
      <c r="N4470" s="6" t="b">
        <v>0</v>
      </c>
    </row>
    <row r="4471" spans="1:14" x14ac:dyDescent="0.25">
      <c r="A4471" s="6" t="s">
        <v>9885</v>
      </c>
      <c r="B4471" s="7">
        <v>43102</v>
      </c>
      <c r="C4471" s="6" t="s">
        <v>9886</v>
      </c>
      <c r="D4471" s="6" t="s">
        <v>135</v>
      </c>
      <c r="E4471" s="6">
        <v>27</v>
      </c>
      <c r="F4471" t="str">
        <f xml:space="preserve"> VLOOKUP(E4471,Category!A:C,2,0)</f>
        <v>Education</v>
      </c>
      <c r="G4471" s="8">
        <v>43101</v>
      </c>
      <c r="H4471" s="6">
        <v>14214</v>
      </c>
      <c r="I4471" s="6">
        <v>361</v>
      </c>
      <c r="J4471" s="6">
        <v>12</v>
      </c>
      <c r="K4471" s="6">
        <v>49</v>
      </c>
      <c r="L4471" s="6" t="b">
        <v>0</v>
      </c>
      <c r="M4471" s="6" t="b">
        <v>0</v>
      </c>
      <c r="N4471" s="6" t="b">
        <v>0</v>
      </c>
    </row>
    <row r="4472" spans="1:14" x14ac:dyDescent="0.25">
      <c r="A4472" s="6" t="s">
        <v>9887</v>
      </c>
      <c r="B4472" s="7">
        <v>43102</v>
      </c>
      <c r="C4472" s="6" t="s">
        <v>9888</v>
      </c>
      <c r="D4472" s="6" t="s">
        <v>372</v>
      </c>
      <c r="E4472" s="6">
        <v>22</v>
      </c>
      <c r="F4472" t="str">
        <f xml:space="preserve"> VLOOKUP(E4472,Category!A:C,2,0)</f>
        <v>People &amp; Blogs</v>
      </c>
      <c r="G4472" s="8">
        <v>43100</v>
      </c>
      <c r="H4472" s="6">
        <v>58182</v>
      </c>
      <c r="I4472" s="6">
        <v>5397</v>
      </c>
      <c r="J4472" s="6">
        <v>143</v>
      </c>
      <c r="K4472" s="6">
        <v>265</v>
      </c>
      <c r="L4472" s="6" t="b">
        <v>0</v>
      </c>
      <c r="M4472" s="6" t="b">
        <v>0</v>
      </c>
      <c r="N4472" s="6" t="b">
        <v>0</v>
      </c>
    </row>
    <row r="4473" spans="1:14" x14ac:dyDescent="0.25">
      <c r="A4473" s="6" t="s">
        <v>9889</v>
      </c>
      <c r="B4473" s="7">
        <v>43102</v>
      </c>
      <c r="C4473" s="6" t="s">
        <v>9890</v>
      </c>
      <c r="D4473" s="6" t="s">
        <v>3815</v>
      </c>
      <c r="E4473" s="6">
        <v>24</v>
      </c>
      <c r="F4473" t="str">
        <f xml:space="preserve"> VLOOKUP(E4473,Category!A:C,2,0)</f>
        <v>Entertainment</v>
      </c>
      <c r="G4473" s="8">
        <v>43099</v>
      </c>
      <c r="H4473" s="6">
        <v>241442</v>
      </c>
      <c r="I4473" s="6">
        <v>5589</v>
      </c>
      <c r="J4473" s="6">
        <v>145</v>
      </c>
      <c r="K4473" s="6">
        <v>477</v>
      </c>
      <c r="L4473" s="6" t="b">
        <v>0</v>
      </c>
      <c r="M4473" s="6" t="b">
        <v>0</v>
      </c>
      <c r="N4473" s="6" t="b">
        <v>0</v>
      </c>
    </row>
    <row r="4474" spans="1:14" x14ac:dyDescent="0.25">
      <c r="A4474" s="6" t="s">
        <v>9891</v>
      </c>
      <c r="B4474" s="7">
        <v>43102</v>
      </c>
      <c r="C4474" s="6" t="s">
        <v>9892</v>
      </c>
      <c r="D4474" s="6" t="s">
        <v>533</v>
      </c>
      <c r="E4474" s="6">
        <v>24</v>
      </c>
      <c r="F4474" t="str">
        <f xml:space="preserve"> VLOOKUP(E4474,Category!A:C,2,0)</f>
        <v>Entertainment</v>
      </c>
      <c r="G4474" s="8">
        <v>43100</v>
      </c>
      <c r="H4474" s="6">
        <v>333464</v>
      </c>
      <c r="I4474" s="6">
        <v>1031</v>
      </c>
      <c r="J4474" s="6">
        <v>289</v>
      </c>
      <c r="K4474" s="6">
        <v>56</v>
      </c>
      <c r="L4474" s="6" t="b">
        <v>0</v>
      </c>
      <c r="M4474" s="6" t="b">
        <v>0</v>
      </c>
      <c r="N4474" s="6" t="b">
        <v>0</v>
      </c>
    </row>
    <row r="4475" spans="1:14" x14ac:dyDescent="0.25">
      <c r="A4475" s="6" t="s">
        <v>9893</v>
      </c>
      <c r="B4475" s="7">
        <v>43102</v>
      </c>
      <c r="C4475" s="6" t="s">
        <v>9894</v>
      </c>
      <c r="D4475" s="6" t="s">
        <v>8756</v>
      </c>
      <c r="E4475" s="6">
        <v>1</v>
      </c>
      <c r="F4475" t="str">
        <f xml:space="preserve"> VLOOKUP(E4475,Category!A:C,2,0)</f>
        <v>Film &amp; Animation</v>
      </c>
      <c r="G4475" s="8">
        <v>43099</v>
      </c>
      <c r="H4475" s="6">
        <v>1017783</v>
      </c>
      <c r="I4475" s="6">
        <v>3694</v>
      </c>
      <c r="J4475" s="6">
        <v>784</v>
      </c>
      <c r="K4475" s="6">
        <v>0</v>
      </c>
      <c r="L4475" s="6" t="b">
        <v>1</v>
      </c>
      <c r="M4475" s="6" t="b">
        <v>0</v>
      </c>
      <c r="N4475" s="6" t="b">
        <v>0</v>
      </c>
    </row>
    <row r="4476" spans="1:14" x14ac:dyDescent="0.25">
      <c r="A4476" s="6" t="s">
        <v>9895</v>
      </c>
      <c r="B4476" s="7">
        <v>43102</v>
      </c>
      <c r="C4476" s="6" t="s">
        <v>9896</v>
      </c>
      <c r="D4476" s="6" t="s">
        <v>730</v>
      </c>
      <c r="E4476" s="6">
        <v>25</v>
      </c>
      <c r="F4476" t="str">
        <f xml:space="preserve"> VLOOKUP(E4476,Category!A:C,2,0)</f>
        <v>News &amp; Politics</v>
      </c>
      <c r="G4476" s="8">
        <v>43101</v>
      </c>
      <c r="H4476" s="6">
        <v>46455</v>
      </c>
      <c r="I4476" s="6">
        <v>150</v>
      </c>
      <c r="J4476" s="6">
        <v>43</v>
      </c>
      <c r="K4476" s="6">
        <v>49</v>
      </c>
      <c r="L4476" s="6" t="b">
        <v>0</v>
      </c>
      <c r="M4476" s="6" t="b">
        <v>0</v>
      </c>
      <c r="N4476" s="6" t="b">
        <v>0</v>
      </c>
    </row>
    <row r="4477" spans="1:14" x14ac:dyDescent="0.25">
      <c r="A4477" s="6" t="s">
        <v>9897</v>
      </c>
      <c r="B4477" s="7">
        <v>43102</v>
      </c>
      <c r="C4477" s="6" t="s">
        <v>9898</v>
      </c>
      <c r="D4477" s="6" t="s">
        <v>838</v>
      </c>
      <c r="E4477" s="6">
        <v>24</v>
      </c>
      <c r="F4477" t="str">
        <f xml:space="preserve"> VLOOKUP(E4477,Category!A:C,2,0)</f>
        <v>Entertainment</v>
      </c>
      <c r="G4477" s="8">
        <v>43099</v>
      </c>
      <c r="H4477" s="6">
        <v>176562</v>
      </c>
      <c r="I4477" s="6">
        <v>1234</v>
      </c>
      <c r="J4477" s="6">
        <v>198</v>
      </c>
      <c r="K4477" s="6">
        <v>136</v>
      </c>
      <c r="L4477" s="6" t="b">
        <v>0</v>
      </c>
      <c r="M4477" s="6" t="b">
        <v>0</v>
      </c>
      <c r="N4477" s="6" t="b">
        <v>0</v>
      </c>
    </row>
    <row r="4478" spans="1:14" x14ac:dyDescent="0.25">
      <c r="A4478" s="6" t="s">
        <v>9899</v>
      </c>
      <c r="B4478" s="7">
        <v>43102</v>
      </c>
      <c r="C4478" s="6" t="s">
        <v>9900</v>
      </c>
      <c r="D4478" s="6" t="s">
        <v>4167</v>
      </c>
      <c r="E4478" s="6">
        <v>28</v>
      </c>
      <c r="F4478" t="str">
        <f xml:space="preserve"> VLOOKUP(E4478,Category!A:C,2,0)</f>
        <v>Science &amp; Technology</v>
      </c>
      <c r="G4478" s="8">
        <v>43100</v>
      </c>
      <c r="H4478" s="6">
        <v>329875</v>
      </c>
      <c r="I4478" s="6">
        <v>1870</v>
      </c>
      <c r="J4478" s="6">
        <v>309</v>
      </c>
      <c r="K4478" s="6">
        <v>311</v>
      </c>
      <c r="L4478" s="6" t="b">
        <v>0</v>
      </c>
      <c r="M4478" s="6" t="b">
        <v>0</v>
      </c>
      <c r="N4478" s="6" t="b">
        <v>0</v>
      </c>
    </row>
    <row r="4479" spans="1:14" x14ac:dyDescent="0.25">
      <c r="A4479" s="6" t="s">
        <v>9901</v>
      </c>
      <c r="B4479" s="7">
        <v>43102</v>
      </c>
      <c r="C4479" s="6" t="s">
        <v>9902</v>
      </c>
      <c r="D4479" s="6" t="s">
        <v>1259</v>
      </c>
      <c r="E4479" s="6">
        <v>24</v>
      </c>
      <c r="F4479" t="str">
        <f xml:space="preserve"> VLOOKUP(E4479,Category!A:C,2,0)</f>
        <v>Entertainment</v>
      </c>
      <c r="G4479" s="8">
        <v>43098</v>
      </c>
      <c r="H4479" s="6">
        <v>698146</v>
      </c>
      <c r="I4479" s="6">
        <v>35317</v>
      </c>
      <c r="J4479" s="6">
        <v>2202</v>
      </c>
      <c r="K4479" s="6">
        <v>3075</v>
      </c>
      <c r="L4479" s="6" t="b">
        <v>0</v>
      </c>
      <c r="M4479" s="6" t="b">
        <v>0</v>
      </c>
      <c r="N4479" s="6" t="b">
        <v>0</v>
      </c>
    </row>
    <row r="4480" spans="1:14" x14ac:dyDescent="0.25">
      <c r="A4480" s="6" t="s">
        <v>9903</v>
      </c>
      <c r="B4480" s="7">
        <v>43102</v>
      </c>
      <c r="C4480" s="6" t="s">
        <v>9904</v>
      </c>
      <c r="D4480" s="6" t="s">
        <v>539</v>
      </c>
      <c r="E4480" s="6">
        <v>22</v>
      </c>
      <c r="F4480" t="str">
        <f xml:space="preserve"> VLOOKUP(E4480,Category!A:C,2,0)</f>
        <v>People &amp; Blogs</v>
      </c>
      <c r="G4480" s="8">
        <v>43099</v>
      </c>
      <c r="H4480" s="6">
        <v>159352</v>
      </c>
      <c r="I4480" s="6">
        <v>0</v>
      </c>
      <c r="J4480" s="6">
        <v>0</v>
      </c>
      <c r="K4480" s="6">
        <v>137</v>
      </c>
      <c r="L4480" s="6" t="b">
        <v>0</v>
      </c>
      <c r="M4480" s="6" t="b">
        <v>1</v>
      </c>
      <c r="N4480" s="6" t="b">
        <v>0</v>
      </c>
    </row>
    <row r="4481" spans="1:14" x14ac:dyDescent="0.25">
      <c r="A4481" s="6" t="s">
        <v>9905</v>
      </c>
      <c r="B4481" s="7">
        <v>43102</v>
      </c>
      <c r="C4481" s="6" t="s">
        <v>9906</v>
      </c>
      <c r="D4481" s="6" t="s">
        <v>9907</v>
      </c>
      <c r="E4481" s="6">
        <v>24</v>
      </c>
      <c r="F4481" t="str">
        <f xml:space="preserve"> VLOOKUP(E4481,Category!A:C,2,0)</f>
        <v>Entertainment</v>
      </c>
      <c r="G4481" s="8">
        <v>43096</v>
      </c>
      <c r="H4481" s="6">
        <v>4826836</v>
      </c>
      <c r="I4481" s="6">
        <v>13685</v>
      </c>
      <c r="J4481" s="6">
        <v>3549</v>
      </c>
      <c r="K4481" s="6">
        <v>540</v>
      </c>
      <c r="L4481" s="6" t="b">
        <v>0</v>
      </c>
      <c r="M4481" s="6" t="b">
        <v>0</v>
      </c>
      <c r="N4481" s="6" t="b">
        <v>0</v>
      </c>
    </row>
    <row r="4482" spans="1:14" x14ac:dyDescent="0.25">
      <c r="A4482" s="6" t="s">
        <v>9908</v>
      </c>
      <c r="B4482" s="7">
        <v>43102</v>
      </c>
      <c r="C4482" s="6" t="s">
        <v>9909</v>
      </c>
      <c r="D4482" s="6" t="s">
        <v>7306</v>
      </c>
      <c r="E4482" s="6">
        <v>24</v>
      </c>
      <c r="F4482" t="str">
        <f xml:space="preserve"> VLOOKUP(E4482,Category!A:C,2,0)</f>
        <v>Entertainment</v>
      </c>
      <c r="G4482" s="8">
        <v>43096</v>
      </c>
      <c r="H4482" s="6">
        <v>3259766</v>
      </c>
      <c r="I4482" s="6">
        <v>108664</v>
      </c>
      <c r="J4482" s="6">
        <v>7634</v>
      </c>
      <c r="K4482" s="6">
        <v>2747</v>
      </c>
      <c r="L4482" s="6" t="b">
        <v>0</v>
      </c>
      <c r="M4482" s="6" t="b">
        <v>0</v>
      </c>
      <c r="N4482" s="6" t="b">
        <v>0</v>
      </c>
    </row>
    <row r="4483" spans="1:14" x14ac:dyDescent="0.25">
      <c r="A4483" s="6" t="s">
        <v>9910</v>
      </c>
      <c r="B4483" s="7">
        <v>43102</v>
      </c>
      <c r="C4483" s="6" t="s">
        <v>9911</v>
      </c>
      <c r="D4483" s="6" t="s">
        <v>234</v>
      </c>
      <c r="E4483" s="6">
        <v>24</v>
      </c>
      <c r="F4483" t="str">
        <f xml:space="preserve"> VLOOKUP(E4483,Category!A:C,2,0)</f>
        <v>Entertainment</v>
      </c>
      <c r="G4483" s="8">
        <v>43100</v>
      </c>
      <c r="H4483" s="6">
        <v>251882</v>
      </c>
      <c r="I4483" s="6">
        <v>727</v>
      </c>
      <c r="J4483" s="6">
        <v>167</v>
      </c>
      <c r="K4483" s="6">
        <v>110</v>
      </c>
      <c r="L4483" s="6" t="b">
        <v>0</v>
      </c>
      <c r="M4483" s="6" t="b">
        <v>0</v>
      </c>
      <c r="N4483" s="6" t="b">
        <v>0</v>
      </c>
    </row>
    <row r="4484" spans="1:14" x14ac:dyDescent="0.25">
      <c r="A4484" s="6" t="s">
        <v>9912</v>
      </c>
      <c r="B4484" s="7">
        <v>43102</v>
      </c>
      <c r="C4484" s="6" t="s">
        <v>9913</v>
      </c>
      <c r="D4484" s="6" t="s">
        <v>1085</v>
      </c>
      <c r="E4484" s="6">
        <v>25</v>
      </c>
      <c r="F4484" t="str">
        <f xml:space="preserve"> VLOOKUP(E4484,Category!A:C,2,0)</f>
        <v>News &amp; Politics</v>
      </c>
      <c r="G4484" s="8">
        <v>43101</v>
      </c>
      <c r="H4484" s="6">
        <v>16045</v>
      </c>
      <c r="I4484" s="6">
        <v>0</v>
      </c>
      <c r="J4484" s="6">
        <v>0</v>
      </c>
      <c r="K4484" s="6">
        <v>6</v>
      </c>
      <c r="L4484" s="6" t="b">
        <v>0</v>
      </c>
      <c r="M4484" s="6" t="b">
        <v>1</v>
      </c>
      <c r="N4484" s="6" t="b">
        <v>0</v>
      </c>
    </row>
    <row r="4485" spans="1:14" x14ac:dyDescent="0.25">
      <c r="A4485" s="6" t="s">
        <v>9914</v>
      </c>
      <c r="B4485" s="7">
        <v>43102</v>
      </c>
      <c r="C4485" s="6" t="s">
        <v>9915</v>
      </c>
      <c r="D4485" s="6" t="s">
        <v>9616</v>
      </c>
      <c r="E4485" s="6">
        <v>24</v>
      </c>
      <c r="F4485" t="str">
        <f xml:space="preserve"> VLOOKUP(E4485,Category!A:C,2,0)</f>
        <v>Entertainment</v>
      </c>
      <c r="G4485" s="8">
        <v>43101</v>
      </c>
      <c r="H4485" s="6">
        <v>71336</v>
      </c>
      <c r="I4485" s="6">
        <v>344</v>
      </c>
      <c r="J4485" s="6">
        <v>29</v>
      </c>
      <c r="K4485" s="6">
        <v>3</v>
      </c>
      <c r="L4485" s="6" t="b">
        <v>0</v>
      </c>
      <c r="M4485" s="6" t="b">
        <v>0</v>
      </c>
      <c r="N4485" s="6" t="b">
        <v>0</v>
      </c>
    </row>
    <row r="4486" spans="1:14" x14ac:dyDescent="0.25">
      <c r="A4486" s="6" t="s">
        <v>9916</v>
      </c>
      <c r="B4486" s="7">
        <v>43102</v>
      </c>
      <c r="C4486" s="6" t="s">
        <v>9917</v>
      </c>
      <c r="D4486" s="6" t="s">
        <v>491</v>
      </c>
      <c r="E4486" s="6">
        <v>22</v>
      </c>
      <c r="F4486" t="str">
        <f xml:space="preserve"> VLOOKUP(E4486,Category!A:C,2,0)</f>
        <v>People &amp; Blogs</v>
      </c>
      <c r="G4486" s="8">
        <v>43100</v>
      </c>
      <c r="H4486" s="6">
        <v>38170</v>
      </c>
      <c r="I4486" s="6">
        <v>175</v>
      </c>
      <c r="J4486" s="6">
        <v>40</v>
      </c>
      <c r="K4486" s="6">
        <v>0</v>
      </c>
      <c r="L4486" s="6" t="b">
        <v>1</v>
      </c>
      <c r="M4486" s="6" t="b">
        <v>0</v>
      </c>
      <c r="N4486" s="6" t="b">
        <v>0</v>
      </c>
    </row>
    <row r="4487" spans="1:14" x14ac:dyDescent="0.25">
      <c r="A4487" s="6" t="s">
        <v>9918</v>
      </c>
      <c r="B4487" s="7">
        <v>43102</v>
      </c>
      <c r="C4487" s="6" t="s">
        <v>9919</v>
      </c>
      <c r="D4487" s="6" t="s">
        <v>162</v>
      </c>
      <c r="E4487" s="6">
        <v>23</v>
      </c>
      <c r="F4487" t="str">
        <f xml:space="preserve"> VLOOKUP(E4487,Category!A:C,2,0)</f>
        <v>Comedy</v>
      </c>
      <c r="G4487" s="8">
        <v>43101</v>
      </c>
      <c r="H4487" s="6">
        <v>298521</v>
      </c>
      <c r="I4487" s="6">
        <v>11595</v>
      </c>
      <c r="J4487" s="6">
        <v>805</v>
      </c>
      <c r="K4487" s="6">
        <v>438</v>
      </c>
      <c r="L4487" s="6" t="b">
        <v>0</v>
      </c>
      <c r="M4487" s="6" t="b">
        <v>0</v>
      </c>
      <c r="N4487" s="6" t="b">
        <v>0</v>
      </c>
    </row>
    <row r="4488" spans="1:14" x14ac:dyDescent="0.25">
      <c r="A4488" s="6" t="s">
        <v>9920</v>
      </c>
      <c r="B4488" s="7">
        <v>43102</v>
      </c>
      <c r="C4488" s="6" t="s">
        <v>9921</v>
      </c>
      <c r="D4488" s="6" t="s">
        <v>165</v>
      </c>
      <c r="E4488" s="6">
        <v>24</v>
      </c>
      <c r="F4488" t="str">
        <f xml:space="preserve"> VLOOKUP(E4488,Category!A:C,2,0)</f>
        <v>Entertainment</v>
      </c>
      <c r="G4488" s="8">
        <v>43099</v>
      </c>
      <c r="H4488" s="6">
        <v>173512</v>
      </c>
      <c r="I4488" s="6">
        <v>3711</v>
      </c>
      <c r="J4488" s="6">
        <v>168</v>
      </c>
      <c r="K4488" s="6">
        <v>1218</v>
      </c>
      <c r="L4488" s="6" t="b">
        <v>0</v>
      </c>
      <c r="M4488" s="6" t="b">
        <v>0</v>
      </c>
      <c r="N4488" s="6" t="b">
        <v>0</v>
      </c>
    </row>
    <row r="4489" spans="1:14" x14ac:dyDescent="0.25">
      <c r="A4489" s="6" t="s">
        <v>9922</v>
      </c>
      <c r="B4489" s="7">
        <v>43102</v>
      </c>
      <c r="C4489" s="6" t="s">
        <v>9923</v>
      </c>
      <c r="D4489" s="6" t="s">
        <v>9924</v>
      </c>
      <c r="E4489" s="6">
        <v>10</v>
      </c>
      <c r="F4489" t="str">
        <f xml:space="preserve"> VLOOKUP(E4489,Category!A:C,2,0)</f>
        <v>Music</v>
      </c>
      <c r="G4489" s="8">
        <v>43100</v>
      </c>
      <c r="H4489" s="6">
        <v>36350</v>
      </c>
      <c r="I4489" s="6">
        <v>929</v>
      </c>
      <c r="J4489" s="6">
        <v>38</v>
      </c>
      <c r="K4489" s="6">
        <v>117</v>
      </c>
      <c r="L4489" s="6" t="b">
        <v>0</v>
      </c>
      <c r="M4489" s="6" t="b">
        <v>0</v>
      </c>
      <c r="N4489" s="6" t="b">
        <v>0</v>
      </c>
    </row>
    <row r="4490" spans="1:14" x14ac:dyDescent="0.25">
      <c r="A4490" s="6" t="s">
        <v>9925</v>
      </c>
      <c r="B4490" s="7">
        <v>43102</v>
      </c>
      <c r="C4490" s="6" t="s">
        <v>9926</v>
      </c>
      <c r="D4490" s="6" t="s">
        <v>1990</v>
      </c>
      <c r="E4490" s="6">
        <v>22</v>
      </c>
      <c r="F4490" t="str">
        <f xml:space="preserve"> VLOOKUP(E4490,Category!A:C,2,0)</f>
        <v>People &amp; Blogs</v>
      </c>
      <c r="G4490" s="8">
        <v>43099</v>
      </c>
      <c r="H4490" s="6">
        <v>336409</v>
      </c>
      <c r="I4490" s="6">
        <v>443</v>
      </c>
      <c r="J4490" s="6">
        <v>141</v>
      </c>
      <c r="K4490" s="6">
        <v>26</v>
      </c>
      <c r="L4490" s="6" t="b">
        <v>0</v>
      </c>
      <c r="M4490" s="6" t="b">
        <v>0</v>
      </c>
      <c r="N4490" s="6" t="b">
        <v>0</v>
      </c>
    </row>
    <row r="4491" spans="1:14" x14ac:dyDescent="0.25">
      <c r="A4491" s="6" t="s">
        <v>9927</v>
      </c>
      <c r="B4491" s="7">
        <v>43102</v>
      </c>
      <c r="C4491" s="6" t="s">
        <v>9928</v>
      </c>
      <c r="D4491" s="6" t="s">
        <v>1299</v>
      </c>
      <c r="E4491" s="6">
        <v>10</v>
      </c>
      <c r="F4491" t="str">
        <f xml:space="preserve"> VLOOKUP(E4491,Category!A:C,2,0)</f>
        <v>Music</v>
      </c>
      <c r="G4491" s="8">
        <v>43099</v>
      </c>
      <c r="H4491" s="6">
        <v>387957</v>
      </c>
      <c r="I4491" s="6">
        <v>8552</v>
      </c>
      <c r="J4491" s="6">
        <v>306</v>
      </c>
      <c r="K4491" s="6">
        <v>367</v>
      </c>
      <c r="L4491" s="6" t="b">
        <v>0</v>
      </c>
      <c r="M4491" s="6" t="b">
        <v>0</v>
      </c>
      <c r="N4491" s="6" t="b">
        <v>0</v>
      </c>
    </row>
    <row r="4492" spans="1:14" x14ac:dyDescent="0.25">
      <c r="A4492" s="6" t="s">
        <v>9929</v>
      </c>
      <c r="B4492" s="7">
        <v>43102</v>
      </c>
      <c r="C4492" s="6" t="s">
        <v>9930</v>
      </c>
      <c r="D4492" s="6" t="s">
        <v>156</v>
      </c>
      <c r="E4492" s="6">
        <v>24</v>
      </c>
      <c r="F4492" t="str">
        <f xml:space="preserve"> VLOOKUP(E4492,Category!A:C,2,0)</f>
        <v>Entertainment</v>
      </c>
      <c r="G4492" s="8">
        <v>43099</v>
      </c>
      <c r="H4492" s="6">
        <v>71455</v>
      </c>
      <c r="I4492" s="6">
        <v>164</v>
      </c>
      <c r="J4492" s="6">
        <v>13</v>
      </c>
      <c r="K4492" s="6">
        <v>6</v>
      </c>
      <c r="L4492" s="6" t="b">
        <v>0</v>
      </c>
      <c r="M4492" s="6" t="b">
        <v>0</v>
      </c>
      <c r="N4492" s="6" t="b">
        <v>0</v>
      </c>
    </row>
    <row r="4493" spans="1:14" x14ac:dyDescent="0.25">
      <c r="A4493" s="6" t="s">
        <v>9931</v>
      </c>
      <c r="B4493" s="7">
        <v>43102</v>
      </c>
      <c r="C4493" s="6" t="s">
        <v>9932</v>
      </c>
      <c r="D4493" s="6" t="s">
        <v>1979</v>
      </c>
      <c r="E4493" s="6">
        <v>23</v>
      </c>
      <c r="F4493" t="str">
        <f xml:space="preserve"> VLOOKUP(E4493,Category!A:C,2,0)</f>
        <v>Comedy</v>
      </c>
      <c r="G4493" s="8">
        <v>43097</v>
      </c>
      <c r="H4493" s="6">
        <v>852813</v>
      </c>
      <c r="I4493" s="6">
        <v>58531</v>
      </c>
      <c r="J4493" s="6">
        <v>1573</v>
      </c>
      <c r="K4493" s="6">
        <v>4640</v>
      </c>
      <c r="L4493" s="6" t="b">
        <v>0</v>
      </c>
      <c r="M4493" s="6" t="b">
        <v>0</v>
      </c>
      <c r="N4493" s="6" t="b">
        <v>0</v>
      </c>
    </row>
    <row r="4494" spans="1:14" x14ac:dyDescent="0.25">
      <c r="A4494" s="6" t="s">
        <v>9933</v>
      </c>
      <c r="B4494" s="7">
        <v>43102</v>
      </c>
      <c r="C4494" s="6" t="s">
        <v>9934</v>
      </c>
      <c r="D4494" s="6" t="s">
        <v>3256</v>
      </c>
      <c r="E4494" s="6">
        <v>24</v>
      </c>
      <c r="F4494" t="str">
        <f xml:space="preserve"> VLOOKUP(E4494,Category!A:C,2,0)</f>
        <v>Entertainment</v>
      </c>
      <c r="G4494" s="8">
        <v>43100</v>
      </c>
      <c r="H4494" s="6">
        <v>279497</v>
      </c>
      <c r="I4494" s="6">
        <v>619</v>
      </c>
      <c r="J4494" s="6">
        <v>167</v>
      </c>
      <c r="K4494" s="6">
        <v>145</v>
      </c>
      <c r="L4494" s="6" t="b">
        <v>0</v>
      </c>
      <c r="M4494" s="6" t="b">
        <v>0</v>
      </c>
      <c r="N4494" s="6" t="b">
        <v>0</v>
      </c>
    </row>
    <row r="4495" spans="1:14" x14ac:dyDescent="0.25">
      <c r="A4495" s="6" t="s">
        <v>9935</v>
      </c>
      <c r="B4495" s="7">
        <v>43102</v>
      </c>
      <c r="C4495" s="6" t="s">
        <v>9936</v>
      </c>
      <c r="D4495" s="6" t="s">
        <v>369</v>
      </c>
      <c r="E4495" s="6">
        <v>10</v>
      </c>
      <c r="F4495" t="str">
        <f xml:space="preserve"> VLOOKUP(E4495,Category!A:C,2,0)</f>
        <v>Music</v>
      </c>
      <c r="G4495" s="8">
        <v>43101</v>
      </c>
      <c r="H4495" s="6">
        <v>89897</v>
      </c>
      <c r="I4495" s="6">
        <v>2685</v>
      </c>
      <c r="J4495" s="6">
        <v>47</v>
      </c>
      <c r="K4495" s="6">
        <v>149</v>
      </c>
      <c r="L4495" s="6" t="b">
        <v>0</v>
      </c>
      <c r="M4495" s="6" t="b">
        <v>0</v>
      </c>
      <c r="N4495" s="6" t="b">
        <v>0</v>
      </c>
    </row>
    <row r="4496" spans="1:14" x14ac:dyDescent="0.25">
      <c r="A4496" s="6" t="s">
        <v>9937</v>
      </c>
      <c r="B4496" s="7">
        <v>43102</v>
      </c>
      <c r="C4496" s="6" t="s">
        <v>9938</v>
      </c>
      <c r="D4496" s="6" t="s">
        <v>458</v>
      </c>
      <c r="E4496" s="6">
        <v>24</v>
      </c>
      <c r="F4496" t="str">
        <f xml:space="preserve"> VLOOKUP(E4496,Category!A:C,2,0)</f>
        <v>Entertainment</v>
      </c>
      <c r="G4496" s="8">
        <v>43099</v>
      </c>
      <c r="H4496" s="6">
        <v>435530</v>
      </c>
      <c r="I4496" s="6">
        <v>2109</v>
      </c>
      <c r="J4496" s="6">
        <v>513</v>
      </c>
      <c r="K4496" s="6">
        <v>62</v>
      </c>
      <c r="L4496" s="6" t="b">
        <v>0</v>
      </c>
      <c r="M4496" s="6" t="b">
        <v>0</v>
      </c>
      <c r="N4496" s="6" t="b">
        <v>0</v>
      </c>
    </row>
    <row r="4497" spans="1:14" x14ac:dyDescent="0.25">
      <c r="A4497" s="6" t="s">
        <v>9939</v>
      </c>
      <c r="B4497" s="7">
        <v>43102</v>
      </c>
      <c r="C4497" s="6" t="s">
        <v>9940</v>
      </c>
      <c r="D4497" s="6" t="s">
        <v>246</v>
      </c>
      <c r="E4497" s="6">
        <v>23</v>
      </c>
      <c r="F4497" t="str">
        <f xml:space="preserve"> VLOOKUP(E4497,Category!A:C,2,0)</f>
        <v>Comedy</v>
      </c>
      <c r="G4497" s="8">
        <v>43101</v>
      </c>
      <c r="H4497" s="6">
        <v>48395</v>
      </c>
      <c r="I4497" s="6">
        <v>6821</v>
      </c>
      <c r="J4497" s="6">
        <v>273</v>
      </c>
      <c r="K4497" s="6">
        <v>1183</v>
      </c>
      <c r="L4497" s="6" t="b">
        <v>0</v>
      </c>
      <c r="M4497" s="6" t="b">
        <v>0</v>
      </c>
      <c r="N4497" s="6" t="b">
        <v>0</v>
      </c>
    </row>
    <row r="4498" spans="1:14" x14ac:dyDescent="0.25">
      <c r="A4498" s="6" t="s">
        <v>9941</v>
      </c>
      <c r="B4498" s="7">
        <v>43102</v>
      </c>
      <c r="C4498" s="6" t="s">
        <v>9942</v>
      </c>
      <c r="D4498" s="6" t="s">
        <v>5147</v>
      </c>
      <c r="E4498" s="6">
        <v>10</v>
      </c>
      <c r="F4498" t="str">
        <f xml:space="preserve"> VLOOKUP(E4498,Category!A:C,2,0)</f>
        <v>Music</v>
      </c>
      <c r="G4498" s="8">
        <v>43101</v>
      </c>
      <c r="H4498" s="6">
        <v>359325</v>
      </c>
      <c r="I4498" s="6">
        <v>1142</v>
      </c>
      <c r="J4498" s="6">
        <v>76</v>
      </c>
      <c r="K4498" s="6">
        <v>137</v>
      </c>
      <c r="L4498" s="6" t="b">
        <v>0</v>
      </c>
      <c r="M4498" s="6" t="b">
        <v>0</v>
      </c>
      <c r="N4498" s="6" t="b">
        <v>0</v>
      </c>
    </row>
    <row r="4499" spans="1:14" x14ac:dyDescent="0.25">
      <c r="A4499" s="6" t="s">
        <v>9943</v>
      </c>
      <c r="B4499" s="7">
        <v>43102</v>
      </c>
      <c r="C4499" s="6" t="s">
        <v>9944</v>
      </c>
      <c r="D4499" s="6" t="s">
        <v>536</v>
      </c>
      <c r="E4499" s="6">
        <v>24</v>
      </c>
      <c r="F4499" t="str">
        <f xml:space="preserve"> VLOOKUP(E4499,Category!A:C,2,0)</f>
        <v>Entertainment</v>
      </c>
      <c r="G4499" s="8">
        <v>43101</v>
      </c>
      <c r="H4499" s="6">
        <v>66356</v>
      </c>
      <c r="I4499" s="6">
        <v>944</v>
      </c>
      <c r="J4499" s="6">
        <v>48</v>
      </c>
      <c r="K4499" s="6">
        <v>0</v>
      </c>
      <c r="L4499" s="6" t="b">
        <v>1</v>
      </c>
      <c r="M4499" s="6" t="b">
        <v>0</v>
      </c>
      <c r="N4499" s="6" t="b">
        <v>0</v>
      </c>
    </row>
    <row r="4500" spans="1:14" x14ac:dyDescent="0.25">
      <c r="A4500" s="6" t="s">
        <v>9945</v>
      </c>
      <c r="B4500" s="7">
        <v>43102</v>
      </c>
      <c r="C4500" s="6" t="s">
        <v>9946</v>
      </c>
      <c r="D4500" s="6" t="s">
        <v>126</v>
      </c>
      <c r="E4500" s="6">
        <v>24</v>
      </c>
      <c r="F4500" t="str">
        <f xml:space="preserve"> VLOOKUP(E4500,Category!A:C,2,0)</f>
        <v>Entertainment</v>
      </c>
      <c r="G4500" s="8">
        <v>43099</v>
      </c>
      <c r="H4500" s="6">
        <v>234832</v>
      </c>
      <c r="I4500" s="6">
        <v>712</v>
      </c>
      <c r="J4500" s="6">
        <v>213</v>
      </c>
      <c r="K4500" s="6">
        <v>36</v>
      </c>
      <c r="L4500" s="6" t="b">
        <v>0</v>
      </c>
      <c r="M4500" s="6" t="b">
        <v>0</v>
      </c>
      <c r="N4500" s="6" t="b">
        <v>0</v>
      </c>
    </row>
    <row r="4501" spans="1:14" x14ac:dyDescent="0.25">
      <c r="A4501" s="6" t="s">
        <v>9947</v>
      </c>
      <c r="B4501" s="7">
        <v>43102</v>
      </c>
      <c r="C4501" s="6" t="s">
        <v>9948</v>
      </c>
      <c r="D4501" s="6" t="s">
        <v>2188</v>
      </c>
      <c r="E4501" s="6">
        <v>25</v>
      </c>
      <c r="F4501" t="str">
        <f xml:space="preserve"> VLOOKUP(E4501,Category!A:C,2,0)</f>
        <v>News &amp; Politics</v>
      </c>
      <c r="G4501" s="8">
        <v>43101</v>
      </c>
      <c r="H4501" s="6">
        <v>39297</v>
      </c>
      <c r="I4501" s="6">
        <v>44</v>
      </c>
      <c r="J4501" s="6">
        <v>18</v>
      </c>
      <c r="K4501" s="6">
        <v>23</v>
      </c>
      <c r="L4501" s="6" t="b">
        <v>0</v>
      </c>
      <c r="M4501" s="6" t="b">
        <v>0</v>
      </c>
      <c r="N4501" s="6" t="b">
        <v>0</v>
      </c>
    </row>
    <row r="4502" spans="1:14" x14ac:dyDescent="0.25">
      <c r="A4502" s="6" t="s">
        <v>9949</v>
      </c>
      <c r="B4502" s="7">
        <v>43102</v>
      </c>
      <c r="C4502" s="6" t="s">
        <v>9950</v>
      </c>
      <c r="D4502" s="6" t="s">
        <v>294</v>
      </c>
      <c r="E4502" s="6">
        <v>23</v>
      </c>
      <c r="F4502" t="str">
        <f xml:space="preserve"> VLOOKUP(E4502,Category!A:C,2,0)</f>
        <v>Comedy</v>
      </c>
      <c r="G4502" s="8">
        <v>43100</v>
      </c>
      <c r="H4502" s="6">
        <v>91761</v>
      </c>
      <c r="I4502" s="6">
        <v>7909</v>
      </c>
      <c r="J4502" s="6">
        <v>270</v>
      </c>
      <c r="K4502" s="6">
        <v>1435</v>
      </c>
      <c r="L4502" s="6" t="b">
        <v>0</v>
      </c>
      <c r="M4502" s="6" t="b">
        <v>0</v>
      </c>
      <c r="N4502" s="6" t="b">
        <v>0</v>
      </c>
    </row>
    <row r="4503" spans="1:14" x14ac:dyDescent="0.25">
      <c r="A4503" s="6" t="s">
        <v>9951</v>
      </c>
      <c r="B4503" s="7">
        <v>43102</v>
      </c>
      <c r="C4503" s="6" t="s">
        <v>9952</v>
      </c>
      <c r="D4503" s="6" t="s">
        <v>5609</v>
      </c>
      <c r="E4503" s="6">
        <v>24</v>
      </c>
      <c r="F4503" t="str">
        <f xml:space="preserve"> VLOOKUP(E4503,Category!A:C,2,0)</f>
        <v>Entertainment</v>
      </c>
      <c r="G4503" s="8">
        <v>43100</v>
      </c>
      <c r="H4503" s="6">
        <v>40370</v>
      </c>
      <c r="I4503" s="6">
        <v>117</v>
      </c>
      <c r="J4503" s="6">
        <v>20</v>
      </c>
      <c r="K4503" s="6">
        <v>12</v>
      </c>
      <c r="L4503" s="6" t="b">
        <v>0</v>
      </c>
      <c r="M4503" s="6" t="b">
        <v>0</v>
      </c>
      <c r="N4503" s="6" t="b">
        <v>0</v>
      </c>
    </row>
    <row r="4504" spans="1:14" x14ac:dyDescent="0.25">
      <c r="A4504" s="6" t="s">
        <v>9953</v>
      </c>
      <c r="B4504" s="7">
        <v>43102</v>
      </c>
      <c r="C4504" s="6" t="s">
        <v>9954</v>
      </c>
      <c r="D4504" s="6" t="s">
        <v>4263</v>
      </c>
      <c r="E4504" s="6">
        <v>27</v>
      </c>
      <c r="F4504" t="str">
        <f xml:space="preserve"> VLOOKUP(E4504,Category!A:C,2,0)</f>
        <v>Education</v>
      </c>
      <c r="G4504" s="8">
        <v>43100</v>
      </c>
      <c r="H4504" s="6">
        <v>79845</v>
      </c>
      <c r="I4504" s="6">
        <v>2719</v>
      </c>
      <c r="J4504" s="6">
        <v>120</v>
      </c>
      <c r="K4504" s="6">
        <v>184</v>
      </c>
      <c r="L4504" s="6" t="b">
        <v>0</v>
      </c>
      <c r="M4504" s="6" t="b">
        <v>0</v>
      </c>
      <c r="N4504" s="6" t="b">
        <v>0</v>
      </c>
    </row>
    <row r="4505" spans="1:14" x14ac:dyDescent="0.25">
      <c r="A4505" s="6" t="s">
        <v>9955</v>
      </c>
      <c r="B4505" s="7">
        <v>43102</v>
      </c>
      <c r="C4505" s="6" t="s">
        <v>9956</v>
      </c>
      <c r="D4505" s="6" t="s">
        <v>7895</v>
      </c>
      <c r="E4505" s="6">
        <v>1</v>
      </c>
      <c r="F4505" t="str">
        <f xml:space="preserve"> VLOOKUP(E4505,Category!A:C,2,0)</f>
        <v>Film &amp; Animation</v>
      </c>
      <c r="G4505" s="8">
        <v>43101</v>
      </c>
      <c r="H4505" s="6">
        <v>34073</v>
      </c>
      <c r="I4505" s="6">
        <v>1854</v>
      </c>
      <c r="J4505" s="6">
        <v>136</v>
      </c>
      <c r="K4505" s="6">
        <v>207</v>
      </c>
      <c r="L4505" s="6" t="b">
        <v>0</v>
      </c>
      <c r="M4505" s="6" t="b">
        <v>0</v>
      </c>
      <c r="N4505" s="6" t="b">
        <v>0</v>
      </c>
    </row>
    <row r="4506" spans="1:14" x14ac:dyDescent="0.25">
      <c r="A4506" s="6" t="s">
        <v>9957</v>
      </c>
      <c r="B4506" s="7">
        <v>43102</v>
      </c>
      <c r="C4506" s="6" t="s">
        <v>9958</v>
      </c>
      <c r="D4506" s="6" t="s">
        <v>360</v>
      </c>
      <c r="E4506" s="6">
        <v>24</v>
      </c>
      <c r="F4506" t="str">
        <f xml:space="preserve"> VLOOKUP(E4506,Category!A:C,2,0)</f>
        <v>Entertainment</v>
      </c>
      <c r="G4506" s="8">
        <v>43098</v>
      </c>
      <c r="H4506" s="6">
        <v>411055</v>
      </c>
      <c r="I4506" s="6">
        <v>1484</v>
      </c>
      <c r="J4506" s="6">
        <v>120</v>
      </c>
      <c r="K4506" s="6">
        <v>117</v>
      </c>
      <c r="L4506" s="6" t="b">
        <v>0</v>
      </c>
      <c r="M4506" s="6" t="b">
        <v>0</v>
      </c>
      <c r="N4506" s="6" t="b">
        <v>0</v>
      </c>
    </row>
    <row r="4507" spans="1:14" x14ac:dyDescent="0.25">
      <c r="A4507" s="6" t="s">
        <v>9959</v>
      </c>
      <c r="B4507" s="7">
        <v>43102</v>
      </c>
      <c r="C4507" s="6" t="s">
        <v>9960</v>
      </c>
      <c r="D4507" s="6" t="s">
        <v>2530</v>
      </c>
      <c r="E4507" s="6">
        <v>24</v>
      </c>
      <c r="F4507" t="str">
        <f xml:space="preserve"> VLOOKUP(E4507,Category!A:C,2,0)</f>
        <v>Entertainment</v>
      </c>
      <c r="G4507" s="8">
        <v>43099</v>
      </c>
      <c r="H4507" s="6">
        <v>722098</v>
      </c>
      <c r="I4507" s="6">
        <v>34666</v>
      </c>
      <c r="J4507" s="6">
        <v>769</v>
      </c>
      <c r="K4507" s="6">
        <v>2034</v>
      </c>
      <c r="L4507" s="6" t="b">
        <v>0</v>
      </c>
      <c r="M4507" s="6" t="b">
        <v>0</v>
      </c>
      <c r="N4507" s="6" t="b">
        <v>0</v>
      </c>
    </row>
    <row r="4508" spans="1:14" x14ac:dyDescent="0.25">
      <c r="A4508" s="6" t="s">
        <v>9961</v>
      </c>
      <c r="B4508" s="7">
        <v>43102</v>
      </c>
      <c r="C4508" s="6" t="s">
        <v>9962</v>
      </c>
      <c r="D4508" s="6" t="s">
        <v>7292</v>
      </c>
      <c r="E4508" s="6">
        <v>22</v>
      </c>
      <c r="F4508" t="str">
        <f xml:space="preserve"> VLOOKUP(E4508,Category!A:C,2,0)</f>
        <v>People &amp; Blogs</v>
      </c>
      <c r="G4508" s="8">
        <v>43100</v>
      </c>
      <c r="H4508" s="6">
        <v>3672025</v>
      </c>
      <c r="I4508" s="6">
        <v>126003</v>
      </c>
      <c r="J4508" s="6">
        <v>23290</v>
      </c>
      <c r="K4508" s="6">
        <v>32119</v>
      </c>
      <c r="L4508" s="6" t="b">
        <v>0</v>
      </c>
      <c r="M4508" s="6" t="b">
        <v>0</v>
      </c>
      <c r="N4508" s="6" t="b">
        <v>0</v>
      </c>
    </row>
    <row r="4509" spans="1:14" x14ac:dyDescent="0.25">
      <c r="A4509" s="6" t="s">
        <v>9963</v>
      </c>
      <c r="B4509" s="7">
        <v>43102</v>
      </c>
      <c r="C4509" s="6" t="s">
        <v>9964</v>
      </c>
      <c r="D4509" s="6" t="s">
        <v>2644</v>
      </c>
      <c r="E4509" s="6">
        <v>24</v>
      </c>
      <c r="F4509" t="str">
        <f xml:space="preserve"> VLOOKUP(E4509,Category!A:C,2,0)</f>
        <v>Entertainment</v>
      </c>
      <c r="G4509" s="8">
        <v>43099</v>
      </c>
      <c r="H4509" s="6">
        <v>201211</v>
      </c>
      <c r="I4509" s="6">
        <v>4926</v>
      </c>
      <c r="J4509" s="6">
        <v>224</v>
      </c>
      <c r="K4509" s="6">
        <v>652</v>
      </c>
      <c r="L4509" s="6" t="b">
        <v>0</v>
      </c>
      <c r="M4509" s="6" t="b">
        <v>0</v>
      </c>
      <c r="N4509" s="6" t="b">
        <v>0</v>
      </c>
    </row>
    <row r="4510" spans="1:14" x14ac:dyDescent="0.25">
      <c r="A4510" s="6" t="s">
        <v>9965</v>
      </c>
      <c r="B4510" s="7">
        <v>43102</v>
      </c>
      <c r="C4510" s="6" t="s">
        <v>9966</v>
      </c>
      <c r="D4510" s="6" t="s">
        <v>1514</v>
      </c>
      <c r="E4510" s="6">
        <v>23</v>
      </c>
      <c r="F4510" t="str">
        <f xml:space="preserve"> VLOOKUP(E4510,Category!A:C,2,0)</f>
        <v>Comedy</v>
      </c>
      <c r="G4510" s="8">
        <v>43099</v>
      </c>
      <c r="H4510" s="6">
        <v>3715225</v>
      </c>
      <c r="I4510" s="6">
        <v>326491</v>
      </c>
      <c r="J4510" s="6">
        <v>4375</v>
      </c>
      <c r="K4510" s="6">
        <v>26962</v>
      </c>
      <c r="L4510" s="6" t="b">
        <v>0</v>
      </c>
      <c r="M4510" s="6" t="b">
        <v>0</v>
      </c>
      <c r="N4510" s="6" t="b">
        <v>0</v>
      </c>
    </row>
    <row r="4511" spans="1:14" x14ac:dyDescent="0.25">
      <c r="A4511" s="6" t="s">
        <v>9967</v>
      </c>
      <c r="B4511" s="7">
        <v>43102</v>
      </c>
      <c r="C4511" s="6" t="s">
        <v>9968</v>
      </c>
      <c r="D4511" s="6" t="s">
        <v>387</v>
      </c>
      <c r="E4511" s="6">
        <v>29</v>
      </c>
      <c r="F4511" t="str">
        <f xml:space="preserve"> VLOOKUP(E4511,Category!A:C,2,0)</f>
        <v>Religious</v>
      </c>
      <c r="G4511" s="8">
        <v>43100</v>
      </c>
      <c r="H4511" s="6">
        <v>29704</v>
      </c>
      <c r="I4511" s="6">
        <v>1409</v>
      </c>
      <c r="J4511" s="6">
        <v>46</v>
      </c>
      <c r="K4511" s="6">
        <v>121</v>
      </c>
      <c r="L4511" s="6" t="b">
        <v>0</v>
      </c>
      <c r="M4511" s="6" t="b">
        <v>0</v>
      </c>
      <c r="N4511" s="6" t="b">
        <v>0</v>
      </c>
    </row>
    <row r="4512" spans="1:14" x14ac:dyDescent="0.25">
      <c r="A4512" s="6" t="s">
        <v>9969</v>
      </c>
      <c r="B4512" s="7">
        <v>43102</v>
      </c>
      <c r="C4512" s="6" t="s">
        <v>9970</v>
      </c>
      <c r="D4512" s="6" t="s">
        <v>1687</v>
      </c>
      <c r="E4512" s="6">
        <v>1</v>
      </c>
      <c r="F4512" t="str">
        <f xml:space="preserve"> VLOOKUP(E4512,Category!A:C,2,0)</f>
        <v>Film &amp; Animation</v>
      </c>
      <c r="G4512" s="8">
        <v>43100</v>
      </c>
      <c r="H4512" s="6">
        <v>40576</v>
      </c>
      <c r="I4512" s="6">
        <v>1789</v>
      </c>
      <c r="J4512" s="6">
        <v>118</v>
      </c>
      <c r="K4512" s="6">
        <v>491</v>
      </c>
      <c r="L4512" s="6" t="b">
        <v>0</v>
      </c>
      <c r="M4512" s="6" t="b">
        <v>0</v>
      </c>
      <c r="N4512" s="6" t="b">
        <v>0</v>
      </c>
    </row>
    <row r="4513" spans="1:14" x14ac:dyDescent="0.25">
      <c r="A4513" s="6" t="s">
        <v>9971</v>
      </c>
      <c r="B4513" s="7">
        <v>43103</v>
      </c>
      <c r="C4513" s="6" t="s">
        <v>9972</v>
      </c>
      <c r="D4513" s="6" t="s">
        <v>348</v>
      </c>
      <c r="E4513" s="6">
        <v>25</v>
      </c>
      <c r="F4513" t="str">
        <f xml:space="preserve"> VLOOKUP(E4513,Category!A:C,2,0)</f>
        <v>News &amp; Politics</v>
      </c>
      <c r="G4513" s="8">
        <v>43102</v>
      </c>
      <c r="H4513" s="6">
        <v>447419</v>
      </c>
      <c r="I4513" s="6">
        <v>1602</v>
      </c>
      <c r="J4513" s="6">
        <v>359</v>
      </c>
      <c r="K4513" s="6">
        <v>138</v>
      </c>
      <c r="L4513" s="6" t="b">
        <v>0</v>
      </c>
      <c r="M4513" s="6" t="b">
        <v>0</v>
      </c>
      <c r="N4513" s="6" t="b">
        <v>0</v>
      </c>
    </row>
    <row r="4514" spans="1:14" x14ac:dyDescent="0.25">
      <c r="A4514" s="6" t="s">
        <v>9973</v>
      </c>
      <c r="B4514" s="7">
        <v>43103</v>
      </c>
      <c r="C4514" s="6" t="s">
        <v>9974</v>
      </c>
      <c r="D4514" s="6" t="s">
        <v>743</v>
      </c>
      <c r="E4514" s="6">
        <v>25</v>
      </c>
      <c r="F4514" t="str">
        <f xml:space="preserve"> VLOOKUP(E4514,Category!A:C,2,0)</f>
        <v>News &amp; Politics</v>
      </c>
      <c r="G4514" s="8">
        <v>43101</v>
      </c>
      <c r="H4514" s="6">
        <v>488830</v>
      </c>
      <c r="I4514" s="6">
        <v>3822</v>
      </c>
      <c r="J4514" s="6">
        <v>1239</v>
      </c>
      <c r="K4514" s="6">
        <v>813</v>
      </c>
      <c r="L4514" s="6" t="b">
        <v>0</v>
      </c>
      <c r="M4514" s="6" t="b">
        <v>0</v>
      </c>
      <c r="N4514" s="6" t="b">
        <v>0</v>
      </c>
    </row>
    <row r="4515" spans="1:14" x14ac:dyDescent="0.25">
      <c r="A4515" s="6" t="s">
        <v>9975</v>
      </c>
      <c r="B4515" s="7">
        <v>43103</v>
      </c>
      <c r="C4515" s="6" t="s">
        <v>9976</v>
      </c>
      <c r="D4515" s="6" t="s">
        <v>2188</v>
      </c>
      <c r="E4515" s="6">
        <v>25</v>
      </c>
      <c r="F4515" t="str">
        <f xml:space="preserve"> VLOOKUP(E4515,Category!A:C,2,0)</f>
        <v>News &amp; Politics</v>
      </c>
      <c r="G4515" s="8">
        <v>43102</v>
      </c>
      <c r="H4515" s="6">
        <v>112772</v>
      </c>
      <c r="I4515" s="6">
        <v>846</v>
      </c>
      <c r="J4515" s="6">
        <v>146</v>
      </c>
      <c r="K4515" s="6">
        <v>295</v>
      </c>
      <c r="L4515" s="6" t="b">
        <v>0</v>
      </c>
      <c r="M4515" s="6" t="b">
        <v>0</v>
      </c>
      <c r="N4515" s="6" t="b">
        <v>0</v>
      </c>
    </row>
    <row r="4516" spans="1:14" x14ac:dyDescent="0.25">
      <c r="A4516" s="6" t="s">
        <v>9977</v>
      </c>
      <c r="B4516" s="7">
        <v>43103</v>
      </c>
      <c r="C4516" s="6" t="s">
        <v>9978</v>
      </c>
      <c r="D4516" s="6" t="s">
        <v>51</v>
      </c>
      <c r="E4516" s="6">
        <v>43</v>
      </c>
      <c r="F4516" t="str">
        <f xml:space="preserve"> VLOOKUP(E4516,Category!A:C,2,0)</f>
        <v>Shows</v>
      </c>
      <c r="G4516" s="8">
        <v>43102</v>
      </c>
      <c r="H4516" s="6">
        <v>951618</v>
      </c>
      <c r="I4516" s="6">
        <v>7053</v>
      </c>
      <c r="J4516" s="6">
        <v>1171</v>
      </c>
      <c r="K4516" s="6">
        <v>960</v>
      </c>
      <c r="L4516" s="6" t="b">
        <v>0</v>
      </c>
      <c r="M4516" s="6" t="b">
        <v>0</v>
      </c>
      <c r="N4516" s="6" t="b">
        <v>0</v>
      </c>
    </row>
    <row r="4517" spans="1:14" x14ac:dyDescent="0.25">
      <c r="A4517" s="6" t="s">
        <v>9979</v>
      </c>
      <c r="B4517" s="7">
        <v>43103</v>
      </c>
      <c r="C4517" s="6" t="s">
        <v>9980</v>
      </c>
      <c r="D4517" s="6" t="s">
        <v>536</v>
      </c>
      <c r="E4517" s="6">
        <v>24</v>
      </c>
      <c r="F4517" t="str">
        <f xml:space="preserve"> VLOOKUP(E4517,Category!A:C,2,0)</f>
        <v>Entertainment</v>
      </c>
      <c r="G4517" s="8">
        <v>43102</v>
      </c>
      <c r="H4517" s="6">
        <v>608644</v>
      </c>
      <c r="I4517" s="6">
        <v>3752</v>
      </c>
      <c r="J4517" s="6">
        <v>712</v>
      </c>
      <c r="K4517" s="6">
        <v>628</v>
      </c>
      <c r="L4517" s="6" t="b">
        <v>0</v>
      </c>
      <c r="M4517" s="6" t="b">
        <v>0</v>
      </c>
      <c r="N4517" s="6" t="b">
        <v>0</v>
      </c>
    </row>
    <row r="4518" spans="1:14" x14ac:dyDescent="0.25">
      <c r="A4518" s="6" t="s">
        <v>9981</v>
      </c>
      <c r="B4518" s="7">
        <v>43103</v>
      </c>
      <c r="C4518" s="6" t="s">
        <v>9982</v>
      </c>
      <c r="D4518" s="6" t="s">
        <v>847</v>
      </c>
      <c r="E4518" s="6">
        <v>25</v>
      </c>
      <c r="F4518" t="str">
        <f xml:space="preserve"> VLOOKUP(E4518,Category!A:C,2,0)</f>
        <v>News &amp; Politics</v>
      </c>
      <c r="G4518" s="8">
        <v>43101</v>
      </c>
      <c r="H4518" s="6">
        <v>407750</v>
      </c>
      <c r="I4518" s="6">
        <v>1175</v>
      </c>
      <c r="J4518" s="6">
        <v>407</v>
      </c>
      <c r="K4518" s="6">
        <v>483</v>
      </c>
      <c r="L4518" s="6" t="b">
        <v>0</v>
      </c>
      <c r="M4518" s="6" t="b">
        <v>0</v>
      </c>
      <c r="N4518" s="6" t="b">
        <v>0</v>
      </c>
    </row>
    <row r="4519" spans="1:14" x14ac:dyDescent="0.25">
      <c r="A4519" s="6" t="s">
        <v>9983</v>
      </c>
      <c r="B4519" s="7">
        <v>43103</v>
      </c>
      <c r="C4519" s="6" t="s">
        <v>9984</v>
      </c>
      <c r="D4519" s="6" t="s">
        <v>57</v>
      </c>
      <c r="E4519" s="6">
        <v>24</v>
      </c>
      <c r="F4519" t="str">
        <f xml:space="preserve"> VLOOKUP(E4519,Category!A:C,2,0)</f>
        <v>Entertainment</v>
      </c>
      <c r="G4519" s="8">
        <v>43102</v>
      </c>
      <c r="H4519" s="6">
        <v>254988</v>
      </c>
      <c r="I4519" s="6">
        <v>366</v>
      </c>
      <c r="J4519" s="6">
        <v>774</v>
      </c>
      <c r="K4519" s="6">
        <v>154</v>
      </c>
      <c r="L4519" s="6" t="b">
        <v>0</v>
      </c>
      <c r="M4519" s="6" t="b">
        <v>0</v>
      </c>
      <c r="N4519" s="6" t="b">
        <v>0</v>
      </c>
    </row>
    <row r="4520" spans="1:14" x14ac:dyDescent="0.25">
      <c r="A4520" s="6" t="s">
        <v>9985</v>
      </c>
      <c r="B4520" s="7">
        <v>43103</v>
      </c>
      <c r="C4520" s="6" t="s">
        <v>9986</v>
      </c>
      <c r="D4520" s="6" t="s">
        <v>1927</v>
      </c>
      <c r="E4520" s="6">
        <v>24</v>
      </c>
      <c r="F4520" t="str">
        <f xml:space="preserve"> VLOOKUP(E4520,Category!A:C,2,0)</f>
        <v>Entertainment</v>
      </c>
      <c r="G4520" s="8">
        <v>43101</v>
      </c>
      <c r="H4520" s="6">
        <v>191086</v>
      </c>
      <c r="I4520" s="6">
        <v>227</v>
      </c>
      <c r="J4520" s="6">
        <v>215</v>
      </c>
      <c r="K4520" s="6">
        <v>105</v>
      </c>
      <c r="L4520" s="6" t="b">
        <v>0</v>
      </c>
      <c r="M4520" s="6" t="b">
        <v>0</v>
      </c>
      <c r="N4520" s="6" t="b">
        <v>0</v>
      </c>
    </row>
    <row r="4521" spans="1:14" x14ac:dyDescent="0.25">
      <c r="A4521" s="6" t="s">
        <v>9987</v>
      </c>
      <c r="B4521" s="7">
        <v>43103</v>
      </c>
      <c r="C4521" s="6" t="s">
        <v>9988</v>
      </c>
      <c r="D4521" s="6" t="s">
        <v>72</v>
      </c>
      <c r="E4521" s="6">
        <v>23</v>
      </c>
      <c r="F4521" t="str">
        <f xml:space="preserve"> VLOOKUP(E4521,Category!A:C,2,0)</f>
        <v>Comedy</v>
      </c>
      <c r="G4521" s="8">
        <v>43101</v>
      </c>
      <c r="H4521" s="6">
        <v>397163</v>
      </c>
      <c r="I4521" s="6">
        <v>3125</v>
      </c>
      <c r="J4521" s="6">
        <v>384</v>
      </c>
      <c r="K4521" s="6">
        <v>534</v>
      </c>
      <c r="L4521" s="6" t="b">
        <v>0</v>
      </c>
      <c r="M4521" s="6" t="b">
        <v>0</v>
      </c>
      <c r="N4521" s="6" t="b">
        <v>0</v>
      </c>
    </row>
    <row r="4522" spans="1:14" x14ac:dyDescent="0.25">
      <c r="A4522" s="6" t="s">
        <v>9989</v>
      </c>
      <c r="B4522" s="7">
        <v>43103</v>
      </c>
      <c r="C4522" s="6" t="s">
        <v>9990</v>
      </c>
      <c r="D4522" s="6" t="s">
        <v>1106</v>
      </c>
      <c r="E4522" s="6">
        <v>25</v>
      </c>
      <c r="F4522" t="str">
        <f xml:space="preserve"> VLOOKUP(E4522,Category!A:C,2,0)</f>
        <v>News &amp; Politics</v>
      </c>
      <c r="G4522" s="8">
        <v>43102</v>
      </c>
      <c r="H4522" s="6">
        <v>87579</v>
      </c>
      <c r="I4522" s="6">
        <v>363</v>
      </c>
      <c r="J4522" s="6">
        <v>72</v>
      </c>
      <c r="K4522" s="6">
        <v>223</v>
      </c>
      <c r="L4522" s="6" t="b">
        <v>0</v>
      </c>
      <c r="M4522" s="6" t="b">
        <v>0</v>
      </c>
      <c r="N4522" s="6" t="b">
        <v>0</v>
      </c>
    </row>
    <row r="4523" spans="1:14" x14ac:dyDescent="0.25">
      <c r="A4523" s="6" t="s">
        <v>9991</v>
      </c>
      <c r="B4523" s="7">
        <v>43103</v>
      </c>
      <c r="C4523" s="6" t="s">
        <v>9992</v>
      </c>
      <c r="D4523" s="6" t="s">
        <v>1204</v>
      </c>
      <c r="E4523" s="6">
        <v>27</v>
      </c>
      <c r="F4523" t="str">
        <f xml:space="preserve"> VLOOKUP(E4523,Category!A:C,2,0)</f>
        <v>Education</v>
      </c>
      <c r="G4523" s="8">
        <v>43101</v>
      </c>
      <c r="H4523" s="6">
        <v>349622</v>
      </c>
      <c r="I4523" s="6">
        <v>24722</v>
      </c>
      <c r="J4523" s="6">
        <v>463</v>
      </c>
      <c r="K4523" s="6">
        <v>6078</v>
      </c>
      <c r="L4523" s="6" t="b">
        <v>0</v>
      </c>
      <c r="M4523" s="6" t="b">
        <v>0</v>
      </c>
      <c r="N4523" s="6" t="b">
        <v>0</v>
      </c>
    </row>
    <row r="4524" spans="1:14" x14ac:dyDescent="0.25">
      <c r="A4524" s="6" t="s">
        <v>9993</v>
      </c>
      <c r="B4524" s="7">
        <v>43103</v>
      </c>
      <c r="C4524" s="6" t="s">
        <v>9994</v>
      </c>
      <c r="D4524" s="6" t="s">
        <v>900</v>
      </c>
      <c r="E4524" s="6">
        <v>25</v>
      </c>
      <c r="F4524" t="str">
        <f xml:space="preserve"> VLOOKUP(E4524,Category!A:C,2,0)</f>
        <v>News &amp; Politics</v>
      </c>
      <c r="G4524" s="8">
        <v>43102</v>
      </c>
      <c r="H4524" s="6">
        <v>138565</v>
      </c>
      <c r="I4524" s="6">
        <v>476</v>
      </c>
      <c r="J4524" s="6">
        <v>89</v>
      </c>
      <c r="K4524" s="6">
        <v>139</v>
      </c>
      <c r="L4524" s="6" t="b">
        <v>0</v>
      </c>
      <c r="M4524" s="6" t="b">
        <v>0</v>
      </c>
      <c r="N4524" s="6" t="b">
        <v>0</v>
      </c>
    </row>
    <row r="4525" spans="1:14" x14ac:dyDescent="0.25">
      <c r="A4525" s="6" t="s">
        <v>9995</v>
      </c>
      <c r="B4525" s="7">
        <v>43103</v>
      </c>
      <c r="C4525" s="6" t="s">
        <v>9996</v>
      </c>
      <c r="D4525" s="6" t="s">
        <v>476</v>
      </c>
      <c r="E4525" s="6">
        <v>25</v>
      </c>
      <c r="F4525" t="str">
        <f xml:space="preserve"> VLOOKUP(E4525,Category!A:C,2,0)</f>
        <v>News &amp; Politics</v>
      </c>
      <c r="G4525" s="8">
        <v>43101</v>
      </c>
      <c r="H4525" s="6">
        <v>584858</v>
      </c>
      <c r="I4525" s="6">
        <v>0</v>
      </c>
      <c r="J4525" s="6">
        <v>0</v>
      </c>
      <c r="K4525" s="6">
        <v>684</v>
      </c>
      <c r="L4525" s="6" t="b">
        <v>0</v>
      </c>
      <c r="M4525" s="6" t="b">
        <v>1</v>
      </c>
      <c r="N4525" s="6" t="b">
        <v>0</v>
      </c>
    </row>
    <row r="4526" spans="1:14" x14ac:dyDescent="0.25">
      <c r="A4526" s="6" t="s">
        <v>9997</v>
      </c>
      <c r="B4526" s="7">
        <v>43103</v>
      </c>
      <c r="C4526" s="6" t="s">
        <v>9998</v>
      </c>
      <c r="D4526" s="6" t="s">
        <v>701</v>
      </c>
      <c r="E4526" s="6">
        <v>24</v>
      </c>
      <c r="F4526" t="str">
        <f xml:space="preserve"> VLOOKUP(E4526,Category!A:C,2,0)</f>
        <v>Entertainment</v>
      </c>
      <c r="G4526" s="8">
        <v>43101</v>
      </c>
      <c r="H4526" s="6">
        <v>1117114</v>
      </c>
      <c r="I4526" s="6">
        <v>6489</v>
      </c>
      <c r="J4526" s="6">
        <v>736</v>
      </c>
      <c r="K4526" s="6">
        <v>271</v>
      </c>
      <c r="L4526" s="6" t="b">
        <v>0</v>
      </c>
      <c r="M4526" s="6" t="b">
        <v>0</v>
      </c>
      <c r="N4526" s="6" t="b">
        <v>0</v>
      </c>
    </row>
    <row r="4527" spans="1:14" x14ac:dyDescent="0.25">
      <c r="A4527" s="6" t="s">
        <v>9999</v>
      </c>
      <c r="B4527" s="7">
        <v>43103</v>
      </c>
      <c r="C4527" s="6" t="s">
        <v>10000</v>
      </c>
      <c r="D4527" s="6" t="s">
        <v>147</v>
      </c>
      <c r="E4527" s="6">
        <v>24</v>
      </c>
      <c r="F4527" t="str">
        <f xml:space="preserve"> VLOOKUP(E4527,Category!A:C,2,0)</f>
        <v>Entertainment</v>
      </c>
      <c r="G4527" s="8">
        <v>43102</v>
      </c>
      <c r="H4527" s="6">
        <v>306460</v>
      </c>
      <c r="I4527" s="6">
        <v>2458</v>
      </c>
      <c r="J4527" s="6">
        <v>202</v>
      </c>
      <c r="K4527" s="6">
        <v>504</v>
      </c>
      <c r="L4527" s="6" t="b">
        <v>0</v>
      </c>
      <c r="M4527" s="6" t="b">
        <v>0</v>
      </c>
      <c r="N4527" s="6" t="b">
        <v>0</v>
      </c>
    </row>
    <row r="4528" spans="1:14" x14ac:dyDescent="0.25">
      <c r="A4528" s="6" t="s">
        <v>10001</v>
      </c>
      <c r="B4528" s="7">
        <v>43103</v>
      </c>
      <c r="C4528" s="6" t="s">
        <v>10002</v>
      </c>
      <c r="D4528" s="6" t="s">
        <v>360</v>
      </c>
      <c r="E4528" s="6">
        <v>24</v>
      </c>
      <c r="F4528" t="str">
        <f xml:space="preserve"> VLOOKUP(E4528,Category!A:C,2,0)</f>
        <v>Entertainment</v>
      </c>
      <c r="G4528" s="8">
        <v>43102</v>
      </c>
      <c r="H4528" s="6">
        <v>302905</v>
      </c>
      <c r="I4528" s="6">
        <v>715</v>
      </c>
      <c r="J4528" s="6">
        <v>69</v>
      </c>
      <c r="K4528" s="6">
        <v>135</v>
      </c>
      <c r="L4528" s="6" t="b">
        <v>0</v>
      </c>
      <c r="M4528" s="6" t="b">
        <v>0</v>
      </c>
      <c r="N4528" s="6" t="b">
        <v>0</v>
      </c>
    </row>
    <row r="4529" spans="1:14" x14ac:dyDescent="0.25">
      <c r="A4529" s="6" t="s">
        <v>10003</v>
      </c>
      <c r="B4529" s="7">
        <v>43103</v>
      </c>
      <c r="C4529" s="6" t="s">
        <v>10004</v>
      </c>
      <c r="D4529" s="6" t="s">
        <v>769</v>
      </c>
      <c r="E4529" s="6">
        <v>1</v>
      </c>
      <c r="F4529" t="str">
        <f xml:space="preserve"> VLOOKUP(E4529,Category!A:C,2,0)</f>
        <v>Film &amp; Animation</v>
      </c>
      <c r="G4529" s="8">
        <v>43100</v>
      </c>
      <c r="H4529" s="6">
        <v>1535047</v>
      </c>
      <c r="I4529" s="6">
        <v>17060</v>
      </c>
      <c r="J4529" s="6">
        <v>1046</v>
      </c>
      <c r="K4529" s="6">
        <v>773</v>
      </c>
      <c r="L4529" s="6" t="b">
        <v>0</v>
      </c>
      <c r="M4529" s="6" t="b">
        <v>0</v>
      </c>
      <c r="N4529" s="6" t="b">
        <v>0</v>
      </c>
    </row>
    <row r="4530" spans="1:14" x14ac:dyDescent="0.25">
      <c r="A4530" s="6" t="s">
        <v>10005</v>
      </c>
      <c r="B4530" s="7">
        <v>43103</v>
      </c>
      <c r="C4530" s="6" t="s">
        <v>10006</v>
      </c>
      <c r="D4530" s="6" t="s">
        <v>345</v>
      </c>
      <c r="E4530" s="6">
        <v>24</v>
      </c>
      <c r="F4530" t="str">
        <f xml:space="preserve"> VLOOKUP(E4530,Category!A:C,2,0)</f>
        <v>Entertainment</v>
      </c>
      <c r="G4530" s="8">
        <v>43102</v>
      </c>
      <c r="H4530" s="6">
        <v>185103</v>
      </c>
      <c r="I4530" s="6">
        <v>289</v>
      </c>
      <c r="J4530" s="6">
        <v>25</v>
      </c>
      <c r="K4530" s="6">
        <v>23</v>
      </c>
      <c r="L4530" s="6" t="b">
        <v>0</v>
      </c>
      <c r="M4530" s="6" t="b">
        <v>0</v>
      </c>
      <c r="N4530" s="6" t="b">
        <v>0</v>
      </c>
    </row>
    <row r="4531" spans="1:14" x14ac:dyDescent="0.25">
      <c r="A4531" s="6" t="s">
        <v>10007</v>
      </c>
      <c r="B4531" s="7">
        <v>43103</v>
      </c>
      <c r="C4531" s="6" t="s">
        <v>10008</v>
      </c>
      <c r="D4531" s="6" t="s">
        <v>126</v>
      </c>
      <c r="E4531" s="6">
        <v>24</v>
      </c>
      <c r="F4531" t="str">
        <f xml:space="preserve"> VLOOKUP(E4531,Category!A:C,2,0)</f>
        <v>Entertainment</v>
      </c>
      <c r="G4531" s="8">
        <v>43102</v>
      </c>
      <c r="H4531" s="6">
        <v>164616</v>
      </c>
      <c r="I4531" s="6">
        <v>609</v>
      </c>
      <c r="J4531" s="6">
        <v>166</v>
      </c>
      <c r="K4531" s="6">
        <v>24</v>
      </c>
      <c r="L4531" s="6" t="b">
        <v>0</v>
      </c>
      <c r="M4531" s="6" t="b">
        <v>0</v>
      </c>
      <c r="N4531" s="6" t="b">
        <v>0</v>
      </c>
    </row>
    <row r="4532" spans="1:14" x14ac:dyDescent="0.25">
      <c r="A4532" s="6" t="s">
        <v>10009</v>
      </c>
      <c r="B4532" s="7">
        <v>43103</v>
      </c>
      <c r="C4532" s="6" t="s">
        <v>10010</v>
      </c>
      <c r="D4532" s="6" t="s">
        <v>2799</v>
      </c>
      <c r="E4532" s="6">
        <v>26</v>
      </c>
      <c r="F4532" t="str">
        <f xml:space="preserve"> VLOOKUP(E4532,Category!A:C,2,0)</f>
        <v>Howto &amp; Style</v>
      </c>
      <c r="G4532" s="8">
        <v>43102</v>
      </c>
      <c r="H4532" s="6">
        <v>29553</v>
      </c>
      <c r="I4532" s="6">
        <v>161</v>
      </c>
      <c r="J4532" s="6">
        <v>35</v>
      </c>
      <c r="K4532" s="6">
        <v>7</v>
      </c>
      <c r="L4532" s="6" t="b">
        <v>0</v>
      </c>
      <c r="M4532" s="6" t="b">
        <v>0</v>
      </c>
      <c r="N4532" s="6" t="b">
        <v>0</v>
      </c>
    </row>
    <row r="4533" spans="1:14" x14ac:dyDescent="0.25">
      <c r="A4533" s="6" t="s">
        <v>10011</v>
      </c>
      <c r="B4533" s="7">
        <v>43103</v>
      </c>
      <c r="C4533" s="6" t="s">
        <v>10012</v>
      </c>
      <c r="D4533" s="6" t="s">
        <v>3923</v>
      </c>
      <c r="E4533" s="6">
        <v>22</v>
      </c>
      <c r="F4533" t="str">
        <f xml:space="preserve"> VLOOKUP(E4533,Category!A:C,2,0)</f>
        <v>People &amp; Blogs</v>
      </c>
      <c r="G4533" s="8">
        <v>43101</v>
      </c>
      <c r="H4533" s="6">
        <v>178285</v>
      </c>
      <c r="I4533" s="6">
        <v>926</v>
      </c>
      <c r="J4533" s="6">
        <v>154</v>
      </c>
      <c r="K4533" s="6">
        <v>29</v>
      </c>
      <c r="L4533" s="6" t="b">
        <v>0</v>
      </c>
      <c r="M4533" s="6" t="b">
        <v>0</v>
      </c>
      <c r="N4533" s="6" t="b">
        <v>0</v>
      </c>
    </row>
    <row r="4534" spans="1:14" x14ac:dyDescent="0.25">
      <c r="A4534" s="6" t="s">
        <v>10013</v>
      </c>
      <c r="B4534" s="7">
        <v>43103</v>
      </c>
      <c r="C4534" s="6" t="s">
        <v>10014</v>
      </c>
      <c r="D4534" s="6" t="s">
        <v>234</v>
      </c>
      <c r="E4534" s="6">
        <v>24</v>
      </c>
      <c r="F4534" t="str">
        <f xml:space="preserve"> VLOOKUP(E4534,Category!A:C,2,0)</f>
        <v>Entertainment</v>
      </c>
      <c r="G4534" s="8">
        <v>43102</v>
      </c>
      <c r="H4534" s="6">
        <v>268153</v>
      </c>
      <c r="I4534" s="6">
        <v>1428</v>
      </c>
      <c r="J4534" s="6">
        <v>177</v>
      </c>
      <c r="K4534" s="6">
        <v>510</v>
      </c>
      <c r="L4534" s="6" t="b">
        <v>0</v>
      </c>
      <c r="M4534" s="6" t="b">
        <v>0</v>
      </c>
      <c r="N4534" s="6" t="b">
        <v>0</v>
      </c>
    </row>
    <row r="4535" spans="1:14" x14ac:dyDescent="0.25">
      <c r="A4535" s="6" t="s">
        <v>10015</v>
      </c>
      <c r="B4535" s="7">
        <v>43103</v>
      </c>
      <c r="C4535" s="6" t="s">
        <v>10016</v>
      </c>
      <c r="D4535" s="6" t="s">
        <v>84</v>
      </c>
      <c r="E4535" s="6">
        <v>27</v>
      </c>
      <c r="F4535" t="str">
        <f xml:space="preserve"> VLOOKUP(E4535,Category!A:C,2,0)</f>
        <v>Education</v>
      </c>
      <c r="G4535" s="8">
        <v>43102</v>
      </c>
      <c r="H4535" s="6">
        <v>64909</v>
      </c>
      <c r="I4535" s="6">
        <v>3602</v>
      </c>
      <c r="J4535" s="6">
        <v>65</v>
      </c>
      <c r="K4535" s="6">
        <v>478</v>
      </c>
      <c r="L4535" s="6" t="b">
        <v>0</v>
      </c>
      <c r="M4535" s="6" t="b">
        <v>0</v>
      </c>
      <c r="N4535" s="6" t="b">
        <v>0</v>
      </c>
    </row>
    <row r="4536" spans="1:14" x14ac:dyDescent="0.25">
      <c r="A4536" s="6" t="s">
        <v>10017</v>
      </c>
      <c r="B4536" s="7">
        <v>43103</v>
      </c>
      <c r="C4536" s="6" t="s">
        <v>10018</v>
      </c>
      <c r="D4536" s="6" t="s">
        <v>93</v>
      </c>
      <c r="E4536" s="6">
        <v>24</v>
      </c>
      <c r="F4536" t="str">
        <f xml:space="preserve"> VLOOKUP(E4536,Category!A:C,2,0)</f>
        <v>Entertainment</v>
      </c>
      <c r="G4536" s="8">
        <v>43102</v>
      </c>
      <c r="H4536" s="6">
        <v>360838</v>
      </c>
      <c r="I4536" s="6">
        <v>1912</v>
      </c>
      <c r="J4536" s="6">
        <v>394</v>
      </c>
      <c r="K4536" s="6">
        <v>180</v>
      </c>
      <c r="L4536" s="6" t="b">
        <v>0</v>
      </c>
      <c r="M4536" s="6" t="b">
        <v>0</v>
      </c>
      <c r="N4536" s="6" t="b">
        <v>0</v>
      </c>
    </row>
    <row r="4537" spans="1:14" x14ac:dyDescent="0.25">
      <c r="A4537" s="6" t="s">
        <v>10019</v>
      </c>
      <c r="B4537" s="7">
        <v>43103</v>
      </c>
      <c r="C4537" s="6" t="s">
        <v>10020</v>
      </c>
      <c r="D4537" s="6" t="s">
        <v>183</v>
      </c>
      <c r="E4537" s="6">
        <v>24</v>
      </c>
      <c r="F4537" t="str">
        <f xml:space="preserve"> VLOOKUP(E4537,Category!A:C,2,0)</f>
        <v>Entertainment</v>
      </c>
      <c r="G4537" s="8">
        <v>43102</v>
      </c>
      <c r="H4537" s="6">
        <v>66912</v>
      </c>
      <c r="I4537" s="6">
        <v>320</v>
      </c>
      <c r="J4537" s="6">
        <v>60</v>
      </c>
      <c r="K4537" s="6">
        <v>27</v>
      </c>
      <c r="L4537" s="6" t="b">
        <v>0</v>
      </c>
      <c r="M4537" s="6" t="b">
        <v>0</v>
      </c>
      <c r="N4537" s="6" t="b">
        <v>0</v>
      </c>
    </row>
    <row r="4538" spans="1:14" x14ac:dyDescent="0.25">
      <c r="A4538" s="6" t="s">
        <v>10021</v>
      </c>
      <c r="B4538" s="7">
        <v>43103</v>
      </c>
      <c r="C4538" s="6" t="s">
        <v>10022</v>
      </c>
      <c r="D4538" s="6" t="s">
        <v>123</v>
      </c>
      <c r="E4538" s="6">
        <v>25</v>
      </c>
      <c r="F4538" t="str">
        <f xml:space="preserve"> VLOOKUP(E4538,Category!A:C,2,0)</f>
        <v>News &amp; Politics</v>
      </c>
      <c r="G4538" s="8">
        <v>43101</v>
      </c>
      <c r="H4538" s="6">
        <v>228747</v>
      </c>
      <c r="I4538" s="6">
        <v>1745</v>
      </c>
      <c r="J4538" s="6">
        <v>154</v>
      </c>
      <c r="K4538" s="6">
        <v>120</v>
      </c>
      <c r="L4538" s="6" t="b">
        <v>0</v>
      </c>
      <c r="M4538" s="6" t="b">
        <v>0</v>
      </c>
      <c r="N4538" s="6" t="b">
        <v>0</v>
      </c>
    </row>
    <row r="4539" spans="1:14" x14ac:dyDescent="0.25">
      <c r="A4539" s="6" t="s">
        <v>10023</v>
      </c>
      <c r="B4539" s="7">
        <v>43103</v>
      </c>
      <c r="C4539" s="6" t="s">
        <v>10024</v>
      </c>
      <c r="D4539" s="6" t="s">
        <v>463</v>
      </c>
      <c r="E4539" s="6">
        <v>26</v>
      </c>
      <c r="F4539" t="str">
        <f xml:space="preserve"> VLOOKUP(E4539,Category!A:C,2,0)</f>
        <v>Howto &amp; Style</v>
      </c>
      <c r="G4539" s="8">
        <v>43102</v>
      </c>
      <c r="H4539" s="6">
        <v>105349</v>
      </c>
      <c r="I4539" s="6">
        <v>853</v>
      </c>
      <c r="J4539" s="6">
        <v>155</v>
      </c>
      <c r="K4539" s="6">
        <v>60</v>
      </c>
      <c r="L4539" s="6" t="b">
        <v>0</v>
      </c>
      <c r="M4539" s="6" t="b">
        <v>0</v>
      </c>
      <c r="N4539" s="6" t="b">
        <v>0</v>
      </c>
    </row>
    <row r="4540" spans="1:14" x14ac:dyDescent="0.25">
      <c r="A4540" s="6" t="s">
        <v>10025</v>
      </c>
      <c r="B4540" s="7">
        <v>43103</v>
      </c>
      <c r="C4540" s="6" t="s">
        <v>10026</v>
      </c>
      <c r="D4540" s="6" t="s">
        <v>99</v>
      </c>
      <c r="E4540" s="6">
        <v>24</v>
      </c>
      <c r="F4540" t="str">
        <f xml:space="preserve"> VLOOKUP(E4540,Category!A:C,2,0)</f>
        <v>Entertainment</v>
      </c>
      <c r="G4540" s="8">
        <v>43101</v>
      </c>
      <c r="H4540" s="6">
        <v>161458</v>
      </c>
      <c r="I4540" s="6">
        <v>340</v>
      </c>
      <c r="J4540" s="6">
        <v>86</v>
      </c>
      <c r="K4540" s="6">
        <v>24</v>
      </c>
      <c r="L4540" s="6" t="b">
        <v>0</v>
      </c>
      <c r="M4540" s="6" t="b">
        <v>0</v>
      </c>
      <c r="N4540" s="6" t="b">
        <v>0</v>
      </c>
    </row>
    <row r="4541" spans="1:14" x14ac:dyDescent="0.25">
      <c r="A4541" s="6" t="s">
        <v>10027</v>
      </c>
      <c r="B4541" s="7">
        <v>43103</v>
      </c>
      <c r="C4541" s="6" t="s">
        <v>10028</v>
      </c>
      <c r="D4541" s="6" t="s">
        <v>81</v>
      </c>
      <c r="E4541" s="6">
        <v>22</v>
      </c>
      <c r="F4541" t="str">
        <f xml:space="preserve"> VLOOKUP(E4541,Category!A:C,2,0)</f>
        <v>People &amp; Blogs</v>
      </c>
      <c r="G4541" s="8">
        <v>43100</v>
      </c>
      <c r="H4541" s="6">
        <v>144759</v>
      </c>
      <c r="I4541" s="6">
        <v>1270</v>
      </c>
      <c r="J4541" s="6">
        <v>241</v>
      </c>
      <c r="K4541" s="6">
        <v>75</v>
      </c>
      <c r="L4541" s="6" t="b">
        <v>0</v>
      </c>
      <c r="M4541" s="6" t="b">
        <v>0</v>
      </c>
      <c r="N4541" s="6" t="b">
        <v>0</v>
      </c>
    </row>
    <row r="4542" spans="1:14" x14ac:dyDescent="0.25">
      <c r="A4542" s="6" t="s">
        <v>10029</v>
      </c>
      <c r="B4542" s="7">
        <v>43103</v>
      </c>
      <c r="C4542" s="6" t="s">
        <v>5121</v>
      </c>
      <c r="D4542" s="6" t="s">
        <v>2596</v>
      </c>
      <c r="E4542" s="6">
        <v>22</v>
      </c>
      <c r="F4542" t="str">
        <f xml:space="preserve"> VLOOKUP(E4542,Category!A:C,2,0)</f>
        <v>People &amp; Blogs</v>
      </c>
      <c r="G4542" s="8">
        <v>43102</v>
      </c>
      <c r="H4542" s="6">
        <v>136909</v>
      </c>
      <c r="I4542" s="6">
        <v>688</v>
      </c>
      <c r="J4542" s="6">
        <v>31</v>
      </c>
      <c r="K4542" s="6">
        <v>152</v>
      </c>
      <c r="L4542" s="6" t="b">
        <v>0</v>
      </c>
      <c r="M4542" s="6" t="b">
        <v>0</v>
      </c>
      <c r="N4542" s="6" t="b">
        <v>0</v>
      </c>
    </row>
    <row r="4543" spans="1:14" x14ac:dyDescent="0.25">
      <c r="A4543" s="6" t="s">
        <v>10030</v>
      </c>
      <c r="B4543" s="7">
        <v>43103</v>
      </c>
      <c r="C4543" s="6" t="s">
        <v>10031</v>
      </c>
      <c r="D4543" s="6" t="s">
        <v>1246</v>
      </c>
      <c r="E4543" s="6">
        <v>24</v>
      </c>
      <c r="F4543" t="str">
        <f xml:space="preserve"> VLOOKUP(E4543,Category!A:C,2,0)</f>
        <v>Entertainment</v>
      </c>
      <c r="G4543" s="8">
        <v>43100</v>
      </c>
      <c r="H4543" s="6">
        <v>377102</v>
      </c>
      <c r="I4543" s="6">
        <v>1406</v>
      </c>
      <c r="J4543" s="6">
        <v>245</v>
      </c>
      <c r="K4543" s="6">
        <v>71</v>
      </c>
      <c r="L4543" s="6" t="b">
        <v>0</v>
      </c>
      <c r="M4543" s="6" t="b">
        <v>0</v>
      </c>
      <c r="N4543" s="6" t="b">
        <v>0</v>
      </c>
    </row>
    <row r="4544" spans="1:14" x14ac:dyDescent="0.25">
      <c r="A4544" s="6" t="s">
        <v>10032</v>
      </c>
      <c r="B4544" s="7">
        <v>43103</v>
      </c>
      <c r="C4544" s="6" t="s">
        <v>10033</v>
      </c>
      <c r="D4544" s="6" t="s">
        <v>678</v>
      </c>
      <c r="E4544" s="6">
        <v>25</v>
      </c>
      <c r="F4544" t="str">
        <f xml:space="preserve"> VLOOKUP(E4544,Category!A:C,2,0)</f>
        <v>News &amp; Politics</v>
      </c>
      <c r="G4544" s="8">
        <v>43102</v>
      </c>
      <c r="H4544" s="6">
        <v>85330</v>
      </c>
      <c r="I4544" s="6">
        <v>4438</v>
      </c>
      <c r="J4544" s="6">
        <v>234</v>
      </c>
      <c r="K4544" s="6">
        <v>844</v>
      </c>
      <c r="L4544" s="6" t="b">
        <v>0</v>
      </c>
      <c r="M4544" s="6" t="b">
        <v>0</v>
      </c>
      <c r="N4544" s="6" t="b">
        <v>0</v>
      </c>
    </row>
    <row r="4545" spans="1:14" x14ac:dyDescent="0.25">
      <c r="A4545" s="6" t="s">
        <v>10034</v>
      </c>
      <c r="B4545" s="7">
        <v>43103</v>
      </c>
      <c r="C4545" s="6" t="s">
        <v>10035</v>
      </c>
      <c r="D4545" s="6" t="s">
        <v>60</v>
      </c>
      <c r="E4545" s="6">
        <v>24</v>
      </c>
      <c r="F4545" t="str">
        <f xml:space="preserve"> VLOOKUP(E4545,Category!A:C,2,0)</f>
        <v>Entertainment</v>
      </c>
      <c r="G4545" s="8">
        <v>43101</v>
      </c>
      <c r="H4545" s="6">
        <v>347468</v>
      </c>
      <c r="I4545" s="6">
        <v>896</v>
      </c>
      <c r="J4545" s="6">
        <v>102</v>
      </c>
      <c r="K4545" s="6">
        <v>85</v>
      </c>
      <c r="L4545" s="6" t="b">
        <v>0</v>
      </c>
      <c r="M4545" s="6" t="b">
        <v>0</v>
      </c>
      <c r="N4545" s="6" t="b">
        <v>0</v>
      </c>
    </row>
    <row r="4546" spans="1:14" x14ac:dyDescent="0.25">
      <c r="A4546" s="6" t="s">
        <v>10036</v>
      </c>
      <c r="B4546" s="7">
        <v>43103</v>
      </c>
      <c r="C4546" s="6" t="s">
        <v>10037</v>
      </c>
      <c r="D4546" s="6" t="s">
        <v>156</v>
      </c>
      <c r="E4546" s="6">
        <v>24</v>
      </c>
      <c r="F4546" t="str">
        <f xml:space="preserve"> VLOOKUP(E4546,Category!A:C,2,0)</f>
        <v>Entertainment</v>
      </c>
      <c r="G4546" s="8">
        <v>43102</v>
      </c>
      <c r="H4546" s="6">
        <v>43409</v>
      </c>
      <c r="I4546" s="6">
        <v>95</v>
      </c>
      <c r="J4546" s="6">
        <v>7</v>
      </c>
      <c r="K4546" s="6">
        <v>1</v>
      </c>
      <c r="L4546" s="6" t="b">
        <v>0</v>
      </c>
      <c r="M4546" s="6" t="b">
        <v>0</v>
      </c>
      <c r="N4546" s="6" t="b">
        <v>0</v>
      </c>
    </row>
    <row r="4547" spans="1:14" x14ac:dyDescent="0.25">
      <c r="A4547" s="6" t="s">
        <v>10038</v>
      </c>
      <c r="B4547" s="7">
        <v>43103</v>
      </c>
      <c r="C4547" s="6" t="s">
        <v>10039</v>
      </c>
      <c r="D4547" s="6" t="s">
        <v>4111</v>
      </c>
      <c r="E4547" s="6">
        <v>22</v>
      </c>
      <c r="F4547" t="str">
        <f xml:space="preserve"> VLOOKUP(E4547,Category!A:C,2,0)</f>
        <v>People &amp; Blogs</v>
      </c>
      <c r="G4547" s="8">
        <v>43100</v>
      </c>
      <c r="H4547" s="6">
        <v>269188</v>
      </c>
      <c r="I4547" s="6">
        <v>810</v>
      </c>
      <c r="J4547" s="6">
        <v>287</v>
      </c>
      <c r="K4547" s="6">
        <v>39</v>
      </c>
      <c r="L4547" s="6" t="b">
        <v>0</v>
      </c>
      <c r="M4547" s="6" t="b">
        <v>0</v>
      </c>
      <c r="N4547" s="6" t="b">
        <v>0</v>
      </c>
    </row>
    <row r="4548" spans="1:14" x14ac:dyDescent="0.25">
      <c r="A4548" s="6" t="s">
        <v>10040</v>
      </c>
      <c r="B4548" s="7">
        <v>43103</v>
      </c>
      <c r="C4548" s="6" t="s">
        <v>10041</v>
      </c>
      <c r="D4548" s="6" t="s">
        <v>2434</v>
      </c>
      <c r="E4548" s="6">
        <v>22</v>
      </c>
      <c r="F4548" t="str">
        <f xml:space="preserve"> VLOOKUP(E4548,Category!A:C,2,0)</f>
        <v>People &amp; Blogs</v>
      </c>
      <c r="G4548" s="8">
        <v>43101</v>
      </c>
      <c r="H4548" s="6">
        <v>132050</v>
      </c>
      <c r="I4548" s="6">
        <v>1075</v>
      </c>
      <c r="J4548" s="6">
        <v>161</v>
      </c>
      <c r="K4548" s="6">
        <v>49</v>
      </c>
      <c r="L4548" s="6" t="b">
        <v>0</v>
      </c>
      <c r="M4548" s="6" t="b">
        <v>0</v>
      </c>
      <c r="N4548" s="6" t="b">
        <v>0</v>
      </c>
    </row>
    <row r="4549" spans="1:14" x14ac:dyDescent="0.25">
      <c r="A4549" s="6" t="s">
        <v>10042</v>
      </c>
      <c r="B4549" s="7">
        <v>43103</v>
      </c>
      <c r="C4549" s="6" t="s">
        <v>10043</v>
      </c>
      <c r="D4549" s="6" t="s">
        <v>120</v>
      </c>
      <c r="E4549" s="6">
        <v>27</v>
      </c>
      <c r="F4549" t="str">
        <f xml:space="preserve"> VLOOKUP(E4549,Category!A:C,2,0)</f>
        <v>Education</v>
      </c>
      <c r="G4549" s="8">
        <v>43102</v>
      </c>
      <c r="H4549" s="6">
        <v>24699</v>
      </c>
      <c r="I4549" s="6">
        <v>0</v>
      </c>
      <c r="J4549" s="6">
        <v>0</v>
      </c>
      <c r="K4549" s="6">
        <v>0</v>
      </c>
      <c r="L4549" s="6" t="b">
        <v>1</v>
      </c>
      <c r="M4549" s="6" t="b">
        <v>1</v>
      </c>
      <c r="N4549" s="6" t="b">
        <v>0</v>
      </c>
    </row>
    <row r="4550" spans="1:14" x14ac:dyDescent="0.25">
      <c r="A4550" s="6" t="s">
        <v>10044</v>
      </c>
      <c r="B4550" s="7">
        <v>43103</v>
      </c>
      <c r="C4550" s="6" t="s">
        <v>10045</v>
      </c>
      <c r="D4550" s="6" t="s">
        <v>872</v>
      </c>
      <c r="E4550" s="6">
        <v>22</v>
      </c>
      <c r="F4550" t="str">
        <f xml:space="preserve"> VLOOKUP(E4550,Category!A:C,2,0)</f>
        <v>People &amp; Blogs</v>
      </c>
      <c r="G4550" s="8">
        <v>43098</v>
      </c>
      <c r="H4550" s="6">
        <v>2218063</v>
      </c>
      <c r="I4550" s="6">
        <v>8099</v>
      </c>
      <c r="J4550" s="6">
        <v>1212</v>
      </c>
      <c r="K4550" s="6">
        <v>587</v>
      </c>
      <c r="L4550" s="6" t="b">
        <v>0</v>
      </c>
      <c r="M4550" s="6" t="b">
        <v>0</v>
      </c>
      <c r="N4550" s="6" t="b">
        <v>0</v>
      </c>
    </row>
    <row r="4551" spans="1:14" x14ac:dyDescent="0.25">
      <c r="A4551" s="6" t="s">
        <v>10046</v>
      </c>
      <c r="B4551" s="7">
        <v>43103</v>
      </c>
      <c r="C4551" s="6" t="s">
        <v>10047</v>
      </c>
      <c r="D4551" s="6" t="s">
        <v>999</v>
      </c>
      <c r="E4551" s="6">
        <v>23</v>
      </c>
      <c r="F4551" t="str">
        <f xml:space="preserve"> VLOOKUP(E4551,Category!A:C,2,0)</f>
        <v>Comedy</v>
      </c>
      <c r="G4551" s="8">
        <v>43100</v>
      </c>
      <c r="H4551" s="6">
        <v>865155</v>
      </c>
      <c r="I4551" s="6">
        <v>101249</v>
      </c>
      <c r="J4551" s="6">
        <v>1978</v>
      </c>
      <c r="K4551" s="6">
        <v>5923</v>
      </c>
      <c r="L4551" s="6" t="b">
        <v>0</v>
      </c>
      <c r="M4551" s="6" t="b">
        <v>0</v>
      </c>
      <c r="N4551" s="6" t="b">
        <v>0</v>
      </c>
    </row>
    <row r="4552" spans="1:14" x14ac:dyDescent="0.25">
      <c r="A4552" s="6" t="s">
        <v>10048</v>
      </c>
      <c r="B4552" s="7">
        <v>43103</v>
      </c>
      <c r="C4552" s="6" t="s">
        <v>10049</v>
      </c>
      <c r="D4552" s="6" t="s">
        <v>1739</v>
      </c>
      <c r="E4552" s="6">
        <v>22</v>
      </c>
      <c r="F4552" t="str">
        <f xml:space="preserve"> VLOOKUP(E4552,Category!A:C,2,0)</f>
        <v>People &amp; Blogs</v>
      </c>
      <c r="G4552" s="8">
        <v>43101</v>
      </c>
      <c r="H4552" s="6">
        <v>191530</v>
      </c>
      <c r="I4552" s="6">
        <v>3735</v>
      </c>
      <c r="J4552" s="6">
        <v>156</v>
      </c>
      <c r="K4552" s="6">
        <v>103</v>
      </c>
      <c r="L4552" s="6" t="b">
        <v>0</v>
      </c>
      <c r="M4552" s="6" t="b">
        <v>0</v>
      </c>
      <c r="N4552" s="6" t="b">
        <v>0</v>
      </c>
    </row>
    <row r="4553" spans="1:14" x14ac:dyDescent="0.25">
      <c r="A4553" s="6" t="s">
        <v>10050</v>
      </c>
      <c r="B4553" s="7">
        <v>43103</v>
      </c>
      <c r="C4553" s="6" t="s">
        <v>10051</v>
      </c>
      <c r="D4553" s="6" t="s">
        <v>6174</v>
      </c>
      <c r="E4553" s="6">
        <v>24</v>
      </c>
      <c r="F4553" t="str">
        <f xml:space="preserve"> VLOOKUP(E4553,Category!A:C,2,0)</f>
        <v>Entertainment</v>
      </c>
      <c r="G4553" s="8">
        <v>43101</v>
      </c>
      <c r="H4553" s="6">
        <v>65649</v>
      </c>
      <c r="I4553" s="6">
        <v>86</v>
      </c>
      <c r="J4553" s="6">
        <v>32</v>
      </c>
      <c r="K4553" s="6">
        <v>2</v>
      </c>
      <c r="L4553" s="6" t="b">
        <v>0</v>
      </c>
      <c r="M4553" s="6" t="b">
        <v>0</v>
      </c>
      <c r="N4553" s="6" t="b">
        <v>0</v>
      </c>
    </row>
    <row r="4554" spans="1:14" x14ac:dyDescent="0.25">
      <c r="A4554" s="6" t="s">
        <v>10052</v>
      </c>
      <c r="B4554" s="7">
        <v>43103</v>
      </c>
      <c r="C4554" s="6" t="s">
        <v>10053</v>
      </c>
      <c r="D4554" s="6" t="s">
        <v>279</v>
      </c>
      <c r="E4554" s="6">
        <v>25</v>
      </c>
      <c r="F4554" t="str">
        <f xml:space="preserve"> VLOOKUP(E4554,Category!A:C,2,0)</f>
        <v>News &amp; Politics</v>
      </c>
      <c r="G4554" s="8">
        <v>43100</v>
      </c>
      <c r="H4554" s="6">
        <v>204828</v>
      </c>
      <c r="I4554" s="6">
        <v>2357</v>
      </c>
      <c r="J4554" s="6">
        <v>902</v>
      </c>
      <c r="K4554" s="6">
        <v>856</v>
      </c>
      <c r="L4554" s="6" t="b">
        <v>0</v>
      </c>
      <c r="M4554" s="6" t="b">
        <v>0</v>
      </c>
      <c r="N4554" s="6" t="b">
        <v>0</v>
      </c>
    </row>
    <row r="4555" spans="1:14" x14ac:dyDescent="0.25">
      <c r="A4555" s="6" t="s">
        <v>10054</v>
      </c>
      <c r="B4555" s="7">
        <v>43103</v>
      </c>
      <c r="C4555" s="6" t="s">
        <v>10055</v>
      </c>
      <c r="D4555" s="6" t="s">
        <v>2150</v>
      </c>
      <c r="E4555" s="6">
        <v>23</v>
      </c>
      <c r="F4555" t="str">
        <f xml:space="preserve"> VLOOKUP(E4555,Category!A:C,2,0)</f>
        <v>Comedy</v>
      </c>
      <c r="G4555" s="8">
        <v>43098</v>
      </c>
      <c r="H4555" s="6">
        <v>3401497</v>
      </c>
      <c r="I4555" s="6">
        <v>249240</v>
      </c>
      <c r="J4555" s="6">
        <v>6925</v>
      </c>
      <c r="K4555" s="6">
        <v>18245</v>
      </c>
      <c r="L4555" s="6" t="b">
        <v>0</v>
      </c>
      <c r="M4555" s="6" t="b">
        <v>0</v>
      </c>
      <c r="N4555" s="6" t="b">
        <v>0</v>
      </c>
    </row>
    <row r="4556" spans="1:14" x14ac:dyDescent="0.25">
      <c r="A4556" s="6" t="s">
        <v>10056</v>
      </c>
      <c r="B4556" s="7">
        <v>43103</v>
      </c>
      <c r="C4556" s="6" t="s">
        <v>10057</v>
      </c>
      <c r="D4556" s="6" t="s">
        <v>2691</v>
      </c>
      <c r="E4556" s="6">
        <v>24</v>
      </c>
      <c r="F4556" t="str">
        <f xml:space="preserve"> VLOOKUP(E4556,Category!A:C,2,0)</f>
        <v>Entertainment</v>
      </c>
      <c r="G4556" s="8">
        <v>43097</v>
      </c>
      <c r="H4556" s="6">
        <v>6553589</v>
      </c>
      <c r="I4556" s="6">
        <v>449284</v>
      </c>
      <c r="J4556" s="6">
        <v>10328</v>
      </c>
      <c r="K4556" s="6">
        <v>53176</v>
      </c>
      <c r="L4556" s="6" t="b">
        <v>0</v>
      </c>
      <c r="M4556" s="6" t="b">
        <v>0</v>
      </c>
      <c r="N4556" s="6" t="b">
        <v>0</v>
      </c>
    </row>
    <row r="4557" spans="1:14" x14ac:dyDescent="0.25">
      <c r="A4557" s="6" t="s">
        <v>10058</v>
      </c>
      <c r="B4557" s="7">
        <v>43103</v>
      </c>
      <c r="C4557" s="6" t="s">
        <v>10059</v>
      </c>
      <c r="D4557" s="6" t="s">
        <v>2328</v>
      </c>
      <c r="E4557" s="6">
        <v>25</v>
      </c>
      <c r="F4557" t="str">
        <f xml:space="preserve"> VLOOKUP(E4557,Category!A:C,2,0)</f>
        <v>News &amp; Politics</v>
      </c>
      <c r="G4557" s="8">
        <v>43102</v>
      </c>
      <c r="H4557" s="6">
        <v>73410</v>
      </c>
      <c r="I4557" s="6">
        <v>130</v>
      </c>
      <c r="J4557" s="6">
        <v>24</v>
      </c>
      <c r="K4557" s="6">
        <v>153</v>
      </c>
      <c r="L4557" s="6" t="b">
        <v>0</v>
      </c>
      <c r="M4557" s="6" t="b">
        <v>0</v>
      </c>
      <c r="N4557" s="6" t="b">
        <v>0</v>
      </c>
    </row>
    <row r="4558" spans="1:14" x14ac:dyDescent="0.25">
      <c r="A4558" s="6" t="s">
        <v>10060</v>
      </c>
      <c r="B4558" s="7">
        <v>43103</v>
      </c>
      <c r="C4558" s="6" t="s">
        <v>10061</v>
      </c>
      <c r="D4558" s="6" t="s">
        <v>10062</v>
      </c>
      <c r="E4558" s="6">
        <v>24</v>
      </c>
      <c r="F4558" t="str">
        <f xml:space="preserve"> VLOOKUP(E4558,Category!A:C,2,0)</f>
        <v>Entertainment</v>
      </c>
      <c r="G4558" s="8">
        <v>43098</v>
      </c>
      <c r="H4558" s="6">
        <v>699783</v>
      </c>
      <c r="I4558" s="6">
        <v>13470</v>
      </c>
      <c r="J4558" s="6">
        <v>684</v>
      </c>
      <c r="K4558" s="6">
        <v>499</v>
      </c>
      <c r="L4558" s="6" t="b">
        <v>0</v>
      </c>
      <c r="M4558" s="6" t="b">
        <v>0</v>
      </c>
      <c r="N4558" s="6" t="b">
        <v>0</v>
      </c>
    </row>
    <row r="4559" spans="1:14" x14ac:dyDescent="0.25">
      <c r="A4559" s="6" t="s">
        <v>10063</v>
      </c>
      <c r="B4559" s="7">
        <v>43103</v>
      </c>
      <c r="C4559" s="6" t="s">
        <v>10064</v>
      </c>
      <c r="D4559" s="6" t="s">
        <v>2789</v>
      </c>
      <c r="E4559" s="6">
        <v>24</v>
      </c>
      <c r="F4559" t="str">
        <f xml:space="preserve"> VLOOKUP(E4559,Category!A:C,2,0)</f>
        <v>Entertainment</v>
      </c>
      <c r="G4559" s="8">
        <v>43099</v>
      </c>
      <c r="H4559" s="6">
        <v>721140</v>
      </c>
      <c r="I4559" s="6">
        <v>46010</v>
      </c>
      <c r="J4559" s="6">
        <v>1467</v>
      </c>
      <c r="K4559" s="6">
        <v>2428</v>
      </c>
      <c r="L4559" s="6" t="b">
        <v>0</v>
      </c>
      <c r="M4559" s="6" t="b">
        <v>0</v>
      </c>
      <c r="N4559" s="6" t="b">
        <v>0</v>
      </c>
    </row>
    <row r="4560" spans="1:14" x14ac:dyDescent="0.25">
      <c r="A4560" s="6" t="s">
        <v>10065</v>
      </c>
      <c r="B4560" s="7">
        <v>43103</v>
      </c>
      <c r="C4560" s="6" t="s">
        <v>10066</v>
      </c>
      <c r="D4560" s="6" t="s">
        <v>577</v>
      </c>
      <c r="E4560" s="6">
        <v>25</v>
      </c>
      <c r="F4560" t="str">
        <f xml:space="preserve"> VLOOKUP(E4560,Category!A:C,2,0)</f>
        <v>News &amp; Politics</v>
      </c>
      <c r="G4560" s="8">
        <v>43102</v>
      </c>
      <c r="H4560" s="6">
        <v>93364</v>
      </c>
      <c r="I4560" s="6">
        <v>444</v>
      </c>
      <c r="J4560" s="6">
        <v>55</v>
      </c>
      <c r="K4560" s="6">
        <v>19</v>
      </c>
      <c r="L4560" s="6" t="b">
        <v>0</v>
      </c>
      <c r="M4560" s="6" t="b">
        <v>0</v>
      </c>
      <c r="N4560" s="6" t="b">
        <v>0</v>
      </c>
    </row>
    <row r="4561" spans="1:14" x14ac:dyDescent="0.25">
      <c r="A4561" s="6" t="s">
        <v>10067</v>
      </c>
      <c r="B4561" s="7">
        <v>43103</v>
      </c>
      <c r="C4561" s="6" t="s">
        <v>10068</v>
      </c>
      <c r="D4561" s="6" t="s">
        <v>3625</v>
      </c>
      <c r="E4561" s="6">
        <v>10</v>
      </c>
      <c r="F4561" t="str">
        <f xml:space="preserve"> VLOOKUP(E4561,Category!A:C,2,0)</f>
        <v>Music</v>
      </c>
      <c r="G4561" s="8">
        <v>43102</v>
      </c>
      <c r="H4561" s="6">
        <v>47279</v>
      </c>
      <c r="I4561" s="6">
        <v>554</v>
      </c>
      <c r="J4561" s="6">
        <v>78</v>
      </c>
      <c r="K4561" s="6">
        <v>55</v>
      </c>
      <c r="L4561" s="6" t="b">
        <v>0</v>
      </c>
      <c r="M4561" s="6" t="b">
        <v>0</v>
      </c>
      <c r="N4561" s="6" t="b">
        <v>0</v>
      </c>
    </row>
    <row r="4562" spans="1:14" x14ac:dyDescent="0.25">
      <c r="A4562" s="6" t="s">
        <v>10069</v>
      </c>
      <c r="B4562" s="7">
        <v>43103</v>
      </c>
      <c r="C4562" s="6" t="s">
        <v>10070</v>
      </c>
      <c r="D4562" s="6" t="s">
        <v>10071</v>
      </c>
      <c r="E4562" s="6">
        <v>22</v>
      </c>
      <c r="F4562" t="str">
        <f xml:space="preserve"> VLOOKUP(E4562,Category!A:C,2,0)</f>
        <v>People &amp; Blogs</v>
      </c>
      <c r="G4562" s="8">
        <v>43102</v>
      </c>
      <c r="H4562" s="6">
        <v>41425</v>
      </c>
      <c r="I4562" s="6">
        <v>376</v>
      </c>
      <c r="J4562" s="6">
        <v>51</v>
      </c>
      <c r="K4562" s="6">
        <v>11</v>
      </c>
      <c r="L4562" s="6" t="b">
        <v>0</v>
      </c>
      <c r="M4562" s="6" t="b">
        <v>0</v>
      </c>
      <c r="N4562" s="6" t="b">
        <v>0</v>
      </c>
    </row>
    <row r="4563" spans="1:14" x14ac:dyDescent="0.25">
      <c r="A4563" s="6" t="s">
        <v>10072</v>
      </c>
      <c r="B4563" s="7">
        <v>43103</v>
      </c>
      <c r="C4563" s="6" t="s">
        <v>10073</v>
      </c>
      <c r="D4563" s="6" t="s">
        <v>9289</v>
      </c>
      <c r="E4563" s="6">
        <v>24</v>
      </c>
      <c r="F4563" t="str">
        <f xml:space="preserve"> VLOOKUP(E4563,Category!A:C,2,0)</f>
        <v>Entertainment</v>
      </c>
      <c r="G4563" s="8">
        <v>43098</v>
      </c>
      <c r="H4563" s="6">
        <v>1324966</v>
      </c>
      <c r="I4563" s="6">
        <v>14267</v>
      </c>
      <c r="J4563" s="6">
        <v>1871</v>
      </c>
      <c r="K4563" s="6">
        <v>902</v>
      </c>
      <c r="L4563" s="6" t="b">
        <v>0</v>
      </c>
      <c r="M4563" s="6" t="b">
        <v>0</v>
      </c>
      <c r="N4563" s="6" t="b">
        <v>0</v>
      </c>
    </row>
    <row r="4564" spans="1:14" x14ac:dyDescent="0.25">
      <c r="A4564" s="6" t="s">
        <v>10074</v>
      </c>
      <c r="B4564" s="7">
        <v>43103</v>
      </c>
      <c r="C4564" s="6" t="s">
        <v>10075</v>
      </c>
      <c r="D4564" s="6" t="s">
        <v>117</v>
      </c>
      <c r="E4564" s="6">
        <v>25</v>
      </c>
      <c r="F4564" t="str">
        <f xml:space="preserve"> VLOOKUP(E4564,Category!A:C,2,0)</f>
        <v>News &amp; Politics</v>
      </c>
      <c r="G4564" s="8">
        <v>43101</v>
      </c>
      <c r="H4564" s="6">
        <v>132121</v>
      </c>
      <c r="I4564" s="6">
        <v>663</v>
      </c>
      <c r="J4564" s="6">
        <v>99</v>
      </c>
      <c r="K4564" s="6">
        <v>64</v>
      </c>
      <c r="L4564" s="6" t="b">
        <v>0</v>
      </c>
      <c r="M4564" s="6" t="b">
        <v>0</v>
      </c>
      <c r="N4564" s="6" t="b">
        <v>0</v>
      </c>
    </row>
    <row r="4565" spans="1:14" x14ac:dyDescent="0.25">
      <c r="A4565" s="6" t="s">
        <v>10076</v>
      </c>
      <c r="B4565" s="7">
        <v>43103</v>
      </c>
      <c r="C4565" s="6" t="s">
        <v>10077</v>
      </c>
      <c r="D4565" s="6" t="s">
        <v>10078</v>
      </c>
      <c r="E4565" s="6">
        <v>1</v>
      </c>
      <c r="F4565" t="str">
        <f xml:space="preserve"> VLOOKUP(E4565,Category!A:C,2,0)</f>
        <v>Film &amp; Animation</v>
      </c>
      <c r="G4565" s="8">
        <v>43101</v>
      </c>
      <c r="H4565" s="6">
        <v>35641</v>
      </c>
      <c r="I4565" s="6">
        <v>399</v>
      </c>
      <c r="J4565" s="6">
        <v>58</v>
      </c>
      <c r="K4565" s="6">
        <v>37</v>
      </c>
      <c r="L4565" s="6" t="b">
        <v>0</v>
      </c>
      <c r="M4565" s="6" t="b">
        <v>0</v>
      </c>
      <c r="N4565" s="6" t="b">
        <v>0</v>
      </c>
    </row>
    <row r="4566" spans="1:14" x14ac:dyDescent="0.25">
      <c r="A4566" s="6" t="s">
        <v>10079</v>
      </c>
      <c r="B4566" s="7">
        <v>43103</v>
      </c>
      <c r="C4566" s="6" t="s">
        <v>10080</v>
      </c>
      <c r="D4566" s="6" t="s">
        <v>1560</v>
      </c>
      <c r="E4566" s="6">
        <v>10</v>
      </c>
      <c r="F4566" t="str">
        <f xml:space="preserve"> VLOOKUP(E4566,Category!A:C,2,0)</f>
        <v>Music</v>
      </c>
      <c r="G4566" s="8">
        <v>43101</v>
      </c>
      <c r="H4566" s="6">
        <v>79692</v>
      </c>
      <c r="I4566" s="6">
        <v>767</v>
      </c>
      <c r="J4566" s="6">
        <v>43</v>
      </c>
      <c r="K4566" s="6">
        <v>13</v>
      </c>
      <c r="L4566" s="6" t="b">
        <v>0</v>
      </c>
      <c r="M4566" s="6" t="b">
        <v>0</v>
      </c>
      <c r="N4566" s="6" t="b">
        <v>0</v>
      </c>
    </row>
    <row r="4567" spans="1:14" x14ac:dyDescent="0.25">
      <c r="A4567" s="6" t="s">
        <v>10081</v>
      </c>
      <c r="B4567" s="7">
        <v>43103</v>
      </c>
      <c r="C4567" s="6" t="s">
        <v>10082</v>
      </c>
      <c r="D4567" s="6" t="s">
        <v>3941</v>
      </c>
      <c r="E4567" s="6">
        <v>23</v>
      </c>
      <c r="F4567" t="str">
        <f xml:space="preserve"> VLOOKUP(E4567,Category!A:C,2,0)</f>
        <v>Comedy</v>
      </c>
      <c r="G4567" s="8">
        <v>43099</v>
      </c>
      <c r="H4567" s="6">
        <v>309132</v>
      </c>
      <c r="I4567" s="6">
        <v>19257</v>
      </c>
      <c r="J4567" s="6">
        <v>1191</v>
      </c>
      <c r="K4567" s="6">
        <v>922</v>
      </c>
      <c r="L4567" s="6" t="b">
        <v>0</v>
      </c>
      <c r="M4567" s="6" t="b">
        <v>0</v>
      </c>
      <c r="N4567" s="6" t="b">
        <v>0</v>
      </c>
    </row>
    <row r="4568" spans="1:14" x14ac:dyDescent="0.25">
      <c r="A4568" s="6" t="s">
        <v>10083</v>
      </c>
      <c r="B4568" s="7">
        <v>43103</v>
      </c>
      <c r="C4568" s="6" t="s">
        <v>10084</v>
      </c>
      <c r="D4568" s="6" t="s">
        <v>1016</v>
      </c>
      <c r="E4568" s="6">
        <v>10</v>
      </c>
      <c r="F4568" t="str">
        <f xml:space="preserve"> VLOOKUP(E4568,Category!A:C,2,0)</f>
        <v>Music</v>
      </c>
      <c r="G4568" s="8">
        <v>43101</v>
      </c>
      <c r="H4568" s="6">
        <v>157173</v>
      </c>
      <c r="I4568" s="6">
        <v>3501</v>
      </c>
      <c r="J4568" s="6">
        <v>93</v>
      </c>
      <c r="K4568" s="6">
        <v>103</v>
      </c>
      <c r="L4568" s="6" t="b">
        <v>0</v>
      </c>
      <c r="M4568" s="6" t="b">
        <v>0</v>
      </c>
      <c r="N4568" s="6" t="b">
        <v>0</v>
      </c>
    </row>
    <row r="4569" spans="1:14" x14ac:dyDescent="0.25">
      <c r="A4569" s="6" t="s">
        <v>10085</v>
      </c>
      <c r="B4569" s="7">
        <v>43103</v>
      </c>
      <c r="C4569" s="6" t="s">
        <v>10086</v>
      </c>
      <c r="D4569" s="6" t="s">
        <v>1841</v>
      </c>
      <c r="E4569" s="6">
        <v>23</v>
      </c>
      <c r="F4569" t="str">
        <f xml:space="preserve"> VLOOKUP(E4569,Category!A:C,2,0)</f>
        <v>Comedy</v>
      </c>
      <c r="G4569" s="8">
        <v>43102</v>
      </c>
      <c r="H4569" s="6">
        <v>77469</v>
      </c>
      <c r="I4569" s="6">
        <v>409</v>
      </c>
      <c r="J4569" s="6">
        <v>88</v>
      </c>
      <c r="K4569" s="6">
        <v>305</v>
      </c>
      <c r="L4569" s="6" t="b">
        <v>0</v>
      </c>
      <c r="M4569" s="6" t="b">
        <v>0</v>
      </c>
      <c r="N4569" s="6" t="b">
        <v>0</v>
      </c>
    </row>
    <row r="4570" spans="1:14" x14ac:dyDescent="0.25">
      <c r="A4570" s="6" t="s">
        <v>10087</v>
      </c>
      <c r="B4570" s="7">
        <v>43103</v>
      </c>
      <c r="C4570" s="6" t="s">
        <v>10088</v>
      </c>
      <c r="D4570" s="6" t="s">
        <v>6499</v>
      </c>
      <c r="E4570" s="6">
        <v>10</v>
      </c>
      <c r="F4570" t="str">
        <f xml:space="preserve"> VLOOKUP(E4570,Category!A:C,2,0)</f>
        <v>Music</v>
      </c>
      <c r="G4570" s="8">
        <v>43098</v>
      </c>
      <c r="H4570" s="6">
        <v>1115174</v>
      </c>
      <c r="I4570" s="6">
        <v>11414</v>
      </c>
      <c r="J4570" s="6">
        <v>1236</v>
      </c>
      <c r="K4570" s="6">
        <v>1015</v>
      </c>
      <c r="L4570" s="6" t="b">
        <v>0</v>
      </c>
      <c r="M4570" s="6" t="b">
        <v>0</v>
      </c>
      <c r="N4570" s="6" t="b">
        <v>0</v>
      </c>
    </row>
    <row r="4571" spans="1:14" x14ac:dyDescent="0.25">
      <c r="A4571" s="6" t="s">
        <v>10089</v>
      </c>
      <c r="B4571" s="7">
        <v>43103</v>
      </c>
      <c r="C4571" s="6" t="s">
        <v>10090</v>
      </c>
      <c r="D4571" s="6" t="s">
        <v>1712</v>
      </c>
      <c r="E4571" s="6">
        <v>25</v>
      </c>
      <c r="F4571" t="str">
        <f xml:space="preserve"> VLOOKUP(E4571,Category!A:C,2,0)</f>
        <v>News &amp; Politics</v>
      </c>
      <c r="G4571" s="8">
        <v>43102</v>
      </c>
      <c r="H4571" s="6">
        <v>55446</v>
      </c>
      <c r="I4571" s="6">
        <v>131</v>
      </c>
      <c r="J4571" s="6">
        <v>38</v>
      </c>
      <c r="K4571" s="6">
        <v>10</v>
      </c>
      <c r="L4571" s="6" t="b">
        <v>0</v>
      </c>
      <c r="M4571" s="6" t="b">
        <v>0</v>
      </c>
      <c r="N4571" s="6" t="b">
        <v>0</v>
      </c>
    </row>
    <row r="4572" spans="1:14" x14ac:dyDescent="0.25">
      <c r="A4572" s="6" t="s">
        <v>10091</v>
      </c>
      <c r="B4572" s="7">
        <v>43103</v>
      </c>
      <c r="C4572" s="6" t="s">
        <v>10092</v>
      </c>
      <c r="D4572" s="6" t="s">
        <v>6932</v>
      </c>
      <c r="E4572" s="6">
        <v>10</v>
      </c>
      <c r="F4572" t="str">
        <f xml:space="preserve"> VLOOKUP(E4572,Category!A:C,2,0)</f>
        <v>Music</v>
      </c>
      <c r="G4572" s="8">
        <v>43098</v>
      </c>
      <c r="H4572" s="6">
        <v>967687</v>
      </c>
      <c r="I4572" s="6">
        <v>87835</v>
      </c>
      <c r="J4572" s="6">
        <v>916</v>
      </c>
      <c r="K4572" s="6">
        <v>9191</v>
      </c>
      <c r="L4572" s="6" t="b">
        <v>0</v>
      </c>
      <c r="M4572" s="6" t="b">
        <v>0</v>
      </c>
      <c r="N4572" s="6" t="b">
        <v>0</v>
      </c>
    </row>
    <row r="4573" spans="1:14" x14ac:dyDescent="0.25">
      <c r="A4573" s="6" t="s">
        <v>10093</v>
      </c>
      <c r="B4573" s="7">
        <v>43103</v>
      </c>
      <c r="C4573" s="6" t="s">
        <v>10094</v>
      </c>
      <c r="D4573" s="6" t="s">
        <v>2723</v>
      </c>
      <c r="E4573" s="6">
        <v>25</v>
      </c>
      <c r="F4573" t="str">
        <f xml:space="preserve"> VLOOKUP(E4573,Category!A:C,2,0)</f>
        <v>News &amp; Politics</v>
      </c>
      <c r="G4573" s="8">
        <v>43100</v>
      </c>
      <c r="H4573" s="6">
        <v>143426</v>
      </c>
      <c r="I4573" s="6">
        <v>1321</v>
      </c>
      <c r="J4573" s="6">
        <v>309</v>
      </c>
      <c r="K4573" s="6">
        <v>97</v>
      </c>
      <c r="L4573" s="6" t="b">
        <v>0</v>
      </c>
      <c r="M4573" s="6" t="b">
        <v>0</v>
      </c>
      <c r="N4573" s="6" t="b">
        <v>0</v>
      </c>
    </row>
    <row r="4574" spans="1:14" x14ac:dyDescent="0.25">
      <c r="A4574" s="6" t="s">
        <v>10095</v>
      </c>
      <c r="B4574" s="7">
        <v>43103</v>
      </c>
      <c r="C4574" s="6" t="s">
        <v>10096</v>
      </c>
      <c r="D4574" s="6" t="s">
        <v>4397</v>
      </c>
      <c r="E4574" s="6">
        <v>24</v>
      </c>
      <c r="F4574" t="str">
        <f xml:space="preserve"> VLOOKUP(E4574,Category!A:C,2,0)</f>
        <v>Entertainment</v>
      </c>
      <c r="G4574" s="8">
        <v>43098</v>
      </c>
      <c r="H4574" s="6">
        <v>1897017</v>
      </c>
      <c r="I4574" s="6">
        <v>85754</v>
      </c>
      <c r="J4574" s="6">
        <v>2577</v>
      </c>
      <c r="K4574" s="6">
        <v>11497</v>
      </c>
      <c r="L4574" s="6" t="b">
        <v>0</v>
      </c>
      <c r="M4574" s="6" t="b">
        <v>0</v>
      </c>
      <c r="N4574" s="6" t="b">
        <v>0</v>
      </c>
    </row>
    <row r="4575" spans="1:14" x14ac:dyDescent="0.25">
      <c r="A4575" s="6" t="s">
        <v>10097</v>
      </c>
      <c r="B4575" s="7">
        <v>43103</v>
      </c>
      <c r="C4575" s="6" t="s">
        <v>10098</v>
      </c>
      <c r="D4575" s="6" t="s">
        <v>2849</v>
      </c>
      <c r="E4575" s="6">
        <v>24</v>
      </c>
      <c r="F4575" t="str">
        <f xml:space="preserve"> VLOOKUP(E4575,Category!A:C,2,0)</f>
        <v>Entertainment</v>
      </c>
      <c r="G4575" s="8">
        <v>43100</v>
      </c>
      <c r="H4575" s="6">
        <v>295689</v>
      </c>
      <c r="I4575" s="6">
        <v>2748</v>
      </c>
      <c r="J4575" s="6">
        <v>1366</v>
      </c>
      <c r="K4575" s="6">
        <v>972</v>
      </c>
      <c r="L4575" s="6" t="b">
        <v>0</v>
      </c>
      <c r="M4575" s="6" t="b">
        <v>0</v>
      </c>
      <c r="N4575" s="6" t="b">
        <v>0</v>
      </c>
    </row>
    <row r="4576" spans="1:14" x14ac:dyDescent="0.25">
      <c r="A4576" s="6" t="s">
        <v>10099</v>
      </c>
      <c r="B4576" s="7">
        <v>43103</v>
      </c>
      <c r="C4576" s="6" t="s">
        <v>10100</v>
      </c>
      <c r="D4576" s="6" t="s">
        <v>449</v>
      </c>
      <c r="E4576" s="6">
        <v>24</v>
      </c>
      <c r="F4576" t="str">
        <f xml:space="preserve"> VLOOKUP(E4576,Category!A:C,2,0)</f>
        <v>Entertainment</v>
      </c>
      <c r="G4576" s="8">
        <v>43102</v>
      </c>
      <c r="H4576" s="6">
        <v>74714</v>
      </c>
      <c r="I4576" s="6">
        <v>261</v>
      </c>
      <c r="J4576" s="6">
        <v>30</v>
      </c>
      <c r="K4576" s="6">
        <v>15</v>
      </c>
      <c r="L4576" s="6" t="b">
        <v>0</v>
      </c>
      <c r="M4576" s="6" t="b">
        <v>0</v>
      </c>
      <c r="N4576" s="6" t="b">
        <v>0</v>
      </c>
    </row>
    <row r="4577" spans="1:14" x14ac:dyDescent="0.25">
      <c r="A4577" s="6" t="s">
        <v>10101</v>
      </c>
      <c r="B4577" s="7">
        <v>43103</v>
      </c>
      <c r="C4577" s="6" t="s">
        <v>10102</v>
      </c>
      <c r="D4577" s="6" t="s">
        <v>219</v>
      </c>
      <c r="E4577" s="6">
        <v>24</v>
      </c>
      <c r="F4577" t="str">
        <f xml:space="preserve"> VLOOKUP(E4577,Category!A:C,2,0)</f>
        <v>Entertainment</v>
      </c>
      <c r="G4577" s="8">
        <v>43102</v>
      </c>
      <c r="H4577" s="6">
        <v>79098</v>
      </c>
      <c r="I4577" s="6">
        <v>419</v>
      </c>
      <c r="J4577" s="6">
        <v>76</v>
      </c>
      <c r="K4577" s="6">
        <v>235</v>
      </c>
      <c r="L4577" s="6" t="b">
        <v>0</v>
      </c>
      <c r="M4577" s="6" t="b">
        <v>0</v>
      </c>
      <c r="N4577" s="6" t="b">
        <v>0</v>
      </c>
    </row>
    <row r="4578" spans="1:14" x14ac:dyDescent="0.25">
      <c r="A4578" s="6" t="s">
        <v>10103</v>
      </c>
      <c r="B4578" s="7">
        <v>43103</v>
      </c>
      <c r="C4578" s="6" t="s">
        <v>10104</v>
      </c>
      <c r="D4578" s="6" t="s">
        <v>216</v>
      </c>
      <c r="E4578" s="6">
        <v>24</v>
      </c>
      <c r="F4578" t="str">
        <f xml:space="preserve"> VLOOKUP(E4578,Category!A:C,2,0)</f>
        <v>Entertainment</v>
      </c>
      <c r="G4578" s="8">
        <v>43102</v>
      </c>
      <c r="H4578" s="6">
        <v>81618</v>
      </c>
      <c r="I4578" s="6">
        <v>444</v>
      </c>
      <c r="J4578" s="6">
        <v>67</v>
      </c>
      <c r="K4578" s="6">
        <v>13</v>
      </c>
      <c r="L4578" s="6" t="b">
        <v>0</v>
      </c>
      <c r="M4578" s="6" t="b">
        <v>0</v>
      </c>
      <c r="N4578" s="6" t="b">
        <v>0</v>
      </c>
    </row>
    <row r="4579" spans="1:14" x14ac:dyDescent="0.25">
      <c r="A4579" s="6" t="s">
        <v>10105</v>
      </c>
      <c r="B4579" s="7">
        <v>43103</v>
      </c>
      <c r="C4579" s="6" t="s">
        <v>10106</v>
      </c>
      <c r="D4579" s="6" t="s">
        <v>9518</v>
      </c>
      <c r="E4579" s="6">
        <v>17</v>
      </c>
      <c r="F4579" t="str">
        <f xml:space="preserve"> VLOOKUP(E4579,Category!A:C,2,0)</f>
        <v>Sports</v>
      </c>
      <c r="G4579" s="8">
        <v>43102</v>
      </c>
      <c r="H4579" s="6">
        <v>99940</v>
      </c>
      <c r="I4579" s="6">
        <v>612</v>
      </c>
      <c r="J4579" s="6">
        <v>64</v>
      </c>
      <c r="K4579" s="6">
        <v>50</v>
      </c>
      <c r="L4579" s="6" t="b">
        <v>0</v>
      </c>
      <c r="M4579" s="6" t="b">
        <v>0</v>
      </c>
      <c r="N4579" s="6" t="b">
        <v>0</v>
      </c>
    </row>
    <row r="4580" spans="1:14" x14ac:dyDescent="0.25">
      <c r="A4580" s="6" t="s">
        <v>10107</v>
      </c>
      <c r="B4580" s="7">
        <v>43103</v>
      </c>
      <c r="C4580" s="6" t="s">
        <v>10108</v>
      </c>
      <c r="D4580" s="6" t="s">
        <v>6959</v>
      </c>
      <c r="E4580" s="6">
        <v>23</v>
      </c>
      <c r="F4580" t="str">
        <f xml:space="preserve"> VLOOKUP(E4580,Category!A:C,2,0)</f>
        <v>Comedy</v>
      </c>
      <c r="G4580" s="8">
        <v>43099</v>
      </c>
      <c r="H4580" s="6">
        <v>623601</v>
      </c>
      <c r="I4580" s="6">
        <v>12024</v>
      </c>
      <c r="J4580" s="6">
        <v>616</v>
      </c>
      <c r="K4580" s="6">
        <v>479</v>
      </c>
      <c r="L4580" s="6" t="b">
        <v>0</v>
      </c>
      <c r="M4580" s="6" t="b">
        <v>0</v>
      </c>
      <c r="N4580" s="6" t="b">
        <v>0</v>
      </c>
    </row>
    <row r="4581" spans="1:14" x14ac:dyDescent="0.25">
      <c r="A4581" s="6" t="s">
        <v>10109</v>
      </c>
      <c r="B4581" s="7">
        <v>43103</v>
      </c>
      <c r="C4581" s="6" t="s">
        <v>10110</v>
      </c>
      <c r="D4581" s="6" t="s">
        <v>1344</v>
      </c>
      <c r="E4581" s="6">
        <v>24</v>
      </c>
      <c r="F4581" t="str">
        <f xml:space="preserve"> VLOOKUP(E4581,Category!A:C,2,0)</f>
        <v>Entertainment</v>
      </c>
      <c r="G4581" s="8">
        <v>43102</v>
      </c>
      <c r="H4581" s="6">
        <v>71295</v>
      </c>
      <c r="I4581" s="6">
        <v>447</v>
      </c>
      <c r="J4581" s="6">
        <v>31</v>
      </c>
      <c r="K4581" s="6">
        <v>19</v>
      </c>
      <c r="L4581" s="6" t="b">
        <v>0</v>
      </c>
      <c r="M4581" s="6" t="b">
        <v>0</v>
      </c>
      <c r="N4581" s="6" t="b">
        <v>0</v>
      </c>
    </row>
    <row r="4582" spans="1:14" x14ac:dyDescent="0.25">
      <c r="A4582" s="6" t="s">
        <v>10111</v>
      </c>
      <c r="B4582" s="7">
        <v>43103</v>
      </c>
      <c r="C4582" s="6" t="s">
        <v>10112</v>
      </c>
      <c r="D4582" s="6" t="s">
        <v>75</v>
      </c>
      <c r="E4582" s="6">
        <v>24</v>
      </c>
      <c r="F4582" t="str">
        <f xml:space="preserve"> VLOOKUP(E4582,Category!A:C,2,0)</f>
        <v>Entertainment</v>
      </c>
      <c r="G4582" s="8">
        <v>43102</v>
      </c>
      <c r="H4582" s="6">
        <v>104791</v>
      </c>
      <c r="I4582" s="6">
        <v>429</v>
      </c>
      <c r="J4582" s="6">
        <v>33</v>
      </c>
      <c r="K4582" s="6">
        <v>199</v>
      </c>
      <c r="L4582" s="6" t="b">
        <v>0</v>
      </c>
      <c r="M4582" s="6" t="b">
        <v>0</v>
      </c>
      <c r="N4582" s="6" t="b">
        <v>0</v>
      </c>
    </row>
    <row r="4583" spans="1:14" x14ac:dyDescent="0.25">
      <c r="A4583" s="6" t="s">
        <v>10113</v>
      </c>
      <c r="B4583" s="7">
        <v>43103</v>
      </c>
      <c r="C4583" s="6" t="s">
        <v>10114</v>
      </c>
      <c r="D4583" s="6" t="s">
        <v>222</v>
      </c>
      <c r="E4583" s="6">
        <v>22</v>
      </c>
      <c r="F4583" t="str">
        <f xml:space="preserve"> VLOOKUP(E4583,Category!A:C,2,0)</f>
        <v>People &amp; Blogs</v>
      </c>
      <c r="G4583" s="8">
        <v>43100</v>
      </c>
      <c r="H4583" s="6">
        <v>78239</v>
      </c>
      <c r="I4583" s="6">
        <v>365</v>
      </c>
      <c r="J4583" s="6">
        <v>77</v>
      </c>
      <c r="K4583" s="6">
        <v>0</v>
      </c>
      <c r="L4583" s="6" t="b">
        <v>0</v>
      </c>
      <c r="M4583" s="6" t="b">
        <v>0</v>
      </c>
      <c r="N4583" s="6" t="b">
        <v>0</v>
      </c>
    </row>
    <row r="4584" spans="1:14" x14ac:dyDescent="0.25">
      <c r="A4584" s="6" t="s">
        <v>10115</v>
      </c>
      <c r="B4584" s="7">
        <v>43103</v>
      </c>
      <c r="C4584" s="6" t="s">
        <v>10116</v>
      </c>
      <c r="D4584" s="6" t="s">
        <v>10117</v>
      </c>
      <c r="E4584" s="6">
        <v>25</v>
      </c>
      <c r="F4584" t="str">
        <f xml:space="preserve"> VLOOKUP(E4584,Category!A:C,2,0)</f>
        <v>News &amp; Politics</v>
      </c>
      <c r="G4584" s="8">
        <v>43102</v>
      </c>
      <c r="H4584" s="6">
        <v>29593</v>
      </c>
      <c r="I4584" s="6">
        <v>36</v>
      </c>
      <c r="J4584" s="6">
        <v>64</v>
      </c>
      <c r="K4584" s="6">
        <v>18</v>
      </c>
      <c r="L4584" s="6" t="b">
        <v>0</v>
      </c>
      <c r="M4584" s="6" t="b">
        <v>0</v>
      </c>
      <c r="N4584" s="6" t="b">
        <v>0</v>
      </c>
    </row>
    <row r="4585" spans="1:14" x14ac:dyDescent="0.25">
      <c r="A4585" s="6" t="s">
        <v>10118</v>
      </c>
      <c r="B4585" s="7">
        <v>43103</v>
      </c>
      <c r="C4585" s="6" t="s">
        <v>10119</v>
      </c>
      <c r="D4585" s="6" t="s">
        <v>4860</v>
      </c>
      <c r="E4585" s="6">
        <v>24</v>
      </c>
      <c r="F4585" t="str">
        <f xml:space="preserve"> VLOOKUP(E4585,Category!A:C,2,0)</f>
        <v>Entertainment</v>
      </c>
      <c r="G4585" s="8">
        <v>43100</v>
      </c>
      <c r="H4585" s="6">
        <v>162374</v>
      </c>
      <c r="I4585" s="6">
        <v>1876</v>
      </c>
      <c r="J4585" s="6">
        <v>479</v>
      </c>
      <c r="K4585" s="6">
        <v>353</v>
      </c>
      <c r="L4585" s="6" t="b">
        <v>0</v>
      </c>
      <c r="M4585" s="6" t="b">
        <v>0</v>
      </c>
      <c r="N4585" s="6" t="b">
        <v>0</v>
      </c>
    </row>
    <row r="4586" spans="1:14" x14ac:dyDescent="0.25">
      <c r="A4586" s="6" t="s">
        <v>10120</v>
      </c>
      <c r="B4586" s="7">
        <v>43103</v>
      </c>
      <c r="C4586" s="6" t="s">
        <v>10121</v>
      </c>
      <c r="D4586" s="6" t="s">
        <v>2806</v>
      </c>
      <c r="E4586" s="6">
        <v>23</v>
      </c>
      <c r="F4586" t="str">
        <f xml:space="preserve"> VLOOKUP(E4586,Category!A:C,2,0)</f>
        <v>Comedy</v>
      </c>
      <c r="G4586" s="8">
        <v>43099</v>
      </c>
      <c r="H4586" s="6">
        <v>738821</v>
      </c>
      <c r="I4586" s="6">
        <v>7782</v>
      </c>
      <c r="J4586" s="6">
        <v>607</v>
      </c>
      <c r="K4586" s="6">
        <v>370</v>
      </c>
      <c r="L4586" s="6" t="b">
        <v>0</v>
      </c>
      <c r="M4586" s="6" t="b">
        <v>0</v>
      </c>
      <c r="N4586" s="6" t="b">
        <v>0</v>
      </c>
    </row>
    <row r="4587" spans="1:14" x14ac:dyDescent="0.25">
      <c r="A4587" s="6" t="s">
        <v>10122</v>
      </c>
      <c r="B4587" s="7">
        <v>43103</v>
      </c>
      <c r="C4587" s="6" t="s">
        <v>10123</v>
      </c>
      <c r="D4587" s="6" t="s">
        <v>4472</v>
      </c>
      <c r="E4587" s="6">
        <v>10</v>
      </c>
      <c r="F4587" t="str">
        <f xml:space="preserve"> VLOOKUP(E4587,Category!A:C,2,0)</f>
        <v>Music</v>
      </c>
      <c r="G4587" s="8">
        <v>43098</v>
      </c>
      <c r="H4587" s="6">
        <v>531459</v>
      </c>
      <c r="I4587" s="6">
        <v>3884</v>
      </c>
      <c r="J4587" s="6">
        <v>344</v>
      </c>
      <c r="K4587" s="6">
        <v>266</v>
      </c>
      <c r="L4587" s="6" t="b">
        <v>0</v>
      </c>
      <c r="M4587" s="6" t="b">
        <v>0</v>
      </c>
      <c r="N4587" s="6" t="b">
        <v>0</v>
      </c>
    </row>
    <row r="4588" spans="1:14" x14ac:dyDescent="0.25">
      <c r="A4588" s="6" t="s">
        <v>10124</v>
      </c>
      <c r="B4588" s="7">
        <v>43103</v>
      </c>
      <c r="C4588" s="6" t="s">
        <v>10125</v>
      </c>
      <c r="D4588" s="6" t="s">
        <v>1505</v>
      </c>
      <c r="E4588" s="6">
        <v>22</v>
      </c>
      <c r="F4588" t="str">
        <f xml:space="preserve"> VLOOKUP(E4588,Category!A:C,2,0)</f>
        <v>People &amp; Blogs</v>
      </c>
      <c r="G4588" s="8">
        <v>43100</v>
      </c>
      <c r="H4588" s="6">
        <v>368398</v>
      </c>
      <c r="I4588" s="6">
        <v>16386</v>
      </c>
      <c r="J4588" s="6">
        <v>1049</v>
      </c>
      <c r="K4588" s="6">
        <v>524</v>
      </c>
      <c r="L4588" s="6" t="b">
        <v>0</v>
      </c>
      <c r="M4588" s="6" t="b">
        <v>0</v>
      </c>
      <c r="N4588" s="6" t="b">
        <v>0</v>
      </c>
    </row>
    <row r="4589" spans="1:14" x14ac:dyDescent="0.25">
      <c r="A4589" s="6" t="s">
        <v>10126</v>
      </c>
      <c r="B4589" s="7">
        <v>43103</v>
      </c>
      <c r="C4589" s="6" t="s">
        <v>10127</v>
      </c>
      <c r="D4589" s="6" t="s">
        <v>10128</v>
      </c>
      <c r="E4589" s="6">
        <v>24</v>
      </c>
      <c r="F4589" t="str">
        <f xml:space="preserve"> VLOOKUP(E4589,Category!A:C,2,0)</f>
        <v>Entertainment</v>
      </c>
      <c r="G4589" s="8">
        <v>43098</v>
      </c>
      <c r="H4589" s="6">
        <v>780665</v>
      </c>
      <c r="I4589" s="6">
        <v>2464</v>
      </c>
      <c r="J4589" s="6">
        <v>1422</v>
      </c>
      <c r="K4589" s="6">
        <v>186</v>
      </c>
      <c r="L4589" s="6" t="b">
        <v>0</v>
      </c>
      <c r="M4589" s="6" t="b">
        <v>0</v>
      </c>
      <c r="N4589" s="6" t="b">
        <v>0</v>
      </c>
    </row>
    <row r="4590" spans="1:14" x14ac:dyDescent="0.25">
      <c r="A4590" s="6" t="s">
        <v>10129</v>
      </c>
      <c r="B4590" s="7">
        <v>43103</v>
      </c>
      <c r="C4590" s="6" t="s">
        <v>10130</v>
      </c>
      <c r="D4590" s="6" t="s">
        <v>7884</v>
      </c>
      <c r="E4590" s="6">
        <v>25</v>
      </c>
      <c r="F4590" t="str">
        <f xml:space="preserve"> VLOOKUP(E4590,Category!A:C,2,0)</f>
        <v>News &amp; Politics</v>
      </c>
      <c r="G4590" s="8">
        <v>43102</v>
      </c>
      <c r="H4590" s="6">
        <v>79783</v>
      </c>
      <c r="I4590" s="6">
        <v>440</v>
      </c>
      <c r="J4590" s="6">
        <v>37</v>
      </c>
      <c r="K4590" s="6">
        <v>35</v>
      </c>
      <c r="L4590" s="6" t="b">
        <v>0</v>
      </c>
      <c r="M4590" s="6" t="b">
        <v>0</v>
      </c>
      <c r="N4590" s="6" t="b">
        <v>0</v>
      </c>
    </row>
    <row r="4591" spans="1:14" x14ac:dyDescent="0.25">
      <c r="A4591" s="6" t="s">
        <v>10131</v>
      </c>
      <c r="B4591" s="7">
        <v>43103</v>
      </c>
      <c r="C4591" s="6" t="s">
        <v>10132</v>
      </c>
      <c r="D4591" s="6" t="s">
        <v>10133</v>
      </c>
      <c r="E4591" s="6">
        <v>24</v>
      </c>
      <c r="F4591" t="str">
        <f xml:space="preserve"> VLOOKUP(E4591,Category!A:C,2,0)</f>
        <v>Entertainment</v>
      </c>
      <c r="G4591" s="8">
        <v>42882</v>
      </c>
      <c r="H4591" s="6">
        <v>58175</v>
      </c>
      <c r="I4591" s="6">
        <v>57</v>
      </c>
      <c r="J4591" s="6">
        <v>66</v>
      </c>
      <c r="K4591" s="6">
        <v>5</v>
      </c>
      <c r="L4591" s="6" t="b">
        <v>0</v>
      </c>
      <c r="M4591" s="6" t="b">
        <v>0</v>
      </c>
      <c r="N4591" s="6" t="b">
        <v>0</v>
      </c>
    </row>
    <row r="4592" spans="1:14" x14ac:dyDescent="0.25">
      <c r="A4592" s="6" t="s">
        <v>10134</v>
      </c>
      <c r="B4592" s="7">
        <v>43103</v>
      </c>
      <c r="C4592" s="6" t="s">
        <v>10135</v>
      </c>
      <c r="D4592" s="6" t="s">
        <v>2126</v>
      </c>
      <c r="E4592" s="6">
        <v>10</v>
      </c>
      <c r="F4592" t="str">
        <f xml:space="preserve"> VLOOKUP(E4592,Category!A:C,2,0)</f>
        <v>Music</v>
      </c>
      <c r="G4592" s="8">
        <v>43101</v>
      </c>
      <c r="H4592" s="6">
        <v>55129</v>
      </c>
      <c r="I4592" s="6">
        <v>1168</v>
      </c>
      <c r="J4592" s="6">
        <v>28</v>
      </c>
      <c r="K4592" s="6">
        <v>28</v>
      </c>
      <c r="L4592" s="6" t="b">
        <v>0</v>
      </c>
      <c r="M4592" s="6" t="b">
        <v>0</v>
      </c>
      <c r="N4592" s="6" t="b">
        <v>0</v>
      </c>
    </row>
    <row r="4593" spans="1:14" x14ac:dyDescent="0.25">
      <c r="A4593" s="6" t="s">
        <v>10136</v>
      </c>
      <c r="B4593" s="7">
        <v>43103</v>
      </c>
      <c r="C4593" s="6" t="s">
        <v>10137</v>
      </c>
      <c r="D4593" s="6" t="s">
        <v>135</v>
      </c>
      <c r="E4593" s="6">
        <v>27</v>
      </c>
      <c r="F4593" t="str">
        <f xml:space="preserve"> VLOOKUP(E4593,Category!A:C,2,0)</f>
        <v>Education</v>
      </c>
      <c r="G4593" s="8">
        <v>43102</v>
      </c>
      <c r="H4593" s="6">
        <v>25072</v>
      </c>
      <c r="I4593" s="6">
        <v>2006</v>
      </c>
      <c r="J4593" s="6">
        <v>24</v>
      </c>
      <c r="K4593" s="6">
        <v>80</v>
      </c>
      <c r="L4593" s="6" t="b">
        <v>0</v>
      </c>
      <c r="M4593" s="6" t="b">
        <v>0</v>
      </c>
      <c r="N4593" s="6" t="b">
        <v>0</v>
      </c>
    </row>
    <row r="4594" spans="1:14" x14ac:dyDescent="0.25">
      <c r="A4594" s="6" t="s">
        <v>10138</v>
      </c>
      <c r="B4594" s="7">
        <v>43103</v>
      </c>
      <c r="C4594" s="6" t="s">
        <v>10139</v>
      </c>
      <c r="D4594" s="6" t="s">
        <v>2442</v>
      </c>
      <c r="E4594" s="6">
        <v>24</v>
      </c>
      <c r="F4594" t="str">
        <f xml:space="preserve"> VLOOKUP(E4594,Category!A:C,2,0)</f>
        <v>Entertainment</v>
      </c>
      <c r="G4594" s="8">
        <v>43102</v>
      </c>
      <c r="H4594" s="6">
        <v>39143</v>
      </c>
      <c r="I4594" s="6">
        <v>69</v>
      </c>
      <c r="J4594" s="6">
        <v>26</v>
      </c>
      <c r="K4594" s="6">
        <v>3</v>
      </c>
      <c r="L4594" s="6" t="b">
        <v>0</v>
      </c>
      <c r="M4594" s="6" t="b">
        <v>0</v>
      </c>
      <c r="N4594" s="6" t="b">
        <v>0</v>
      </c>
    </row>
    <row r="4595" spans="1:14" x14ac:dyDescent="0.25">
      <c r="A4595" s="6" t="s">
        <v>10140</v>
      </c>
      <c r="B4595" s="7">
        <v>43103</v>
      </c>
      <c r="C4595" s="6" t="s">
        <v>10141</v>
      </c>
      <c r="D4595" s="6" t="s">
        <v>8584</v>
      </c>
      <c r="E4595" s="6">
        <v>24</v>
      </c>
      <c r="F4595" t="str">
        <f xml:space="preserve"> VLOOKUP(E4595,Category!A:C,2,0)</f>
        <v>Entertainment</v>
      </c>
      <c r="G4595" s="8">
        <v>43099</v>
      </c>
      <c r="H4595" s="6">
        <v>451469</v>
      </c>
      <c r="I4595" s="6">
        <v>12559</v>
      </c>
      <c r="J4595" s="6">
        <v>582</v>
      </c>
      <c r="K4595" s="6">
        <v>349</v>
      </c>
      <c r="L4595" s="6" t="b">
        <v>0</v>
      </c>
      <c r="M4595" s="6" t="b">
        <v>0</v>
      </c>
      <c r="N4595" s="6" t="b">
        <v>0</v>
      </c>
    </row>
    <row r="4596" spans="1:14" x14ac:dyDescent="0.25">
      <c r="A4596" s="6" t="s">
        <v>10142</v>
      </c>
      <c r="B4596" s="7">
        <v>43103</v>
      </c>
      <c r="C4596" s="6" t="s">
        <v>10143</v>
      </c>
      <c r="D4596" s="6" t="s">
        <v>730</v>
      </c>
      <c r="E4596" s="6">
        <v>25</v>
      </c>
      <c r="F4596" t="str">
        <f xml:space="preserve"> VLOOKUP(E4596,Category!A:C,2,0)</f>
        <v>News &amp; Politics</v>
      </c>
      <c r="G4596" s="8">
        <v>43102</v>
      </c>
      <c r="H4596" s="6">
        <v>45843</v>
      </c>
      <c r="I4596" s="6">
        <v>57</v>
      </c>
      <c r="J4596" s="6">
        <v>36</v>
      </c>
      <c r="K4596" s="6">
        <v>49</v>
      </c>
      <c r="L4596" s="6" t="b">
        <v>0</v>
      </c>
      <c r="M4596" s="6" t="b">
        <v>0</v>
      </c>
      <c r="N4596" s="6" t="b">
        <v>0</v>
      </c>
    </row>
    <row r="4597" spans="1:14" x14ac:dyDescent="0.25">
      <c r="A4597" s="6" t="s">
        <v>10144</v>
      </c>
      <c r="B4597" s="7">
        <v>43103</v>
      </c>
      <c r="C4597" s="6" t="s">
        <v>10145</v>
      </c>
      <c r="D4597" s="6" t="s">
        <v>87</v>
      </c>
      <c r="E4597" s="6">
        <v>28</v>
      </c>
      <c r="F4597" t="str">
        <f xml:space="preserve"> VLOOKUP(E4597,Category!A:C,2,0)</f>
        <v>Science &amp; Technology</v>
      </c>
      <c r="G4597" s="8">
        <v>43098</v>
      </c>
      <c r="H4597" s="6">
        <v>408771</v>
      </c>
      <c r="I4597" s="6">
        <v>1740</v>
      </c>
      <c r="J4597" s="6">
        <v>475</v>
      </c>
      <c r="K4597" s="6">
        <v>260</v>
      </c>
      <c r="L4597" s="6" t="b">
        <v>0</v>
      </c>
      <c r="M4597" s="6" t="b">
        <v>0</v>
      </c>
      <c r="N4597" s="6" t="b">
        <v>0</v>
      </c>
    </row>
    <row r="4598" spans="1:14" x14ac:dyDescent="0.25">
      <c r="A4598" s="6" t="s">
        <v>10146</v>
      </c>
      <c r="B4598" s="7">
        <v>43103</v>
      </c>
      <c r="C4598" s="6" t="s">
        <v>10147</v>
      </c>
      <c r="D4598" s="6" t="s">
        <v>1431</v>
      </c>
      <c r="E4598" s="6">
        <v>10</v>
      </c>
      <c r="F4598" t="str">
        <f xml:space="preserve"> VLOOKUP(E4598,Category!A:C,2,0)</f>
        <v>Music</v>
      </c>
      <c r="G4598" s="8">
        <v>43101</v>
      </c>
      <c r="H4598" s="6">
        <v>222563</v>
      </c>
      <c r="I4598" s="6">
        <v>929</v>
      </c>
      <c r="J4598" s="6">
        <v>193</v>
      </c>
      <c r="K4598" s="6">
        <v>111</v>
      </c>
      <c r="L4598" s="6" t="b">
        <v>0</v>
      </c>
      <c r="M4598" s="6" t="b">
        <v>0</v>
      </c>
      <c r="N4598" s="6" t="b">
        <v>0</v>
      </c>
    </row>
    <row r="4599" spans="1:14" x14ac:dyDescent="0.25">
      <c r="A4599" s="6" t="s">
        <v>10148</v>
      </c>
      <c r="B4599" s="7">
        <v>43103</v>
      </c>
      <c r="C4599" s="6" t="s">
        <v>10149</v>
      </c>
      <c r="D4599" s="6" t="s">
        <v>339</v>
      </c>
      <c r="E4599" s="6">
        <v>24</v>
      </c>
      <c r="F4599" t="str">
        <f xml:space="preserve"> VLOOKUP(E4599,Category!A:C,2,0)</f>
        <v>Entertainment</v>
      </c>
      <c r="G4599" s="8">
        <v>43101</v>
      </c>
      <c r="H4599" s="6">
        <v>100271</v>
      </c>
      <c r="I4599" s="6">
        <v>196</v>
      </c>
      <c r="J4599" s="6">
        <v>23</v>
      </c>
      <c r="K4599" s="6">
        <v>5</v>
      </c>
      <c r="L4599" s="6" t="b">
        <v>0</v>
      </c>
      <c r="M4599" s="6" t="b">
        <v>0</v>
      </c>
      <c r="N4599" s="6" t="b">
        <v>0</v>
      </c>
    </row>
    <row r="4600" spans="1:14" x14ac:dyDescent="0.25">
      <c r="A4600" s="6" t="s">
        <v>10150</v>
      </c>
      <c r="B4600" s="7">
        <v>43103</v>
      </c>
      <c r="C4600" s="6" t="s">
        <v>10151</v>
      </c>
      <c r="D4600" s="6" t="s">
        <v>7292</v>
      </c>
      <c r="E4600" s="6">
        <v>22</v>
      </c>
      <c r="F4600" t="str">
        <f xml:space="preserve"> VLOOKUP(E4600,Category!A:C,2,0)</f>
        <v>People &amp; Blogs</v>
      </c>
      <c r="G4600" s="8">
        <v>43102</v>
      </c>
      <c r="H4600" s="6">
        <v>3207142</v>
      </c>
      <c r="I4600" s="6">
        <v>162852</v>
      </c>
      <c r="J4600" s="6">
        <v>25167</v>
      </c>
      <c r="K4600" s="6">
        <v>40124</v>
      </c>
      <c r="L4600" s="6" t="b">
        <v>0</v>
      </c>
      <c r="M4600" s="6" t="b">
        <v>0</v>
      </c>
      <c r="N4600" s="6" t="b">
        <v>0</v>
      </c>
    </row>
    <row r="4601" spans="1:14" x14ac:dyDescent="0.25">
      <c r="A4601" s="6" t="s">
        <v>10152</v>
      </c>
      <c r="B4601" s="7">
        <v>43103</v>
      </c>
      <c r="C4601" s="6" t="s">
        <v>10153</v>
      </c>
      <c r="D4601" s="6" t="s">
        <v>4716</v>
      </c>
      <c r="E4601" s="6">
        <v>24</v>
      </c>
      <c r="F4601" t="str">
        <f xml:space="preserve"> VLOOKUP(E4601,Category!A:C,2,0)</f>
        <v>Entertainment</v>
      </c>
      <c r="G4601" s="8">
        <v>43098</v>
      </c>
      <c r="H4601" s="6">
        <v>538893</v>
      </c>
      <c r="I4601" s="6">
        <v>7813</v>
      </c>
      <c r="J4601" s="6">
        <v>2556</v>
      </c>
      <c r="K4601" s="6">
        <v>1480</v>
      </c>
      <c r="L4601" s="6" t="b">
        <v>0</v>
      </c>
      <c r="M4601" s="6" t="b">
        <v>0</v>
      </c>
      <c r="N4601" s="6" t="b">
        <v>0</v>
      </c>
    </row>
    <row r="4602" spans="1:14" x14ac:dyDescent="0.25">
      <c r="A4602" s="6" t="s">
        <v>10154</v>
      </c>
      <c r="B4602" s="7">
        <v>43103</v>
      </c>
      <c r="C4602" s="6" t="s">
        <v>10155</v>
      </c>
      <c r="D4602" s="6" t="s">
        <v>10156</v>
      </c>
      <c r="E4602" s="6">
        <v>26</v>
      </c>
      <c r="F4602" t="str">
        <f xml:space="preserve"> VLOOKUP(E4602,Category!A:C,2,0)</f>
        <v>Howto &amp; Style</v>
      </c>
      <c r="G4602" s="8">
        <v>43102</v>
      </c>
      <c r="H4602" s="6">
        <v>23397</v>
      </c>
      <c r="I4602" s="6">
        <v>429</v>
      </c>
      <c r="J4602" s="6">
        <v>36</v>
      </c>
      <c r="K4602" s="6">
        <v>143</v>
      </c>
      <c r="L4602" s="6" t="b">
        <v>0</v>
      </c>
      <c r="M4602" s="6" t="b">
        <v>0</v>
      </c>
      <c r="N4602" s="6" t="b">
        <v>0</v>
      </c>
    </row>
    <row r="4603" spans="1:14" x14ac:dyDescent="0.25">
      <c r="A4603" s="6" t="s">
        <v>10157</v>
      </c>
      <c r="B4603" s="7">
        <v>43103</v>
      </c>
      <c r="C4603" s="6" t="s">
        <v>10158</v>
      </c>
      <c r="D4603" s="6" t="s">
        <v>8350</v>
      </c>
      <c r="E4603" s="6">
        <v>24</v>
      </c>
      <c r="F4603" t="str">
        <f xml:space="preserve"> VLOOKUP(E4603,Category!A:C,2,0)</f>
        <v>Entertainment</v>
      </c>
      <c r="G4603" s="8">
        <v>43101</v>
      </c>
      <c r="H4603" s="6">
        <v>52958</v>
      </c>
      <c r="I4603" s="6">
        <v>263</v>
      </c>
      <c r="J4603" s="6">
        <v>18</v>
      </c>
      <c r="K4603" s="6">
        <v>4</v>
      </c>
      <c r="L4603" s="6" t="b">
        <v>0</v>
      </c>
      <c r="M4603" s="6" t="b">
        <v>0</v>
      </c>
      <c r="N4603" s="6" t="b">
        <v>0</v>
      </c>
    </row>
    <row r="4604" spans="1:14" x14ac:dyDescent="0.25">
      <c r="A4604" s="6" t="s">
        <v>10159</v>
      </c>
      <c r="B4604" s="7">
        <v>43103</v>
      </c>
      <c r="C4604" s="6" t="s">
        <v>10160</v>
      </c>
      <c r="D4604" s="6" t="s">
        <v>7232</v>
      </c>
      <c r="E4604" s="6">
        <v>23</v>
      </c>
      <c r="F4604" t="str">
        <f xml:space="preserve"> VLOOKUP(E4604,Category!A:C,2,0)</f>
        <v>Comedy</v>
      </c>
      <c r="G4604" s="8">
        <v>43099</v>
      </c>
      <c r="H4604" s="6">
        <v>394178</v>
      </c>
      <c r="I4604" s="6">
        <v>25573</v>
      </c>
      <c r="J4604" s="6">
        <v>573</v>
      </c>
      <c r="K4604" s="6">
        <v>1707</v>
      </c>
      <c r="L4604" s="6" t="b">
        <v>0</v>
      </c>
      <c r="M4604" s="6" t="b">
        <v>0</v>
      </c>
      <c r="N4604" s="6" t="b">
        <v>0</v>
      </c>
    </row>
    <row r="4605" spans="1:14" x14ac:dyDescent="0.25">
      <c r="A4605" s="6" t="s">
        <v>10161</v>
      </c>
      <c r="B4605" s="7">
        <v>43103</v>
      </c>
      <c r="C4605" s="6" t="s">
        <v>10162</v>
      </c>
      <c r="D4605" s="6" t="s">
        <v>168</v>
      </c>
      <c r="E4605" s="6">
        <v>24</v>
      </c>
      <c r="F4605" t="str">
        <f xml:space="preserve"> VLOOKUP(E4605,Category!A:C,2,0)</f>
        <v>Entertainment</v>
      </c>
      <c r="G4605" s="8">
        <v>43100</v>
      </c>
      <c r="H4605" s="6">
        <v>129752</v>
      </c>
      <c r="I4605" s="6">
        <v>657</v>
      </c>
      <c r="J4605" s="6">
        <v>137</v>
      </c>
      <c r="K4605" s="6">
        <v>19</v>
      </c>
      <c r="L4605" s="6" t="b">
        <v>0</v>
      </c>
      <c r="M4605" s="6" t="b">
        <v>0</v>
      </c>
      <c r="N4605" s="6" t="b">
        <v>0</v>
      </c>
    </row>
    <row r="4606" spans="1:14" x14ac:dyDescent="0.25">
      <c r="A4606" s="6" t="s">
        <v>10163</v>
      </c>
      <c r="B4606" s="7">
        <v>43104</v>
      </c>
      <c r="C4606" s="6" t="s">
        <v>10164</v>
      </c>
      <c r="D4606" s="6" t="s">
        <v>3256</v>
      </c>
      <c r="E4606" s="6">
        <v>24</v>
      </c>
      <c r="F4606" t="str">
        <f xml:space="preserve"> VLOOKUP(E4606,Category!A:C,2,0)</f>
        <v>Entertainment</v>
      </c>
      <c r="G4606" s="8">
        <v>43103</v>
      </c>
      <c r="H4606" s="6">
        <v>575085</v>
      </c>
      <c r="I4606" s="6">
        <v>2564</v>
      </c>
      <c r="J4606" s="6">
        <v>591</v>
      </c>
      <c r="K4606" s="6">
        <v>414</v>
      </c>
      <c r="L4606" s="6" t="b">
        <v>0</v>
      </c>
      <c r="M4606" s="6" t="b">
        <v>0</v>
      </c>
      <c r="N4606" s="6" t="b">
        <v>0</v>
      </c>
    </row>
    <row r="4607" spans="1:14" x14ac:dyDescent="0.25">
      <c r="A4607" s="6" t="s">
        <v>10165</v>
      </c>
      <c r="B4607" s="7">
        <v>43104</v>
      </c>
      <c r="C4607" s="6" t="s">
        <v>10166</v>
      </c>
      <c r="D4607" s="6" t="s">
        <v>10167</v>
      </c>
      <c r="E4607" s="6">
        <v>25</v>
      </c>
      <c r="F4607" t="str">
        <f xml:space="preserve"> VLOOKUP(E4607,Category!A:C,2,0)</f>
        <v>News &amp; Politics</v>
      </c>
      <c r="G4607" s="8">
        <v>43102</v>
      </c>
      <c r="H4607" s="6">
        <v>253969</v>
      </c>
      <c r="I4607" s="6">
        <v>768</v>
      </c>
      <c r="J4607" s="6">
        <v>219</v>
      </c>
      <c r="K4607" s="6">
        <v>120</v>
      </c>
      <c r="L4607" s="6" t="b">
        <v>0</v>
      </c>
      <c r="M4607" s="6" t="b">
        <v>0</v>
      </c>
      <c r="N4607" s="6" t="b">
        <v>0</v>
      </c>
    </row>
    <row r="4608" spans="1:14" x14ac:dyDescent="0.25">
      <c r="A4608" s="6" t="s">
        <v>10168</v>
      </c>
      <c r="B4608" s="7">
        <v>43104</v>
      </c>
      <c r="C4608" s="6" t="s">
        <v>10169</v>
      </c>
      <c r="D4608" s="6" t="s">
        <v>4130</v>
      </c>
      <c r="E4608" s="6">
        <v>25</v>
      </c>
      <c r="F4608" t="str">
        <f xml:space="preserve"> VLOOKUP(E4608,Category!A:C,2,0)</f>
        <v>News &amp; Politics</v>
      </c>
      <c r="G4608" s="8">
        <v>43102</v>
      </c>
      <c r="H4608" s="6">
        <v>560752</v>
      </c>
      <c r="I4608" s="6">
        <v>1021</v>
      </c>
      <c r="J4608" s="6">
        <v>432</v>
      </c>
      <c r="K4608" s="6">
        <v>610</v>
      </c>
      <c r="L4608" s="6" t="b">
        <v>0</v>
      </c>
      <c r="M4608" s="6" t="b">
        <v>0</v>
      </c>
      <c r="N4608" s="6" t="b">
        <v>0</v>
      </c>
    </row>
    <row r="4609" spans="1:14" x14ac:dyDescent="0.25">
      <c r="A4609" s="6" t="s">
        <v>10170</v>
      </c>
      <c r="B4609" s="7">
        <v>43104</v>
      </c>
      <c r="C4609" s="6" t="s">
        <v>10171</v>
      </c>
      <c r="D4609" s="6" t="s">
        <v>51</v>
      </c>
      <c r="E4609" s="6">
        <v>43</v>
      </c>
      <c r="F4609" t="str">
        <f xml:space="preserve"> VLOOKUP(E4609,Category!A:C,2,0)</f>
        <v>Shows</v>
      </c>
      <c r="G4609" s="8">
        <v>43103</v>
      </c>
      <c r="H4609" s="6">
        <v>833766</v>
      </c>
      <c r="I4609" s="6">
        <v>4700</v>
      </c>
      <c r="J4609" s="6">
        <v>1900</v>
      </c>
      <c r="K4609" s="6">
        <v>1194</v>
      </c>
      <c r="L4609" s="6" t="b">
        <v>0</v>
      </c>
      <c r="M4609" s="6" t="b">
        <v>0</v>
      </c>
      <c r="N4609" s="6" t="b">
        <v>0</v>
      </c>
    </row>
    <row r="4610" spans="1:14" x14ac:dyDescent="0.25">
      <c r="A4610" s="6" t="s">
        <v>10172</v>
      </c>
      <c r="B4610" s="7">
        <v>43104</v>
      </c>
      <c r="C4610" s="6" t="s">
        <v>10173</v>
      </c>
      <c r="D4610" s="6" t="s">
        <v>725</v>
      </c>
      <c r="E4610" s="6">
        <v>24</v>
      </c>
      <c r="F4610" t="str">
        <f xml:space="preserve"> VLOOKUP(E4610,Category!A:C,2,0)</f>
        <v>Entertainment</v>
      </c>
      <c r="G4610" s="8">
        <v>43102</v>
      </c>
      <c r="H4610" s="6">
        <v>244308</v>
      </c>
      <c r="I4610" s="6">
        <v>249</v>
      </c>
      <c r="J4610" s="6">
        <v>264</v>
      </c>
      <c r="K4610" s="6">
        <v>33</v>
      </c>
      <c r="L4610" s="6" t="b">
        <v>0</v>
      </c>
      <c r="M4610" s="6" t="b">
        <v>0</v>
      </c>
      <c r="N4610" s="6" t="b">
        <v>0</v>
      </c>
    </row>
    <row r="4611" spans="1:14" x14ac:dyDescent="0.25">
      <c r="A4611" s="6" t="s">
        <v>10174</v>
      </c>
      <c r="B4611" s="7">
        <v>43104</v>
      </c>
      <c r="C4611" s="6" t="s">
        <v>10175</v>
      </c>
      <c r="D4611" s="6" t="s">
        <v>198</v>
      </c>
      <c r="E4611" s="6">
        <v>24</v>
      </c>
      <c r="F4611" t="str">
        <f xml:space="preserve"> VLOOKUP(E4611,Category!A:C,2,0)</f>
        <v>Entertainment</v>
      </c>
      <c r="G4611" s="8">
        <v>43100</v>
      </c>
      <c r="H4611" s="6">
        <v>2327721</v>
      </c>
      <c r="I4611" s="6">
        <v>11609</v>
      </c>
      <c r="J4611" s="6">
        <v>2072</v>
      </c>
      <c r="K4611" s="6">
        <v>1119</v>
      </c>
      <c r="L4611" s="6" t="b">
        <v>0</v>
      </c>
      <c r="M4611" s="6" t="b">
        <v>0</v>
      </c>
      <c r="N4611" s="6" t="b">
        <v>0</v>
      </c>
    </row>
    <row r="4612" spans="1:14" x14ac:dyDescent="0.25">
      <c r="A4612" s="6" t="s">
        <v>10176</v>
      </c>
      <c r="B4612" s="7">
        <v>43104</v>
      </c>
      <c r="C4612" s="6" t="s">
        <v>10177</v>
      </c>
      <c r="D4612" s="6" t="s">
        <v>147</v>
      </c>
      <c r="E4612" s="6">
        <v>24</v>
      </c>
      <c r="F4612" t="str">
        <f xml:space="preserve"> VLOOKUP(E4612,Category!A:C,2,0)</f>
        <v>Entertainment</v>
      </c>
      <c r="G4612" s="8">
        <v>43103</v>
      </c>
      <c r="H4612" s="6">
        <v>344292</v>
      </c>
      <c r="I4612" s="6">
        <v>3136</v>
      </c>
      <c r="J4612" s="6">
        <v>264</v>
      </c>
      <c r="K4612" s="6">
        <v>596</v>
      </c>
      <c r="L4612" s="6" t="b">
        <v>0</v>
      </c>
      <c r="M4612" s="6" t="b">
        <v>0</v>
      </c>
      <c r="N4612" s="6" t="b">
        <v>0</v>
      </c>
    </row>
    <row r="4613" spans="1:14" x14ac:dyDescent="0.25">
      <c r="A4613" s="6" t="s">
        <v>10178</v>
      </c>
      <c r="B4613" s="7">
        <v>43104</v>
      </c>
      <c r="C4613" s="6" t="s">
        <v>10179</v>
      </c>
      <c r="D4613" s="6" t="s">
        <v>847</v>
      </c>
      <c r="E4613" s="6">
        <v>25</v>
      </c>
      <c r="F4613" t="str">
        <f xml:space="preserve"> VLOOKUP(E4613,Category!A:C,2,0)</f>
        <v>News &amp; Politics</v>
      </c>
      <c r="G4613" s="8">
        <v>43102</v>
      </c>
      <c r="H4613" s="6">
        <v>503703</v>
      </c>
      <c r="I4613" s="6">
        <v>1030</v>
      </c>
      <c r="J4613" s="6">
        <v>268</v>
      </c>
      <c r="K4613" s="6">
        <v>504</v>
      </c>
      <c r="L4613" s="6" t="b">
        <v>0</v>
      </c>
      <c r="M4613" s="6" t="b">
        <v>0</v>
      </c>
      <c r="N4613" s="6" t="b">
        <v>0</v>
      </c>
    </row>
    <row r="4614" spans="1:14" x14ac:dyDescent="0.25">
      <c r="A4614" s="6" t="s">
        <v>10180</v>
      </c>
      <c r="B4614" s="7">
        <v>43104</v>
      </c>
      <c r="C4614" s="6" t="s">
        <v>10181</v>
      </c>
      <c r="D4614" s="6" t="s">
        <v>72</v>
      </c>
      <c r="E4614" s="6">
        <v>23</v>
      </c>
      <c r="F4614" t="str">
        <f xml:space="preserve"> VLOOKUP(E4614,Category!A:C,2,0)</f>
        <v>Comedy</v>
      </c>
      <c r="G4614" s="8">
        <v>43102</v>
      </c>
      <c r="H4614" s="6">
        <v>375012</v>
      </c>
      <c r="I4614" s="6">
        <v>2190</v>
      </c>
      <c r="J4614" s="6">
        <v>242</v>
      </c>
      <c r="K4614" s="6">
        <v>428</v>
      </c>
      <c r="L4614" s="6" t="b">
        <v>0</v>
      </c>
      <c r="M4614" s="6" t="b">
        <v>0</v>
      </c>
      <c r="N4614" s="6" t="b">
        <v>0</v>
      </c>
    </row>
    <row r="4615" spans="1:14" x14ac:dyDescent="0.25">
      <c r="A4615" s="6" t="s">
        <v>10182</v>
      </c>
      <c r="B4615" s="7">
        <v>43104</v>
      </c>
      <c r="C4615" s="6" t="s">
        <v>10183</v>
      </c>
      <c r="D4615" s="6" t="s">
        <v>1471</v>
      </c>
      <c r="E4615" s="6">
        <v>25</v>
      </c>
      <c r="F4615" t="str">
        <f xml:space="preserve"> VLOOKUP(E4615,Category!A:C,2,0)</f>
        <v>News &amp; Politics</v>
      </c>
      <c r="G4615" s="8">
        <v>43099</v>
      </c>
      <c r="H4615" s="6">
        <v>4979532</v>
      </c>
      <c r="I4615" s="6">
        <v>17315</v>
      </c>
      <c r="J4615" s="6">
        <v>4719</v>
      </c>
      <c r="K4615" s="6">
        <v>1170</v>
      </c>
      <c r="L4615" s="6" t="b">
        <v>0</v>
      </c>
      <c r="M4615" s="6" t="b">
        <v>0</v>
      </c>
      <c r="N4615" s="6" t="b">
        <v>0</v>
      </c>
    </row>
    <row r="4616" spans="1:14" x14ac:dyDescent="0.25">
      <c r="A4616" s="6" t="s">
        <v>10184</v>
      </c>
      <c r="B4616" s="7">
        <v>43104</v>
      </c>
      <c r="C4616" s="6" t="s">
        <v>10185</v>
      </c>
      <c r="D4616" s="6" t="s">
        <v>57</v>
      </c>
      <c r="E4616" s="6">
        <v>24</v>
      </c>
      <c r="F4616" t="str">
        <f xml:space="preserve"> VLOOKUP(E4616,Category!A:C,2,0)</f>
        <v>Entertainment</v>
      </c>
      <c r="G4616" s="8">
        <v>43102</v>
      </c>
      <c r="H4616" s="6">
        <v>693201</v>
      </c>
      <c r="I4616" s="6">
        <v>2264</v>
      </c>
      <c r="J4616" s="6">
        <v>1288</v>
      </c>
      <c r="K4616" s="6">
        <v>377</v>
      </c>
      <c r="L4616" s="6" t="b">
        <v>0</v>
      </c>
      <c r="M4616" s="6" t="b">
        <v>0</v>
      </c>
      <c r="N4616" s="6" t="b">
        <v>0</v>
      </c>
    </row>
    <row r="4617" spans="1:14" x14ac:dyDescent="0.25">
      <c r="A4617" s="6" t="s">
        <v>10186</v>
      </c>
      <c r="B4617" s="7">
        <v>43104</v>
      </c>
      <c r="C4617" s="6" t="s">
        <v>10187</v>
      </c>
      <c r="D4617" s="6" t="s">
        <v>3752</v>
      </c>
      <c r="E4617" s="6">
        <v>17</v>
      </c>
      <c r="F4617" t="str">
        <f xml:space="preserve"> VLOOKUP(E4617,Category!A:C,2,0)</f>
        <v>Sports</v>
      </c>
      <c r="G4617" s="8">
        <v>43103</v>
      </c>
      <c r="H4617" s="6">
        <v>1246408</v>
      </c>
      <c r="I4617" s="6">
        <v>7302</v>
      </c>
      <c r="J4617" s="6">
        <v>571</v>
      </c>
      <c r="K4617" s="6">
        <v>1025</v>
      </c>
      <c r="L4617" s="6" t="b">
        <v>0</v>
      </c>
      <c r="M4617" s="6" t="b">
        <v>0</v>
      </c>
      <c r="N4617" s="6" t="b">
        <v>0</v>
      </c>
    </row>
    <row r="4618" spans="1:14" x14ac:dyDescent="0.25">
      <c r="A4618" s="6" t="s">
        <v>10188</v>
      </c>
      <c r="B4618" s="7">
        <v>43104</v>
      </c>
      <c r="C4618" s="6" t="s">
        <v>10189</v>
      </c>
      <c r="D4618" s="6" t="s">
        <v>99</v>
      </c>
      <c r="E4618" s="6">
        <v>24</v>
      </c>
      <c r="F4618" t="str">
        <f xml:space="preserve"> VLOOKUP(E4618,Category!A:C,2,0)</f>
        <v>Entertainment</v>
      </c>
      <c r="G4618" s="8">
        <v>43102</v>
      </c>
      <c r="H4618" s="6">
        <v>194632</v>
      </c>
      <c r="I4618" s="6">
        <v>350</v>
      </c>
      <c r="J4618" s="6">
        <v>131</v>
      </c>
      <c r="K4618" s="6">
        <v>46</v>
      </c>
      <c r="L4618" s="6" t="b">
        <v>0</v>
      </c>
      <c r="M4618" s="6" t="b">
        <v>0</v>
      </c>
      <c r="N4618" s="6" t="b">
        <v>0</v>
      </c>
    </row>
    <row r="4619" spans="1:14" x14ac:dyDescent="0.25">
      <c r="A4619" s="6" t="s">
        <v>10190</v>
      </c>
      <c r="B4619" s="7">
        <v>43104</v>
      </c>
      <c r="C4619" s="6" t="s">
        <v>10191</v>
      </c>
      <c r="D4619" s="6" t="s">
        <v>9001</v>
      </c>
      <c r="E4619" s="6">
        <v>10</v>
      </c>
      <c r="F4619" t="str">
        <f xml:space="preserve"> VLOOKUP(E4619,Category!A:C,2,0)</f>
        <v>Music</v>
      </c>
      <c r="G4619" s="8">
        <v>43099</v>
      </c>
      <c r="H4619" s="6">
        <v>2081692</v>
      </c>
      <c r="I4619" s="6">
        <v>9256</v>
      </c>
      <c r="J4619" s="6">
        <v>2893</v>
      </c>
      <c r="K4619" s="6">
        <v>1170</v>
      </c>
      <c r="L4619" s="6" t="b">
        <v>0</v>
      </c>
      <c r="M4619" s="6" t="b">
        <v>0</v>
      </c>
      <c r="N4619" s="6" t="b">
        <v>0</v>
      </c>
    </row>
    <row r="4620" spans="1:14" x14ac:dyDescent="0.25">
      <c r="A4620" s="6" t="s">
        <v>10192</v>
      </c>
      <c r="B4620" s="7">
        <v>43104</v>
      </c>
      <c r="C4620" s="6" t="s">
        <v>10193</v>
      </c>
      <c r="D4620" s="6" t="s">
        <v>123</v>
      </c>
      <c r="E4620" s="6">
        <v>25</v>
      </c>
      <c r="F4620" t="str">
        <f xml:space="preserve"> VLOOKUP(E4620,Category!A:C,2,0)</f>
        <v>News &amp; Politics</v>
      </c>
      <c r="G4620" s="8">
        <v>43103</v>
      </c>
      <c r="H4620" s="6">
        <v>161909</v>
      </c>
      <c r="I4620" s="6">
        <v>1499</v>
      </c>
      <c r="J4620" s="6">
        <v>118</v>
      </c>
      <c r="K4620" s="6">
        <v>195</v>
      </c>
      <c r="L4620" s="6" t="b">
        <v>0</v>
      </c>
      <c r="M4620" s="6" t="b">
        <v>0</v>
      </c>
      <c r="N4620" s="6" t="b">
        <v>0</v>
      </c>
    </row>
    <row r="4621" spans="1:14" x14ac:dyDescent="0.25">
      <c r="A4621" s="6" t="s">
        <v>10194</v>
      </c>
      <c r="B4621" s="7">
        <v>43104</v>
      </c>
      <c r="C4621" s="6" t="s">
        <v>10195</v>
      </c>
      <c r="D4621" s="6" t="s">
        <v>10196</v>
      </c>
      <c r="E4621" s="6">
        <v>24</v>
      </c>
      <c r="F4621" t="str">
        <f xml:space="preserve"> VLOOKUP(E4621,Category!A:C,2,0)</f>
        <v>Entertainment</v>
      </c>
      <c r="G4621" s="8">
        <v>43101</v>
      </c>
      <c r="H4621" s="6">
        <v>1043600</v>
      </c>
      <c r="I4621" s="6">
        <v>1205</v>
      </c>
      <c r="J4621" s="6">
        <v>782</v>
      </c>
      <c r="K4621" s="6">
        <v>307</v>
      </c>
      <c r="L4621" s="6" t="b">
        <v>0</v>
      </c>
      <c r="M4621" s="6" t="b">
        <v>0</v>
      </c>
      <c r="N4621" s="6" t="b">
        <v>0</v>
      </c>
    </row>
    <row r="4622" spans="1:14" x14ac:dyDescent="0.25">
      <c r="A4622" s="6" t="s">
        <v>10197</v>
      </c>
      <c r="B4622" s="7">
        <v>43104</v>
      </c>
      <c r="C4622" s="6" t="s">
        <v>10198</v>
      </c>
      <c r="D4622" s="6" t="s">
        <v>3995</v>
      </c>
      <c r="E4622" s="6">
        <v>25</v>
      </c>
      <c r="F4622" t="str">
        <f xml:space="preserve"> VLOOKUP(E4622,Category!A:C,2,0)</f>
        <v>News &amp; Politics</v>
      </c>
      <c r="G4622" s="8">
        <v>43103</v>
      </c>
      <c r="H4622" s="6">
        <v>68276</v>
      </c>
      <c r="I4622" s="6">
        <v>0</v>
      </c>
      <c r="J4622" s="6">
        <v>0</v>
      </c>
      <c r="K4622" s="6">
        <v>0</v>
      </c>
      <c r="L4622" s="6" t="b">
        <v>1</v>
      </c>
      <c r="M4622" s="6" t="b">
        <v>1</v>
      </c>
      <c r="N4622" s="6" t="b">
        <v>0</v>
      </c>
    </row>
    <row r="4623" spans="1:14" x14ac:dyDescent="0.25">
      <c r="A4623" s="6" t="s">
        <v>10199</v>
      </c>
      <c r="B4623" s="7">
        <v>43104</v>
      </c>
      <c r="C4623" s="6" t="s">
        <v>10200</v>
      </c>
      <c r="D4623" s="6" t="s">
        <v>10201</v>
      </c>
      <c r="E4623" s="6">
        <v>24</v>
      </c>
      <c r="F4623" t="str">
        <f xml:space="preserve"> VLOOKUP(E4623,Category!A:C,2,0)</f>
        <v>Entertainment</v>
      </c>
      <c r="G4623" s="8">
        <v>43103</v>
      </c>
      <c r="H4623" s="6">
        <v>57018</v>
      </c>
      <c r="I4623" s="6">
        <v>0</v>
      </c>
      <c r="J4623" s="6">
        <v>0</v>
      </c>
      <c r="K4623" s="6">
        <v>0</v>
      </c>
      <c r="L4623" s="6" t="b">
        <v>1</v>
      </c>
      <c r="M4623" s="6" t="b">
        <v>1</v>
      </c>
      <c r="N4623" s="6" t="b">
        <v>0</v>
      </c>
    </row>
    <row r="4624" spans="1:14" x14ac:dyDescent="0.25">
      <c r="A4624" s="6" t="s">
        <v>10202</v>
      </c>
      <c r="B4624" s="7">
        <v>43104</v>
      </c>
      <c r="C4624" s="6" t="s">
        <v>10203</v>
      </c>
      <c r="D4624" s="6" t="s">
        <v>84</v>
      </c>
      <c r="E4624" s="6">
        <v>27</v>
      </c>
      <c r="F4624" t="str">
        <f xml:space="preserve"> VLOOKUP(E4624,Category!A:C,2,0)</f>
        <v>Education</v>
      </c>
      <c r="G4624" s="8">
        <v>43103</v>
      </c>
      <c r="H4624" s="6">
        <v>59867</v>
      </c>
      <c r="I4624" s="6">
        <v>3265</v>
      </c>
      <c r="J4624" s="6">
        <v>52</v>
      </c>
      <c r="K4624" s="6">
        <v>588</v>
      </c>
      <c r="L4624" s="6" t="b">
        <v>0</v>
      </c>
      <c r="M4624" s="6" t="b">
        <v>0</v>
      </c>
      <c r="N4624" s="6" t="b">
        <v>0</v>
      </c>
    </row>
    <row r="4625" spans="1:14" x14ac:dyDescent="0.25">
      <c r="A4625" s="6" t="s">
        <v>10204</v>
      </c>
      <c r="B4625" s="7">
        <v>43104</v>
      </c>
      <c r="C4625" s="6" t="s">
        <v>10205</v>
      </c>
      <c r="D4625" s="6" t="s">
        <v>183</v>
      </c>
      <c r="E4625" s="6">
        <v>24</v>
      </c>
      <c r="F4625" t="str">
        <f xml:space="preserve"> VLOOKUP(E4625,Category!A:C,2,0)</f>
        <v>Entertainment</v>
      </c>
      <c r="G4625" s="8">
        <v>43103</v>
      </c>
      <c r="H4625" s="6">
        <v>48740</v>
      </c>
      <c r="I4625" s="6">
        <v>172</v>
      </c>
      <c r="J4625" s="6">
        <v>39</v>
      </c>
      <c r="K4625" s="6">
        <v>23</v>
      </c>
      <c r="L4625" s="6" t="b">
        <v>0</v>
      </c>
      <c r="M4625" s="6" t="b">
        <v>0</v>
      </c>
      <c r="N4625" s="6" t="b">
        <v>0</v>
      </c>
    </row>
    <row r="4626" spans="1:14" x14ac:dyDescent="0.25">
      <c r="A4626" s="6" t="s">
        <v>10206</v>
      </c>
      <c r="B4626" s="7">
        <v>43104</v>
      </c>
      <c r="C4626" s="6" t="s">
        <v>10207</v>
      </c>
      <c r="D4626" s="6" t="s">
        <v>126</v>
      </c>
      <c r="E4626" s="6">
        <v>24</v>
      </c>
      <c r="F4626" t="str">
        <f xml:space="preserve"> VLOOKUP(E4626,Category!A:C,2,0)</f>
        <v>Entertainment</v>
      </c>
      <c r="G4626" s="8">
        <v>43103</v>
      </c>
      <c r="H4626" s="6">
        <v>142906</v>
      </c>
      <c r="I4626" s="6">
        <v>522</v>
      </c>
      <c r="J4626" s="6">
        <v>141</v>
      </c>
      <c r="K4626" s="6">
        <v>20</v>
      </c>
      <c r="L4626" s="6" t="b">
        <v>0</v>
      </c>
      <c r="M4626" s="6" t="b">
        <v>0</v>
      </c>
      <c r="N4626" s="6" t="b">
        <v>0</v>
      </c>
    </row>
    <row r="4627" spans="1:14" x14ac:dyDescent="0.25">
      <c r="A4627" s="6" t="s">
        <v>10208</v>
      </c>
      <c r="B4627" s="7">
        <v>43104</v>
      </c>
      <c r="C4627" s="6" t="s">
        <v>10209</v>
      </c>
      <c r="D4627" s="6" t="s">
        <v>10210</v>
      </c>
      <c r="E4627" s="6">
        <v>10</v>
      </c>
      <c r="F4627" t="str">
        <f xml:space="preserve"> VLOOKUP(E4627,Category!A:C,2,0)</f>
        <v>Music</v>
      </c>
      <c r="G4627" s="8">
        <v>43099</v>
      </c>
      <c r="H4627" s="6">
        <v>2832158</v>
      </c>
      <c r="I4627" s="6">
        <v>174579</v>
      </c>
      <c r="J4627" s="6">
        <v>8034</v>
      </c>
      <c r="K4627" s="6">
        <v>11830</v>
      </c>
      <c r="L4627" s="6" t="b">
        <v>0</v>
      </c>
      <c r="M4627" s="6" t="b">
        <v>0</v>
      </c>
      <c r="N4627" s="6" t="b">
        <v>0</v>
      </c>
    </row>
    <row r="4628" spans="1:14" x14ac:dyDescent="0.25">
      <c r="A4628" s="6" t="s">
        <v>10211</v>
      </c>
      <c r="B4628" s="7">
        <v>43104</v>
      </c>
      <c r="C4628" s="6" t="s">
        <v>10212</v>
      </c>
      <c r="D4628" s="6" t="s">
        <v>249</v>
      </c>
      <c r="E4628" s="6">
        <v>24</v>
      </c>
      <c r="F4628" t="str">
        <f xml:space="preserve"> VLOOKUP(E4628,Category!A:C,2,0)</f>
        <v>Entertainment</v>
      </c>
      <c r="G4628" s="8">
        <v>43103</v>
      </c>
      <c r="H4628" s="6">
        <v>45823</v>
      </c>
      <c r="I4628" s="6">
        <v>1061</v>
      </c>
      <c r="J4628" s="6">
        <v>74</v>
      </c>
      <c r="K4628" s="6">
        <v>358</v>
      </c>
      <c r="L4628" s="6" t="b">
        <v>0</v>
      </c>
      <c r="M4628" s="6" t="b">
        <v>0</v>
      </c>
      <c r="N4628" s="6" t="b">
        <v>0</v>
      </c>
    </row>
    <row r="4629" spans="1:14" x14ac:dyDescent="0.25">
      <c r="A4629" s="6" t="s">
        <v>10213</v>
      </c>
      <c r="B4629" s="7">
        <v>43104</v>
      </c>
      <c r="C4629" s="6" t="s">
        <v>10214</v>
      </c>
      <c r="D4629" s="6" t="s">
        <v>93</v>
      </c>
      <c r="E4629" s="6">
        <v>24</v>
      </c>
      <c r="F4629" t="str">
        <f xml:space="preserve"> VLOOKUP(E4629,Category!A:C,2,0)</f>
        <v>Entertainment</v>
      </c>
      <c r="G4629" s="8">
        <v>43103</v>
      </c>
      <c r="H4629" s="6">
        <v>368792</v>
      </c>
      <c r="I4629" s="6">
        <v>1698</v>
      </c>
      <c r="J4629" s="6">
        <v>437</v>
      </c>
      <c r="K4629" s="6">
        <v>201</v>
      </c>
      <c r="L4629" s="6" t="b">
        <v>0</v>
      </c>
      <c r="M4629" s="6" t="b">
        <v>0</v>
      </c>
      <c r="N4629" s="6" t="b">
        <v>0</v>
      </c>
    </row>
    <row r="4630" spans="1:14" x14ac:dyDescent="0.25">
      <c r="A4630" s="6" t="s">
        <v>10215</v>
      </c>
      <c r="B4630" s="7">
        <v>43104</v>
      </c>
      <c r="C4630" s="6" t="s">
        <v>10216</v>
      </c>
      <c r="D4630" s="6" t="s">
        <v>10217</v>
      </c>
      <c r="E4630" s="6">
        <v>24</v>
      </c>
      <c r="F4630" t="str">
        <f xml:space="preserve"> VLOOKUP(E4630,Category!A:C,2,0)</f>
        <v>Entertainment</v>
      </c>
      <c r="G4630" s="8">
        <v>43102</v>
      </c>
      <c r="H4630" s="6">
        <v>58816</v>
      </c>
      <c r="I4630" s="6">
        <v>1138</v>
      </c>
      <c r="J4630" s="6">
        <v>33</v>
      </c>
      <c r="K4630" s="6">
        <v>41</v>
      </c>
      <c r="L4630" s="6" t="b">
        <v>0</v>
      </c>
      <c r="M4630" s="6" t="b">
        <v>0</v>
      </c>
      <c r="N4630" s="6" t="b">
        <v>0</v>
      </c>
    </row>
    <row r="4631" spans="1:14" x14ac:dyDescent="0.25">
      <c r="A4631" s="6" t="s">
        <v>10218</v>
      </c>
      <c r="B4631" s="7">
        <v>43104</v>
      </c>
      <c r="C4631" s="6" t="s">
        <v>10219</v>
      </c>
      <c r="D4631" s="6" t="s">
        <v>120</v>
      </c>
      <c r="E4631" s="6">
        <v>27</v>
      </c>
      <c r="F4631" t="str">
        <f xml:space="preserve"> VLOOKUP(E4631,Category!A:C,2,0)</f>
        <v>Education</v>
      </c>
      <c r="G4631" s="8">
        <v>43103</v>
      </c>
      <c r="H4631" s="6">
        <v>27278</v>
      </c>
      <c r="I4631" s="6">
        <v>0</v>
      </c>
      <c r="J4631" s="6">
        <v>0</v>
      </c>
      <c r="K4631" s="6">
        <v>0</v>
      </c>
      <c r="L4631" s="6" t="b">
        <v>1</v>
      </c>
      <c r="M4631" s="6" t="b">
        <v>1</v>
      </c>
      <c r="N4631" s="6" t="b">
        <v>0</v>
      </c>
    </row>
    <row r="4632" spans="1:14" x14ac:dyDescent="0.25">
      <c r="A4632" s="6" t="s">
        <v>10220</v>
      </c>
      <c r="B4632" s="7">
        <v>43104</v>
      </c>
      <c r="C4632" s="6" t="s">
        <v>10221</v>
      </c>
      <c r="D4632" s="6" t="s">
        <v>2142</v>
      </c>
      <c r="E4632" s="6">
        <v>23</v>
      </c>
      <c r="F4632" t="str">
        <f xml:space="preserve"> VLOOKUP(E4632,Category!A:C,2,0)</f>
        <v>Comedy</v>
      </c>
      <c r="G4632" s="8">
        <v>43099</v>
      </c>
      <c r="H4632" s="6">
        <v>2416876</v>
      </c>
      <c r="I4632" s="6">
        <v>180888</v>
      </c>
      <c r="J4632" s="6">
        <v>3443</v>
      </c>
      <c r="K4632" s="6">
        <v>11512</v>
      </c>
      <c r="L4632" s="6" t="b">
        <v>0</v>
      </c>
      <c r="M4632" s="6" t="b">
        <v>0</v>
      </c>
      <c r="N4632" s="6" t="b">
        <v>0</v>
      </c>
    </row>
    <row r="4633" spans="1:14" x14ac:dyDescent="0.25">
      <c r="A4633" s="6" t="s">
        <v>10222</v>
      </c>
      <c r="B4633" s="7">
        <v>43104</v>
      </c>
      <c r="C4633" s="6" t="s">
        <v>10223</v>
      </c>
      <c r="D4633" s="6" t="s">
        <v>1841</v>
      </c>
      <c r="E4633" s="6">
        <v>23</v>
      </c>
      <c r="F4633" t="str">
        <f xml:space="preserve"> VLOOKUP(E4633,Category!A:C,2,0)</f>
        <v>Comedy</v>
      </c>
      <c r="G4633" s="8">
        <v>43101</v>
      </c>
      <c r="H4633" s="6">
        <v>216918</v>
      </c>
      <c r="I4633" s="6">
        <v>1304</v>
      </c>
      <c r="J4633" s="6">
        <v>175</v>
      </c>
      <c r="K4633" s="6">
        <v>262</v>
      </c>
      <c r="L4633" s="6" t="b">
        <v>0</v>
      </c>
      <c r="M4633" s="6" t="b">
        <v>0</v>
      </c>
      <c r="N4633" s="6" t="b">
        <v>0</v>
      </c>
    </row>
    <row r="4634" spans="1:14" x14ac:dyDescent="0.25">
      <c r="A4634" s="6" t="s">
        <v>10224</v>
      </c>
      <c r="B4634" s="7">
        <v>43104</v>
      </c>
      <c r="C4634" s="6" t="s">
        <v>10225</v>
      </c>
      <c r="D4634" s="6" t="s">
        <v>8915</v>
      </c>
      <c r="E4634" s="6">
        <v>24</v>
      </c>
      <c r="F4634" t="str">
        <f xml:space="preserve"> VLOOKUP(E4634,Category!A:C,2,0)</f>
        <v>Entertainment</v>
      </c>
      <c r="G4634" s="8">
        <v>43103</v>
      </c>
      <c r="H4634" s="6">
        <v>113306</v>
      </c>
      <c r="I4634" s="6">
        <v>1009</v>
      </c>
      <c r="J4634" s="6">
        <v>114</v>
      </c>
      <c r="K4634" s="6">
        <v>127</v>
      </c>
      <c r="L4634" s="6" t="b">
        <v>0</v>
      </c>
      <c r="M4634" s="6" t="b">
        <v>0</v>
      </c>
      <c r="N4634" s="6" t="b">
        <v>0</v>
      </c>
    </row>
    <row r="4635" spans="1:14" x14ac:dyDescent="0.25">
      <c r="A4635" s="6" t="s">
        <v>10226</v>
      </c>
      <c r="B4635" s="7">
        <v>43104</v>
      </c>
      <c r="C4635" s="6" t="s">
        <v>10227</v>
      </c>
      <c r="D4635" s="6" t="s">
        <v>10228</v>
      </c>
      <c r="E4635" s="6">
        <v>10</v>
      </c>
      <c r="F4635" t="str">
        <f xml:space="preserve"> VLOOKUP(E4635,Category!A:C,2,0)</f>
        <v>Music</v>
      </c>
      <c r="G4635" s="8">
        <v>43100</v>
      </c>
      <c r="H4635" s="6">
        <v>677660</v>
      </c>
      <c r="I4635" s="6">
        <v>13523</v>
      </c>
      <c r="J4635" s="6">
        <v>1107</v>
      </c>
      <c r="K4635" s="6">
        <v>402</v>
      </c>
      <c r="L4635" s="6" t="b">
        <v>0</v>
      </c>
      <c r="M4635" s="6" t="b">
        <v>0</v>
      </c>
      <c r="N4635" s="6" t="b">
        <v>0</v>
      </c>
    </row>
    <row r="4636" spans="1:14" x14ac:dyDescent="0.25">
      <c r="A4636" s="6" t="s">
        <v>10229</v>
      </c>
      <c r="B4636" s="7">
        <v>43104</v>
      </c>
      <c r="C4636" s="6" t="s">
        <v>10230</v>
      </c>
      <c r="D4636" s="6" t="s">
        <v>138</v>
      </c>
      <c r="E4636" s="6">
        <v>28</v>
      </c>
      <c r="F4636" t="str">
        <f xml:space="preserve"> VLOOKUP(E4636,Category!A:C,2,0)</f>
        <v>Science &amp; Technology</v>
      </c>
      <c r="G4636" s="8">
        <v>43102</v>
      </c>
      <c r="H4636" s="6">
        <v>217765</v>
      </c>
      <c r="I4636" s="6">
        <v>25286</v>
      </c>
      <c r="J4636" s="6">
        <v>812</v>
      </c>
      <c r="K4636" s="6">
        <v>2291</v>
      </c>
      <c r="L4636" s="6" t="b">
        <v>0</v>
      </c>
      <c r="M4636" s="6" t="b">
        <v>0</v>
      </c>
      <c r="N4636" s="6" t="b">
        <v>0</v>
      </c>
    </row>
    <row r="4637" spans="1:14" x14ac:dyDescent="0.25">
      <c r="A4637" s="6" t="s">
        <v>10231</v>
      </c>
      <c r="B4637" s="7">
        <v>43104</v>
      </c>
      <c r="C4637" s="6" t="s">
        <v>10232</v>
      </c>
      <c r="D4637" s="6" t="s">
        <v>180</v>
      </c>
      <c r="E4637" s="6">
        <v>24</v>
      </c>
      <c r="F4637" t="str">
        <f xml:space="preserve"> VLOOKUP(E4637,Category!A:C,2,0)</f>
        <v>Entertainment</v>
      </c>
      <c r="G4637" s="8">
        <v>43102</v>
      </c>
      <c r="H4637" s="6">
        <v>184451</v>
      </c>
      <c r="I4637" s="6">
        <v>911</v>
      </c>
      <c r="J4637" s="6">
        <v>137</v>
      </c>
      <c r="K4637" s="6">
        <v>63</v>
      </c>
      <c r="L4637" s="6" t="b">
        <v>0</v>
      </c>
      <c r="M4637" s="6" t="b">
        <v>0</v>
      </c>
      <c r="N4637" s="6" t="b">
        <v>0</v>
      </c>
    </row>
    <row r="4638" spans="1:14" x14ac:dyDescent="0.25">
      <c r="A4638" s="6" t="s">
        <v>10233</v>
      </c>
      <c r="B4638" s="7">
        <v>43104</v>
      </c>
      <c r="C4638" s="6" t="s">
        <v>10234</v>
      </c>
      <c r="D4638" s="6" t="s">
        <v>748</v>
      </c>
      <c r="E4638" s="6">
        <v>26</v>
      </c>
      <c r="F4638" t="str">
        <f xml:space="preserve"> VLOOKUP(E4638,Category!A:C,2,0)</f>
        <v>Howto &amp; Style</v>
      </c>
      <c r="G4638" s="8">
        <v>43101</v>
      </c>
      <c r="H4638" s="6">
        <v>3933964</v>
      </c>
      <c r="I4638" s="6">
        <v>40620</v>
      </c>
      <c r="J4638" s="6">
        <v>3424</v>
      </c>
      <c r="K4638" s="6">
        <v>2228</v>
      </c>
      <c r="L4638" s="6" t="b">
        <v>0</v>
      </c>
      <c r="M4638" s="6" t="b">
        <v>0</v>
      </c>
      <c r="N4638" s="6" t="b">
        <v>0</v>
      </c>
    </row>
    <row r="4639" spans="1:14" x14ac:dyDescent="0.25">
      <c r="A4639" s="6" t="s">
        <v>10235</v>
      </c>
      <c r="B4639" s="7">
        <v>43104</v>
      </c>
      <c r="C4639" s="6" t="s">
        <v>10236</v>
      </c>
      <c r="D4639" s="6" t="s">
        <v>1819</v>
      </c>
      <c r="E4639" s="6">
        <v>25</v>
      </c>
      <c r="F4639" t="str">
        <f xml:space="preserve"> VLOOKUP(E4639,Category!A:C,2,0)</f>
        <v>News &amp; Politics</v>
      </c>
      <c r="G4639" s="8">
        <v>43102</v>
      </c>
      <c r="H4639" s="6">
        <v>331059</v>
      </c>
      <c r="I4639" s="6">
        <v>483</v>
      </c>
      <c r="J4639" s="6">
        <v>96</v>
      </c>
      <c r="K4639" s="6">
        <v>240</v>
      </c>
      <c r="L4639" s="6" t="b">
        <v>0</v>
      </c>
      <c r="M4639" s="6" t="b">
        <v>0</v>
      </c>
      <c r="N4639" s="6" t="b">
        <v>0</v>
      </c>
    </row>
    <row r="4640" spans="1:14" x14ac:dyDescent="0.25">
      <c r="A4640" s="6" t="s">
        <v>10237</v>
      </c>
      <c r="B4640" s="7">
        <v>43104</v>
      </c>
      <c r="C4640" s="6" t="s">
        <v>10238</v>
      </c>
      <c r="D4640" s="6" t="s">
        <v>10239</v>
      </c>
      <c r="E4640" s="6">
        <v>24</v>
      </c>
      <c r="F4640" t="str">
        <f xml:space="preserve"> VLOOKUP(E4640,Category!A:C,2,0)</f>
        <v>Entertainment</v>
      </c>
      <c r="G4640" s="8">
        <v>43101</v>
      </c>
      <c r="H4640" s="6">
        <v>422400</v>
      </c>
      <c r="I4640" s="6">
        <v>2935</v>
      </c>
      <c r="J4640" s="6">
        <v>481</v>
      </c>
      <c r="K4640" s="6">
        <v>62</v>
      </c>
      <c r="L4640" s="6" t="b">
        <v>0</v>
      </c>
      <c r="M4640" s="6" t="b">
        <v>0</v>
      </c>
      <c r="N4640" s="6" t="b">
        <v>0</v>
      </c>
    </row>
    <row r="4641" spans="1:14" x14ac:dyDescent="0.25">
      <c r="A4641" s="6" t="s">
        <v>10240</v>
      </c>
      <c r="B4641" s="7">
        <v>43104</v>
      </c>
      <c r="C4641" s="6" t="s">
        <v>10241</v>
      </c>
      <c r="D4641" s="6" t="s">
        <v>994</v>
      </c>
      <c r="E4641" s="6">
        <v>25</v>
      </c>
      <c r="F4641" t="str">
        <f xml:space="preserve"> VLOOKUP(E4641,Category!A:C,2,0)</f>
        <v>News &amp; Politics</v>
      </c>
      <c r="G4641" s="8">
        <v>43100</v>
      </c>
      <c r="H4641" s="6">
        <v>915519</v>
      </c>
      <c r="I4641" s="6">
        <v>11070</v>
      </c>
      <c r="J4641" s="6">
        <v>2875</v>
      </c>
      <c r="K4641" s="6">
        <v>2710</v>
      </c>
      <c r="L4641" s="6" t="b">
        <v>0</v>
      </c>
      <c r="M4641" s="6" t="b">
        <v>0</v>
      </c>
      <c r="N4641" s="6" t="b">
        <v>0</v>
      </c>
    </row>
    <row r="4642" spans="1:14" x14ac:dyDescent="0.25">
      <c r="A4642" s="6" t="s">
        <v>10242</v>
      </c>
      <c r="B4642" s="7">
        <v>43104</v>
      </c>
      <c r="C4642" s="6" t="s">
        <v>10243</v>
      </c>
      <c r="D4642" s="6" t="s">
        <v>817</v>
      </c>
      <c r="E4642" s="6">
        <v>24</v>
      </c>
      <c r="F4642" t="str">
        <f xml:space="preserve"> VLOOKUP(E4642,Category!A:C,2,0)</f>
        <v>Entertainment</v>
      </c>
      <c r="G4642" s="8">
        <v>43101</v>
      </c>
      <c r="H4642" s="6">
        <v>163757</v>
      </c>
      <c r="I4642" s="6">
        <v>439</v>
      </c>
      <c r="J4642" s="6">
        <v>577</v>
      </c>
      <c r="K4642" s="6">
        <v>293</v>
      </c>
      <c r="L4642" s="6" t="b">
        <v>0</v>
      </c>
      <c r="M4642" s="6" t="b">
        <v>0</v>
      </c>
      <c r="N4642" s="6" t="b">
        <v>0</v>
      </c>
    </row>
    <row r="4643" spans="1:14" x14ac:dyDescent="0.25">
      <c r="A4643" s="6" t="s">
        <v>10244</v>
      </c>
      <c r="B4643" s="7">
        <v>43104</v>
      </c>
      <c r="C4643" s="6" t="s">
        <v>10245</v>
      </c>
      <c r="D4643" s="6" t="s">
        <v>234</v>
      </c>
      <c r="E4643" s="6">
        <v>24</v>
      </c>
      <c r="F4643" t="str">
        <f xml:space="preserve"> VLOOKUP(E4643,Category!A:C,2,0)</f>
        <v>Entertainment</v>
      </c>
      <c r="G4643" s="8">
        <v>43103</v>
      </c>
      <c r="H4643" s="6">
        <v>101234</v>
      </c>
      <c r="I4643" s="6">
        <v>69</v>
      </c>
      <c r="J4643" s="6">
        <v>18</v>
      </c>
      <c r="K4643" s="6">
        <v>23</v>
      </c>
      <c r="L4643" s="6" t="b">
        <v>0</v>
      </c>
      <c r="M4643" s="6" t="b">
        <v>0</v>
      </c>
      <c r="N4643" s="6" t="b">
        <v>0</v>
      </c>
    </row>
    <row r="4644" spans="1:14" x14ac:dyDescent="0.25">
      <c r="A4644" s="6" t="s">
        <v>10246</v>
      </c>
      <c r="B4644" s="7">
        <v>43104</v>
      </c>
      <c r="C4644" s="6" t="s">
        <v>10247</v>
      </c>
      <c r="D4644" s="6" t="s">
        <v>345</v>
      </c>
      <c r="E4644" s="6">
        <v>24</v>
      </c>
      <c r="F4644" t="str">
        <f xml:space="preserve"> VLOOKUP(E4644,Category!A:C,2,0)</f>
        <v>Entertainment</v>
      </c>
      <c r="G4644" s="8">
        <v>43102</v>
      </c>
      <c r="H4644" s="6">
        <v>124888</v>
      </c>
      <c r="I4644" s="6">
        <v>212</v>
      </c>
      <c r="J4644" s="6">
        <v>46</v>
      </c>
      <c r="K4644" s="6">
        <v>16</v>
      </c>
      <c r="L4644" s="6" t="b">
        <v>0</v>
      </c>
      <c r="M4644" s="6" t="b">
        <v>0</v>
      </c>
      <c r="N4644" s="6" t="b">
        <v>0</v>
      </c>
    </row>
    <row r="4645" spans="1:14" x14ac:dyDescent="0.25">
      <c r="A4645" s="6" t="s">
        <v>10248</v>
      </c>
      <c r="B4645" s="7">
        <v>43104</v>
      </c>
      <c r="C4645" s="6" t="s">
        <v>10249</v>
      </c>
      <c r="D4645" s="6" t="s">
        <v>449</v>
      </c>
      <c r="E4645" s="6">
        <v>24</v>
      </c>
      <c r="F4645" t="str">
        <f xml:space="preserve"> VLOOKUP(E4645,Category!A:C,2,0)</f>
        <v>Entertainment</v>
      </c>
      <c r="G4645" s="8">
        <v>43103</v>
      </c>
      <c r="H4645" s="6">
        <v>145187</v>
      </c>
      <c r="I4645" s="6">
        <v>613</v>
      </c>
      <c r="J4645" s="6">
        <v>56</v>
      </c>
      <c r="K4645" s="6">
        <v>27</v>
      </c>
      <c r="L4645" s="6" t="b">
        <v>0</v>
      </c>
      <c r="M4645" s="6" t="b">
        <v>0</v>
      </c>
      <c r="N4645" s="6" t="b">
        <v>0</v>
      </c>
    </row>
    <row r="4646" spans="1:14" x14ac:dyDescent="0.25">
      <c r="A4646" s="6" t="s">
        <v>10250</v>
      </c>
      <c r="B4646" s="7">
        <v>43104</v>
      </c>
      <c r="C4646" s="6" t="s">
        <v>10251</v>
      </c>
      <c r="D4646" s="6" t="s">
        <v>826</v>
      </c>
      <c r="E4646" s="6">
        <v>24</v>
      </c>
      <c r="F4646" t="str">
        <f xml:space="preserve"> VLOOKUP(E4646,Category!A:C,2,0)</f>
        <v>Entertainment</v>
      </c>
      <c r="G4646" s="8">
        <v>43102</v>
      </c>
      <c r="H4646" s="6">
        <v>297140</v>
      </c>
      <c r="I4646" s="6">
        <v>1164</v>
      </c>
      <c r="J4646" s="6">
        <v>68</v>
      </c>
      <c r="K4646" s="6">
        <v>92</v>
      </c>
      <c r="L4646" s="6" t="b">
        <v>0</v>
      </c>
      <c r="M4646" s="6" t="b">
        <v>0</v>
      </c>
      <c r="N4646" s="6" t="b">
        <v>0</v>
      </c>
    </row>
    <row r="4647" spans="1:14" x14ac:dyDescent="0.25">
      <c r="A4647" s="6" t="s">
        <v>10252</v>
      </c>
      <c r="B4647" s="7">
        <v>43104</v>
      </c>
      <c r="C4647" s="6" t="s">
        <v>10253</v>
      </c>
      <c r="D4647" s="6" t="s">
        <v>1589</v>
      </c>
      <c r="E4647" s="6">
        <v>25</v>
      </c>
      <c r="F4647" t="str">
        <f xml:space="preserve"> VLOOKUP(E4647,Category!A:C,2,0)</f>
        <v>News &amp; Politics</v>
      </c>
      <c r="G4647" s="8">
        <v>43102</v>
      </c>
      <c r="H4647" s="6">
        <v>76242</v>
      </c>
      <c r="I4647" s="6">
        <v>181</v>
      </c>
      <c r="J4647" s="6">
        <v>35</v>
      </c>
      <c r="K4647" s="6">
        <v>32</v>
      </c>
      <c r="L4647" s="6" t="b">
        <v>0</v>
      </c>
      <c r="M4647" s="6" t="b">
        <v>0</v>
      </c>
      <c r="N4647" s="6" t="b">
        <v>0</v>
      </c>
    </row>
    <row r="4648" spans="1:14" x14ac:dyDescent="0.25">
      <c r="A4648" s="6" t="s">
        <v>10254</v>
      </c>
      <c r="B4648" s="7">
        <v>43104</v>
      </c>
      <c r="C4648" s="6" t="s">
        <v>10255</v>
      </c>
      <c r="D4648" s="6" t="s">
        <v>6832</v>
      </c>
      <c r="E4648" s="6">
        <v>24</v>
      </c>
      <c r="F4648" t="str">
        <f xml:space="preserve"> VLOOKUP(E4648,Category!A:C,2,0)</f>
        <v>Entertainment</v>
      </c>
      <c r="G4648" s="8">
        <v>43102</v>
      </c>
      <c r="H4648" s="6">
        <v>55450</v>
      </c>
      <c r="I4648" s="6">
        <v>69</v>
      </c>
      <c r="J4648" s="6">
        <v>76</v>
      </c>
      <c r="K4648" s="6">
        <v>0</v>
      </c>
      <c r="L4648" s="6" t="b">
        <v>1</v>
      </c>
      <c r="M4648" s="6" t="b">
        <v>0</v>
      </c>
      <c r="N4648" s="6" t="b">
        <v>0</v>
      </c>
    </row>
    <row r="4649" spans="1:14" x14ac:dyDescent="0.25">
      <c r="A4649" s="6" t="s">
        <v>10256</v>
      </c>
      <c r="B4649" s="7">
        <v>43104</v>
      </c>
      <c r="C4649" s="6" t="s">
        <v>10257</v>
      </c>
      <c r="D4649" s="6" t="s">
        <v>243</v>
      </c>
      <c r="E4649" s="6">
        <v>24</v>
      </c>
      <c r="F4649" t="str">
        <f xml:space="preserve"> VLOOKUP(E4649,Category!A:C,2,0)</f>
        <v>Entertainment</v>
      </c>
      <c r="G4649" s="8">
        <v>43102</v>
      </c>
      <c r="H4649" s="6">
        <v>148460</v>
      </c>
      <c r="I4649" s="6">
        <v>5223</v>
      </c>
      <c r="J4649" s="6">
        <v>514</v>
      </c>
      <c r="K4649" s="6">
        <v>341</v>
      </c>
      <c r="L4649" s="6" t="b">
        <v>0</v>
      </c>
      <c r="M4649" s="6" t="b">
        <v>0</v>
      </c>
      <c r="N4649" s="6" t="b">
        <v>0</v>
      </c>
    </row>
    <row r="4650" spans="1:14" x14ac:dyDescent="0.25">
      <c r="A4650" s="6" t="s">
        <v>10258</v>
      </c>
      <c r="B4650" s="7">
        <v>43104</v>
      </c>
      <c r="C4650" s="6" t="s">
        <v>10259</v>
      </c>
      <c r="D4650" s="6" t="s">
        <v>1785</v>
      </c>
      <c r="E4650" s="6">
        <v>25</v>
      </c>
      <c r="F4650" t="str">
        <f xml:space="preserve"> VLOOKUP(E4650,Category!A:C,2,0)</f>
        <v>News &amp; Politics</v>
      </c>
      <c r="G4650" s="8">
        <v>43101</v>
      </c>
      <c r="H4650" s="6">
        <v>180450</v>
      </c>
      <c r="I4650" s="6">
        <v>1248</v>
      </c>
      <c r="J4650" s="6">
        <v>125</v>
      </c>
      <c r="K4650" s="6">
        <v>704</v>
      </c>
      <c r="L4650" s="6" t="b">
        <v>0</v>
      </c>
      <c r="M4650" s="6" t="b">
        <v>0</v>
      </c>
      <c r="N4650" s="6" t="b">
        <v>0</v>
      </c>
    </row>
    <row r="4651" spans="1:14" x14ac:dyDescent="0.25">
      <c r="A4651" s="6" t="s">
        <v>10260</v>
      </c>
      <c r="B4651" s="7">
        <v>43104</v>
      </c>
      <c r="C4651" s="6" t="s">
        <v>10261</v>
      </c>
      <c r="D4651" s="6" t="s">
        <v>1021</v>
      </c>
      <c r="E4651" s="6">
        <v>25</v>
      </c>
      <c r="F4651" t="str">
        <f xml:space="preserve"> VLOOKUP(E4651,Category!A:C,2,0)</f>
        <v>News &amp; Politics</v>
      </c>
      <c r="G4651" s="8">
        <v>43102</v>
      </c>
      <c r="H4651" s="6">
        <v>181610</v>
      </c>
      <c r="I4651" s="6">
        <v>3123</v>
      </c>
      <c r="J4651" s="6">
        <v>1249</v>
      </c>
      <c r="K4651" s="6">
        <v>1367</v>
      </c>
      <c r="L4651" s="6" t="b">
        <v>0</v>
      </c>
      <c r="M4651" s="6" t="b">
        <v>0</v>
      </c>
      <c r="N4651" s="6" t="b">
        <v>0</v>
      </c>
    </row>
    <row r="4652" spans="1:14" x14ac:dyDescent="0.25">
      <c r="A4652" s="6" t="s">
        <v>10262</v>
      </c>
      <c r="B4652" s="7">
        <v>43104</v>
      </c>
      <c r="C4652" s="6" t="s">
        <v>10263</v>
      </c>
      <c r="D4652" s="6" t="s">
        <v>1068</v>
      </c>
      <c r="E4652" s="6">
        <v>25</v>
      </c>
      <c r="F4652" t="str">
        <f xml:space="preserve"> VLOOKUP(E4652,Category!A:C,2,0)</f>
        <v>News &amp; Politics</v>
      </c>
      <c r="G4652" s="8">
        <v>43102</v>
      </c>
      <c r="H4652" s="6">
        <v>124474</v>
      </c>
      <c r="I4652" s="6">
        <v>716</v>
      </c>
      <c r="J4652" s="6">
        <v>100</v>
      </c>
      <c r="K4652" s="6">
        <v>46</v>
      </c>
      <c r="L4652" s="6" t="b">
        <v>0</v>
      </c>
      <c r="M4652" s="6" t="b">
        <v>0</v>
      </c>
      <c r="N4652" s="6" t="b">
        <v>0</v>
      </c>
    </row>
    <row r="4653" spans="1:14" x14ac:dyDescent="0.25">
      <c r="A4653" s="6" t="s">
        <v>10264</v>
      </c>
      <c r="B4653" s="7">
        <v>43104</v>
      </c>
      <c r="C4653" s="6" t="s">
        <v>10265</v>
      </c>
      <c r="D4653" s="6" t="s">
        <v>1486</v>
      </c>
      <c r="E4653" s="6">
        <v>1</v>
      </c>
      <c r="F4653" t="str">
        <f xml:space="preserve"> VLOOKUP(E4653,Category!A:C,2,0)</f>
        <v>Film &amp; Animation</v>
      </c>
      <c r="G4653" s="8">
        <v>43098</v>
      </c>
      <c r="H4653" s="6">
        <v>6199612</v>
      </c>
      <c r="I4653" s="6">
        <v>32955</v>
      </c>
      <c r="J4653" s="6">
        <v>6214</v>
      </c>
      <c r="K4653" s="6">
        <v>925</v>
      </c>
      <c r="L4653" s="6" t="b">
        <v>0</v>
      </c>
      <c r="M4653" s="6" t="b">
        <v>0</v>
      </c>
      <c r="N4653" s="6" t="b">
        <v>0</v>
      </c>
    </row>
    <row r="4654" spans="1:14" x14ac:dyDescent="0.25">
      <c r="A4654" s="6" t="s">
        <v>10266</v>
      </c>
      <c r="B4654" s="7">
        <v>43104</v>
      </c>
      <c r="C4654" s="6" t="s">
        <v>10267</v>
      </c>
      <c r="D4654" s="6" t="s">
        <v>306</v>
      </c>
      <c r="E4654" s="6">
        <v>25</v>
      </c>
      <c r="F4654" t="str">
        <f xml:space="preserve"> VLOOKUP(E4654,Category!A:C,2,0)</f>
        <v>News &amp; Politics</v>
      </c>
      <c r="G4654" s="8">
        <v>43102</v>
      </c>
      <c r="H4654" s="6">
        <v>61141</v>
      </c>
      <c r="I4654" s="6">
        <v>138</v>
      </c>
      <c r="J4654" s="6">
        <v>20</v>
      </c>
      <c r="K4654" s="6">
        <v>23</v>
      </c>
      <c r="L4654" s="6" t="b">
        <v>0</v>
      </c>
      <c r="M4654" s="6" t="b">
        <v>0</v>
      </c>
      <c r="N4654" s="6" t="b">
        <v>0</v>
      </c>
    </row>
    <row r="4655" spans="1:14" x14ac:dyDescent="0.25">
      <c r="A4655" s="6" t="s">
        <v>10268</v>
      </c>
      <c r="B4655" s="7">
        <v>43104</v>
      </c>
      <c r="C4655" s="6" t="s">
        <v>10269</v>
      </c>
      <c r="D4655" s="6" t="s">
        <v>533</v>
      </c>
      <c r="E4655" s="6">
        <v>24</v>
      </c>
      <c r="F4655" t="str">
        <f xml:space="preserve"> VLOOKUP(E4655,Category!A:C,2,0)</f>
        <v>Entertainment</v>
      </c>
      <c r="G4655" s="8">
        <v>43102</v>
      </c>
      <c r="H4655" s="6">
        <v>114611</v>
      </c>
      <c r="I4655" s="6">
        <v>283</v>
      </c>
      <c r="J4655" s="6">
        <v>41</v>
      </c>
      <c r="K4655" s="6">
        <v>44</v>
      </c>
      <c r="L4655" s="6" t="b">
        <v>0</v>
      </c>
      <c r="M4655" s="6" t="b">
        <v>0</v>
      </c>
      <c r="N4655" s="6" t="b">
        <v>0</v>
      </c>
    </row>
    <row r="4656" spans="1:14" x14ac:dyDescent="0.25">
      <c r="A4656" s="6" t="s">
        <v>10270</v>
      </c>
      <c r="B4656" s="7">
        <v>43104</v>
      </c>
      <c r="C4656" s="6" t="s">
        <v>10271</v>
      </c>
      <c r="D4656" s="6" t="s">
        <v>4185</v>
      </c>
      <c r="E4656" s="6">
        <v>10</v>
      </c>
      <c r="F4656" t="str">
        <f xml:space="preserve"> VLOOKUP(E4656,Category!A:C,2,0)</f>
        <v>Music</v>
      </c>
      <c r="G4656" s="8">
        <v>43103</v>
      </c>
      <c r="H4656" s="6">
        <v>471744</v>
      </c>
      <c r="I4656" s="6">
        <v>2490</v>
      </c>
      <c r="J4656" s="6">
        <v>465</v>
      </c>
      <c r="K4656" s="6">
        <v>407</v>
      </c>
      <c r="L4656" s="6" t="b">
        <v>0</v>
      </c>
      <c r="M4656" s="6" t="b">
        <v>0</v>
      </c>
      <c r="N4656" s="6" t="b">
        <v>0</v>
      </c>
    </row>
    <row r="4657" spans="1:14" x14ac:dyDescent="0.25">
      <c r="A4657" s="6" t="s">
        <v>10272</v>
      </c>
      <c r="B4657" s="7">
        <v>43104</v>
      </c>
      <c r="C4657" s="6" t="s">
        <v>10273</v>
      </c>
      <c r="D4657" s="6" t="s">
        <v>273</v>
      </c>
      <c r="E4657" s="6">
        <v>24</v>
      </c>
      <c r="F4657" t="str">
        <f xml:space="preserve"> VLOOKUP(E4657,Category!A:C,2,0)</f>
        <v>Entertainment</v>
      </c>
      <c r="G4657" s="8">
        <v>43103</v>
      </c>
      <c r="H4657" s="6">
        <v>44133</v>
      </c>
      <c r="I4657" s="6">
        <v>91</v>
      </c>
      <c r="J4657" s="6">
        <v>16</v>
      </c>
      <c r="K4657" s="6">
        <v>3</v>
      </c>
      <c r="L4657" s="6" t="b">
        <v>0</v>
      </c>
      <c r="M4657" s="6" t="b">
        <v>0</v>
      </c>
      <c r="N4657" s="6" t="b">
        <v>0</v>
      </c>
    </row>
    <row r="4658" spans="1:14" x14ac:dyDescent="0.25">
      <c r="A4658" s="6" t="s">
        <v>10274</v>
      </c>
      <c r="B4658" s="7">
        <v>43104</v>
      </c>
      <c r="C4658" s="6" t="s">
        <v>10275</v>
      </c>
      <c r="D4658" s="6" t="s">
        <v>2059</v>
      </c>
      <c r="E4658" s="6">
        <v>1</v>
      </c>
      <c r="F4658" t="str">
        <f xml:space="preserve"> VLOOKUP(E4658,Category!A:C,2,0)</f>
        <v>Film &amp; Animation</v>
      </c>
      <c r="G4658" s="8">
        <v>43102</v>
      </c>
      <c r="H4658" s="6">
        <v>83116</v>
      </c>
      <c r="I4658" s="6">
        <v>328</v>
      </c>
      <c r="J4658" s="6">
        <v>54</v>
      </c>
      <c r="K4658" s="6">
        <v>25</v>
      </c>
      <c r="L4658" s="6" t="b">
        <v>0</v>
      </c>
      <c r="M4658" s="6" t="b">
        <v>0</v>
      </c>
      <c r="N4658" s="6" t="b">
        <v>0</v>
      </c>
    </row>
    <row r="4659" spans="1:14" x14ac:dyDescent="0.25">
      <c r="A4659" s="6" t="s">
        <v>10276</v>
      </c>
      <c r="B4659" s="7">
        <v>43104</v>
      </c>
      <c r="C4659" s="6" t="s">
        <v>10277</v>
      </c>
      <c r="D4659" s="6" t="s">
        <v>1693</v>
      </c>
      <c r="E4659" s="6">
        <v>23</v>
      </c>
      <c r="F4659" t="str">
        <f xml:space="preserve"> VLOOKUP(E4659,Category!A:C,2,0)</f>
        <v>Comedy</v>
      </c>
      <c r="G4659" s="8">
        <v>43099</v>
      </c>
      <c r="H4659" s="6">
        <v>1728203</v>
      </c>
      <c r="I4659" s="6">
        <v>34443</v>
      </c>
      <c r="J4659" s="6">
        <v>2614</v>
      </c>
      <c r="K4659" s="6">
        <v>1805</v>
      </c>
      <c r="L4659" s="6" t="b">
        <v>0</v>
      </c>
      <c r="M4659" s="6" t="b">
        <v>0</v>
      </c>
      <c r="N4659" s="6" t="b">
        <v>0</v>
      </c>
    </row>
    <row r="4660" spans="1:14" x14ac:dyDescent="0.25">
      <c r="A4660" s="6" t="s">
        <v>10278</v>
      </c>
      <c r="B4660" s="7">
        <v>43104</v>
      </c>
      <c r="C4660" s="6" t="s">
        <v>10279</v>
      </c>
      <c r="D4660" s="6" t="s">
        <v>2089</v>
      </c>
      <c r="E4660" s="6">
        <v>22</v>
      </c>
      <c r="F4660" t="str">
        <f xml:space="preserve"> VLOOKUP(E4660,Category!A:C,2,0)</f>
        <v>People &amp; Blogs</v>
      </c>
      <c r="G4660" s="8">
        <v>43102</v>
      </c>
      <c r="H4660" s="6">
        <v>96974</v>
      </c>
      <c r="I4660" s="6">
        <v>8644</v>
      </c>
      <c r="J4660" s="6">
        <v>474</v>
      </c>
      <c r="K4660" s="6">
        <v>783</v>
      </c>
      <c r="L4660" s="6" t="b">
        <v>0</v>
      </c>
      <c r="M4660" s="6" t="b">
        <v>0</v>
      </c>
      <c r="N4660" s="6" t="b">
        <v>0</v>
      </c>
    </row>
    <row r="4661" spans="1:14" x14ac:dyDescent="0.25">
      <c r="A4661" s="6" t="s">
        <v>10280</v>
      </c>
      <c r="B4661" s="7">
        <v>43104</v>
      </c>
      <c r="C4661" s="6" t="s">
        <v>10281</v>
      </c>
      <c r="D4661" s="6" t="s">
        <v>577</v>
      </c>
      <c r="E4661" s="6">
        <v>25</v>
      </c>
      <c r="F4661" t="str">
        <f xml:space="preserve"> VLOOKUP(E4661,Category!A:C,2,0)</f>
        <v>News &amp; Politics</v>
      </c>
      <c r="G4661" s="8">
        <v>43102</v>
      </c>
      <c r="H4661" s="6">
        <v>87996</v>
      </c>
      <c r="I4661" s="6">
        <v>458</v>
      </c>
      <c r="J4661" s="6">
        <v>56</v>
      </c>
      <c r="K4661" s="6">
        <v>24</v>
      </c>
      <c r="L4661" s="6" t="b">
        <v>0</v>
      </c>
      <c r="M4661" s="6" t="b">
        <v>0</v>
      </c>
      <c r="N4661" s="6" t="b">
        <v>0</v>
      </c>
    </row>
    <row r="4662" spans="1:14" x14ac:dyDescent="0.25">
      <c r="A4662" s="6" t="s">
        <v>10282</v>
      </c>
      <c r="B4662" s="7">
        <v>43104</v>
      </c>
      <c r="C4662" s="6" t="s">
        <v>10283</v>
      </c>
      <c r="D4662" s="6" t="s">
        <v>5738</v>
      </c>
      <c r="E4662" s="6">
        <v>25</v>
      </c>
      <c r="F4662" t="str">
        <f xml:space="preserve"> VLOOKUP(E4662,Category!A:C,2,0)</f>
        <v>News &amp; Politics</v>
      </c>
      <c r="G4662" s="8">
        <v>43101</v>
      </c>
      <c r="H4662" s="6">
        <v>187994</v>
      </c>
      <c r="I4662" s="6">
        <v>1392</v>
      </c>
      <c r="J4662" s="6">
        <v>529</v>
      </c>
      <c r="K4662" s="6">
        <v>1422</v>
      </c>
      <c r="L4662" s="6" t="b">
        <v>0</v>
      </c>
      <c r="M4662" s="6" t="b">
        <v>0</v>
      </c>
      <c r="N4662" s="6" t="b">
        <v>0</v>
      </c>
    </row>
    <row r="4663" spans="1:14" x14ac:dyDescent="0.25">
      <c r="A4663" s="6" t="s">
        <v>10284</v>
      </c>
      <c r="B4663" s="7">
        <v>43104</v>
      </c>
      <c r="C4663" s="6" t="s">
        <v>10285</v>
      </c>
      <c r="D4663" s="6" t="s">
        <v>7528</v>
      </c>
      <c r="E4663" s="6">
        <v>24</v>
      </c>
      <c r="F4663" t="str">
        <f xml:space="preserve"> VLOOKUP(E4663,Category!A:C,2,0)</f>
        <v>Entertainment</v>
      </c>
      <c r="G4663" s="8">
        <v>43103</v>
      </c>
      <c r="H4663" s="6">
        <v>88410</v>
      </c>
      <c r="I4663" s="6">
        <v>81</v>
      </c>
      <c r="J4663" s="6">
        <v>149</v>
      </c>
      <c r="K4663" s="6">
        <v>19</v>
      </c>
      <c r="L4663" s="6" t="b">
        <v>0</v>
      </c>
      <c r="M4663" s="6" t="b">
        <v>0</v>
      </c>
      <c r="N4663" s="6" t="b">
        <v>0</v>
      </c>
    </row>
    <row r="4664" spans="1:14" x14ac:dyDescent="0.25">
      <c r="A4664" s="6" t="s">
        <v>10286</v>
      </c>
      <c r="B4664" s="7">
        <v>43104</v>
      </c>
      <c r="C4664" s="6" t="s">
        <v>10287</v>
      </c>
      <c r="D4664" s="6" t="s">
        <v>3251</v>
      </c>
      <c r="E4664" s="6">
        <v>24</v>
      </c>
      <c r="F4664" t="str">
        <f xml:space="preserve"> VLOOKUP(E4664,Category!A:C,2,0)</f>
        <v>Entertainment</v>
      </c>
      <c r="G4664" s="8">
        <v>43102</v>
      </c>
      <c r="H4664" s="6">
        <v>138280</v>
      </c>
      <c r="I4664" s="6">
        <v>265</v>
      </c>
      <c r="J4664" s="6">
        <v>33</v>
      </c>
      <c r="K4664" s="6">
        <v>20</v>
      </c>
      <c r="L4664" s="6" t="b">
        <v>0</v>
      </c>
      <c r="M4664" s="6" t="b">
        <v>0</v>
      </c>
      <c r="N4664" s="6" t="b">
        <v>0</v>
      </c>
    </row>
    <row r="4665" spans="1:14" x14ac:dyDescent="0.25">
      <c r="A4665" s="6" t="s">
        <v>10288</v>
      </c>
      <c r="B4665" s="7">
        <v>43104</v>
      </c>
      <c r="C4665" s="6" t="s">
        <v>10289</v>
      </c>
      <c r="D4665" s="6" t="s">
        <v>3971</v>
      </c>
      <c r="E4665" s="6">
        <v>22</v>
      </c>
      <c r="F4665" t="str">
        <f xml:space="preserve"> VLOOKUP(E4665,Category!A:C,2,0)</f>
        <v>People &amp; Blogs</v>
      </c>
      <c r="G4665" s="8">
        <v>43101</v>
      </c>
      <c r="H4665" s="6">
        <v>467234</v>
      </c>
      <c r="I4665" s="6">
        <v>33016</v>
      </c>
      <c r="J4665" s="6">
        <v>1107</v>
      </c>
      <c r="K4665" s="6">
        <v>2883</v>
      </c>
      <c r="L4665" s="6" t="b">
        <v>0</v>
      </c>
      <c r="M4665" s="6" t="b">
        <v>0</v>
      </c>
      <c r="N4665" s="6" t="b">
        <v>0</v>
      </c>
    </row>
    <row r="4666" spans="1:14" x14ac:dyDescent="0.25">
      <c r="A4666" s="6" t="s">
        <v>10290</v>
      </c>
      <c r="B4666" s="7">
        <v>43104</v>
      </c>
      <c r="C4666" s="6" t="s">
        <v>10291</v>
      </c>
      <c r="D4666" s="6" t="s">
        <v>6067</v>
      </c>
      <c r="E4666" s="6">
        <v>24</v>
      </c>
      <c r="F4666" t="str">
        <f xml:space="preserve"> VLOOKUP(E4666,Category!A:C,2,0)</f>
        <v>Entertainment</v>
      </c>
      <c r="G4666" s="8">
        <v>43102</v>
      </c>
      <c r="H4666" s="6">
        <v>91487</v>
      </c>
      <c r="I4666" s="6">
        <v>90</v>
      </c>
      <c r="J4666" s="6">
        <v>270</v>
      </c>
      <c r="K4666" s="6">
        <v>22</v>
      </c>
      <c r="L4666" s="6" t="b">
        <v>0</v>
      </c>
      <c r="M4666" s="6" t="b">
        <v>0</v>
      </c>
      <c r="N4666" s="6" t="b">
        <v>0</v>
      </c>
    </row>
    <row r="4667" spans="1:14" x14ac:dyDescent="0.25">
      <c r="A4667" s="6" t="s">
        <v>10292</v>
      </c>
      <c r="B4667" s="7">
        <v>43104</v>
      </c>
      <c r="C4667" s="6" t="s">
        <v>10293</v>
      </c>
      <c r="D4667" s="6" t="s">
        <v>10294</v>
      </c>
      <c r="E4667" s="6">
        <v>1</v>
      </c>
      <c r="F4667" t="str">
        <f xml:space="preserve"> VLOOKUP(E4667,Category!A:C,2,0)</f>
        <v>Film &amp; Animation</v>
      </c>
      <c r="G4667" s="8">
        <v>43102</v>
      </c>
      <c r="H4667" s="6">
        <v>403159</v>
      </c>
      <c r="I4667" s="6">
        <v>1167</v>
      </c>
      <c r="J4667" s="6">
        <v>195</v>
      </c>
      <c r="K4667" s="6">
        <v>55</v>
      </c>
      <c r="L4667" s="6" t="b">
        <v>0</v>
      </c>
      <c r="M4667" s="6" t="b">
        <v>0</v>
      </c>
      <c r="N4667" s="6" t="b">
        <v>0</v>
      </c>
    </row>
    <row r="4668" spans="1:14" x14ac:dyDescent="0.25">
      <c r="A4668" s="6" t="s">
        <v>10295</v>
      </c>
      <c r="B4668" s="7">
        <v>43104</v>
      </c>
      <c r="C4668" s="6" t="s">
        <v>10296</v>
      </c>
      <c r="D4668" s="6" t="s">
        <v>10297</v>
      </c>
      <c r="E4668" s="6">
        <v>24</v>
      </c>
      <c r="F4668" t="str">
        <f xml:space="preserve"> VLOOKUP(E4668,Category!A:C,2,0)</f>
        <v>Entertainment</v>
      </c>
      <c r="G4668" s="8">
        <v>43102</v>
      </c>
      <c r="H4668" s="6">
        <v>3322130</v>
      </c>
      <c r="I4668" s="6">
        <v>35099</v>
      </c>
      <c r="J4668" s="6">
        <v>6902</v>
      </c>
      <c r="K4668" s="6">
        <v>4030</v>
      </c>
      <c r="L4668" s="6" t="b">
        <v>0</v>
      </c>
      <c r="M4668" s="6" t="b">
        <v>0</v>
      </c>
      <c r="N4668" s="6" t="b">
        <v>0</v>
      </c>
    </row>
    <row r="4669" spans="1:14" x14ac:dyDescent="0.25">
      <c r="A4669" s="6" t="s">
        <v>10298</v>
      </c>
      <c r="B4669" s="7">
        <v>43104</v>
      </c>
      <c r="C4669" s="6" t="s">
        <v>10299</v>
      </c>
      <c r="D4669" s="6" t="s">
        <v>1803</v>
      </c>
      <c r="E4669" s="6">
        <v>25</v>
      </c>
      <c r="F4669" t="str">
        <f xml:space="preserve"> VLOOKUP(E4669,Category!A:C,2,0)</f>
        <v>News &amp; Politics</v>
      </c>
      <c r="G4669" s="8">
        <v>43102</v>
      </c>
      <c r="H4669" s="6">
        <v>63648</v>
      </c>
      <c r="I4669" s="6">
        <v>224</v>
      </c>
      <c r="J4669" s="6">
        <v>41</v>
      </c>
      <c r="K4669" s="6">
        <v>51</v>
      </c>
      <c r="L4669" s="6" t="b">
        <v>0</v>
      </c>
      <c r="M4669" s="6" t="b">
        <v>0</v>
      </c>
      <c r="N4669" s="6" t="b">
        <v>0</v>
      </c>
    </row>
    <row r="4670" spans="1:14" x14ac:dyDescent="0.25">
      <c r="A4670" s="6" t="s">
        <v>10300</v>
      </c>
      <c r="B4670" s="7">
        <v>43104</v>
      </c>
      <c r="C4670" s="6" t="s">
        <v>10301</v>
      </c>
      <c r="D4670" s="6" t="s">
        <v>3427</v>
      </c>
      <c r="E4670" s="6">
        <v>27</v>
      </c>
      <c r="F4670" t="str">
        <f xml:space="preserve"> VLOOKUP(E4670,Category!A:C,2,0)</f>
        <v>Education</v>
      </c>
      <c r="G4670" s="8">
        <v>43103</v>
      </c>
      <c r="H4670" s="6">
        <v>25865</v>
      </c>
      <c r="I4670" s="6">
        <v>1361</v>
      </c>
      <c r="J4670" s="6">
        <v>43</v>
      </c>
      <c r="K4670" s="6">
        <v>193</v>
      </c>
      <c r="L4670" s="6" t="b">
        <v>0</v>
      </c>
      <c r="M4670" s="6" t="b">
        <v>0</v>
      </c>
      <c r="N4670" s="6" t="b">
        <v>0</v>
      </c>
    </row>
    <row r="4671" spans="1:14" x14ac:dyDescent="0.25">
      <c r="A4671" s="6" t="s">
        <v>10302</v>
      </c>
      <c r="B4671" s="7">
        <v>43104</v>
      </c>
      <c r="C4671" s="6" t="s">
        <v>10303</v>
      </c>
      <c r="D4671" s="10" t="s">
        <v>951</v>
      </c>
      <c r="E4671" s="6">
        <v>17</v>
      </c>
      <c r="F4671" t="str">
        <f xml:space="preserve"> VLOOKUP(E4671,Category!A:C,2,0)</f>
        <v>Sports</v>
      </c>
      <c r="G4671" s="8">
        <v>43102</v>
      </c>
      <c r="H4671" s="6">
        <v>165374</v>
      </c>
      <c r="I4671" s="6">
        <v>2187</v>
      </c>
      <c r="J4671" s="6">
        <v>196</v>
      </c>
      <c r="K4671" s="6">
        <v>68</v>
      </c>
      <c r="L4671" s="6" t="b">
        <v>0</v>
      </c>
      <c r="M4671" s="6" t="b">
        <v>0</v>
      </c>
      <c r="N4671" s="6" t="b">
        <v>0</v>
      </c>
    </row>
    <row r="4672" spans="1:14" x14ac:dyDescent="0.25">
      <c r="A4672" s="6" t="s">
        <v>10304</v>
      </c>
      <c r="B4672" s="7">
        <v>43104</v>
      </c>
      <c r="C4672" s="6" t="s">
        <v>10305</v>
      </c>
      <c r="D4672" s="6" t="s">
        <v>1287</v>
      </c>
      <c r="E4672" s="6">
        <v>10</v>
      </c>
      <c r="F4672" t="str">
        <f xml:space="preserve"> VLOOKUP(E4672,Category!A:C,2,0)</f>
        <v>Music</v>
      </c>
      <c r="G4672" s="8">
        <v>43098</v>
      </c>
      <c r="H4672" s="6">
        <v>11270724</v>
      </c>
      <c r="I4672" s="6">
        <v>159239</v>
      </c>
      <c r="J4672" s="6">
        <v>11496</v>
      </c>
      <c r="K4672" s="6">
        <v>6693</v>
      </c>
      <c r="L4672" s="6" t="b">
        <v>0</v>
      </c>
      <c r="M4672" s="6" t="b">
        <v>0</v>
      </c>
      <c r="N4672" s="6" t="b">
        <v>0</v>
      </c>
    </row>
    <row r="4673" spans="1:14" x14ac:dyDescent="0.25">
      <c r="A4673" s="6" t="s">
        <v>10306</v>
      </c>
      <c r="B4673" s="7">
        <v>43104</v>
      </c>
      <c r="C4673" s="6" t="s">
        <v>10307</v>
      </c>
      <c r="D4673" s="6" t="s">
        <v>132</v>
      </c>
      <c r="E4673" s="6">
        <v>24</v>
      </c>
      <c r="F4673" t="str">
        <f xml:space="preserve"> VLOOKUP(E4673,Category!A:C,2,0)</f>
        <v>Entertainment</v>
      </c>
      <c r="G4673" s="8">
        <v>43102</v>
      </c>
      <c r="H4673" s="6">
        <v>147629</v>
      </c>
      <c r="I4673" s="6">
        <v>819</v>
      </c>
      <c r="J4673" s="6">
        <v>144</v>
      </c>
      <c r="K4673" s="6">
        <v>56</v>
      </c>
      <c r="L4673" s="6" t="b">
        <v>0</v>
      </c>
      <c r="M4673" s="6" t="b">
        <v>0</v>
      </c>
      <c r="N4673" s="6" t="b">
        <v>0</v>
      </c>
    </row>
    <row r="4674" spans="1:14" x14ac:dyDescent="0.25">
      <c r="A4674" s="6" t="s">
        <v>10308</v>
      </c>
      <c r="B4674" s="7">
        <v>43104</v>
      </c>
      <c r="C4674" s="6" t="s">
        <v>10309</v>
      </c>
      <c r="D4674" s="6" t="s">
        <v>9668</v>
      </c>
      <c r="E4674" s="6">
        <v>24</v>
      </c>
      <c r="F4674" t="str">
        <f xml:space="preserve"> VLOOKUP(E4674,Category!A:C,2,0)</f>
        <v>Entertainment</v>
      </c>
      <c r="G4674" s="8">
        <v>43102</v>
      </c>
      <c r="H4674" s="6">
        <v>60231</v>
      </c>
      <c r="I4674" s="6">
        <v>709</v>
      </c>
      <c r="J4674" s="6">
        <v>30</v>
      </c>
      <c r="K4674" s="6">
        <v>64</v>
      </c>
      <c r="L4674" s="6" t="b">
        <v>0</v>
      </c>
      <c r="M4674" s="6" t="b">
        <v>0</v>
      </c>
      <c r="N4674" s="6" t="b">
        <v>0</v>
      </c>
    </row>
    <row r="4675" spans="1:14" x14ac:dyDescent="0.25">
      <c r="A4675" s="6" t="s">
        <v>10310</v>
      </c>
      <c r="B4675" s="7">
        <v>43104</v>
      </c>
      <c r="C4675" s="6" t="s">
        <v>10311</v>
      </c>
      <c r="D4675" s="6" t="s">
        <v>255</v>
      </c>
      <c r="E4675" s="6">
        <v>27</v>
      </c>
      <c r="F4675" t="str">
        <f xml:space="preserve"> VLOOKUP(E4675,Category!A:C,2,0)</f>
        <v>Education</v>
      </c>
      <c r="G4675" s="8">
        <v>43103</v>
      </c>
      <c r="H4675" s="6">
        <v>26312</v>
      </c>
      <c r="I4675" s="6">
        <v>1249</v>
      </c>
      <c r="J4675" s="6">
        <v>14</v>
      </c>
      <c r="K4675" s="6">
        <v>200</v>
      </c>
      <c r="L4675" s="6" t="b">
        <v>0</v>
      </c>
      <c r="M4675" s="6" t="b">
        <v>0</v>
      </c>
      <c r="N4675" s="6" t="b">
        <v>0</v>
      </c>
    </row>
    <row r="4676" spans="1:14" x14ac:dyDescent="0.25">
      <c r="A4676" s="6" t="s">
        <v>10312</v>
      </c>
      <c r="B4676" s="7">
        <v>43104</v>
      </c>
      <c r="C4676" s="6" t="s">
        <v>10313</v>
      </c>
      <c r="D4676" s="6" t="s">
        <v>3155</v>
      </c>
      <c r="E4676" s="6">
        <v>24</v>
      </c>
      <c r="F4676" t="str">
        <f xml:space="preserve"> VLOOKUP(E4676,Category!A:C,2,0)</f>
        <v>Entertainment</v>
      </c>
      <c r="G4676" s="8">
        <v>43101</v>
      </c>
      <c r="H4676" s="6">
        <v>3672946</v>
      </c>
      <c r="I4676" s="6">
        <v>80404</v>
      </c>
      <c r="J4676" s="6">
        <v>6040</v>
      </c>
      <c r="K4676" s="6">
        <v>7919</v>
      </c>
      <c r="L4676" s="6" t="b">
        <v>0</v>
      </c>
      <c r="M4676" s="6" t="b">
        <v>0</v>
      </c>
      <c r="N4676" s="6" t="b">
        <v>0</v>
      </c>
    </row>
    <row r="4677" spans="1:14" x14ac:dyDescent="0.25">
      <c r="A4677" s="6" t="s">
        <v>10314</v>
      </c>
      <c r="B4677" s="7">
        <v>43104</v>
      </c>
      <c r="C4677" s="6" t="s">
        <v>10315</v>
      </c>
      <c r="D4677" s="6" t="s">
        <v>2002</v>
      </c>
      <c r="E4677" s="6">
        <v>24</v>
      </c>
      <c r="F4677" t="str">
        <f xml:space="preserve"> VLOOKUP(E4677,Category!A:C,2,0)</f>
        <v>Entertainment</v>
      </c>
      <c r="G4677" s="8">
        <v>43100</v>
      </c>
      <c r="H4677" s="6">
        <v>239525</v>
      </c>
      <c r="I4677" s="6">
        <v>558</v>
      </c>
      <c r="J4677" s="6">
        <v>134</v>
      </c>
      <c r="K4677" s="6">
        <v>30</v>
      </c>
      <c r="L4677" s="6" t="b">
        <v>0</v>
      </c>
      <c r="M4677" s="6" t="b">
        <v>0</v>
      </c>
      <c r="N4677" s="6" t="b">
        <v>0</v>
      </c>
    </row>
    <row r="4678" spans="1:14" x14ac:dyDescent="0.25">
      <c r="A4678" s="6" t="s">
        <v>10316</v>
      </c>
      <c r="B4678" s="7">
        <v>43104</v>
      </c>
      <c r="C4678" s="6" t="s">
        <v>10317</v>
      </c>
      <c r="D4678" s="6" t="s">
        <v>1987</v>
      </c>
      <c r="E4678" s="6">
        <v>24</v>
      </c>
      <c r="F4678" t="str">
        <f xml:space="preserve"> VLOOKUP(E4678,Category!A:C,2,0)</f>
        <v>Entertainment</v>
      </c>
      <c r="G4678" s="8">
        <v>43100</v>
      </c>
      <c r="H4678" s="6">
        <v>739791</v>
      </c>
      <c r="I4678" s="6">
        <v>10713</v>
      </c>
      <c r="J4678" s="6">
        <v>963</v>
      </c>
      <c r="K4678" s="6">
        <v>996</v>
      </c>
      <c r="L4678" s="6" t="b">
        <v>0</v>
      </c>
      <c r="M4678" s="6" t="b">
        <v>0</v>
      </c>
      <c r="N4678" s="6" t="b">
        <v>0</v>
      </c>
    </row>
    <row r="4679" spans="1:14" x14ac:dyDescent="0.25">
      <c r="A4679" s="6" t="s">
        <v>10318</v>
      </c>
      <c r="B4679" s="7">
        <v>43104</v>
      </c>
      <c r="C4679" s="6" t="s">
        <v>10319</v>
      </c>
      <c r="D4679" s="6" t="s">
        <v>3146</v>
      </c>
      <c r="E4679" s="6">
        <v>24</v>
      </c>
      <c r="F4679" t="str">
        <f xml:space="preserve"> VLOOKUP(E4679,Category!A:C,2,0)</f>
        <v>Entertainment</v>
      </c>
      <c r="G4679" s="8">
        <v>43101</v>
      </c>
      <c r="H4679" s="6">
        <v>255018</v>
      </c>
      <c r="I4679" s="6">
        <v>1280</v>
      </c>
      <c r="J4679" s="6">
        <v>421</v>
      </c>
      <c r="K4679" s="6">
        <v>250</v>
      </c>
      <c r="L4679" s="6" t="b">
        <v>0</v>
      </c>
      <c r="M4679" s="6" t="b">
        <v>0</v>
      </c>
      <c r="N4679" s="6" t="b">
        <v>0</v>
      </c>
    </row>
    <row r="4680" spans="1:14" x14ac:dyDescent="0.25">
      <c r="A4680" s="6" t="s">
        <v>10320</v>
      </c>
      <c r="B4680" s="7">
        <v>43104</v>
      </c>
      <c r="C4680" s="6" t="s">
        <v>10321</v>
      </c>
      <c r="D4680" s="6" t="s">
        <v>10322</v>
      </c>
      <c r="E4680" s="6">
        <v>24</v>
      </c>
      <c r="F4680" t="str">
        <f xml:space="preserve"> VLOOKUP(E4680,Category!A:C,2,0)</f>
        <v>Entertainment</v>
      </c>
      <c r="G4680" s="8">
        <v>43103</v>
      </c>
      <c r="H4680" s="6">
        <v>36304</v>
      </c>
      <c r="I4680" s="6">
        <v>34</v>
      </c>
      <c r="J4680" s="6">
        <v>68</v>
      </c>
      <c r="K4680" s="6">
        <v>0</v>
      </c>
      <c r="L4680" s="6" t="b">
        <v>1</v>
      </c>
      <c r="M4680" s="6" t="b">
        <v>0</v>
      </c>
      <c r="N4680" s="6" t="b">
        <v>0</v>
      </c>
    </row>
    <row r="4681" spans="1:14" x14ac:dyDescent="0.25">
      <c r="A4681" s="6" t="s">
        <v>10323</v>
      </c>
      <c r="B4681" s="7">
        <v>43104</v>
      </c>
      <c r="C4681" s="6" t="s">
        <v>10324</v>
      </c>
      <c r="D4681" s="6" t="s">
        <v>75</v>
      </c>
      <c r="E4681" s="6">
        <v>24</v>
      </c>
      <c r="F4681" t="str">
        <f xml:space="preserve"> VLOOKUP(E4681,Category!A:C,2,0)</f>
        <v>Entertainment</v>
      </c>
      <c r="G4681" s="8">
        <v>43103</v>
      </c>
      <c r="H4681" s="6">
        <v>52212</v>
      </c>
      <c r="I4681" s="6">
        <v>311</v>
      </c>
      <c r="J4681" s="6">
        <v>23</v>
      </c>
      <c r="K4681" s="6">
        <v>352</v>
      </c>
      <c r="L4681" s="6" t="b">
        <v>0</v>
      </c>
      <c r="M4681" s="6" t="b">
        <v>0</v>
      </c>
      <c r="N4681" s="6" t="b">
        <v>0</v>
      </c>
    </row>
    <row r="4682" spans="1:14" x14ac:dyDescent="0.25">
      <c r="A4682" s="6" t="s">
        <v>10325</v>
      </c>
      <c r="B4682" s="7">
        <v>43104</v>
      </c>
      <c r="C4682" s="6" t="s">
        <v>10326</v>
      </c>
      <c r="D4682" s="6" t="s">
        <v>2575</v>
      </c>
      <c r="E4682" s="6">
        <v>25</v>
      </c>
      <c r="F4682" t="str">
        <f xml:space="preserve"> VLOOKUP(E4682,Category!A:C,2,0)</f>
        <v>News &amp; Politics</v>
      </c>
      <c r="G4682" s="8">
        <v>43102</v>
      </c>
      <c r="H4682" s="6">
        <v>61673</v>
      </c>
      <c r="I4682" s="6">
        <v>527</v>
      </c>
      <c r="J4682" s="6">
        <v>85</v>
      </c>
      <c r="K4682" s="6">
        <v>273</v>
      </c>
      <c r="L4682" s="6" t="b">
        <v>0</v>
      </c>
      <c r="M4682" s="6" t="b">
        <v>0</v>
      </c>
      <c r="N4682" s="6" t="b">
        <v>0</v>
      </c>
    </row>
    <row r="4683" spans="1:14" x14ac:dyDescent="0.25">
      <c r="A4683" s="6" t="s">
        <v>10327</v>
      </c>
      <c r="B4683" s="7">
        <v>43104</v>
      </c>
      <c r="C4683" s="6" t="s">
        <v>10328</v>
      </c>
      <c r="D4683" s="6" t="s">
        <v>156</v>
      </c>
      <c r="E4683" s="6">
        <v>24</v>
      </c>
      <c r="F4683" t="str">
        <f xml:space="preserve"> VLOOKUP(E4683,Category!A:C,2,0)</f>
        <v>Entertainment</v>
      </c>
      <c r="G4683" s="8">
        <v>43102</v>
      </c>
      <c r="H4683" s="6">
        <v>53586</v>
      </c>
      <c r="I4683" s="6">
        <v>156</v>
      </c>
      <c r="J4683" s="6">
        <v>20</v>
      </c>
      <c r="K4683" s="6">
        <v>6</v>
      </c>
      <c r="L4683" s="6" t="b">
        <v>0</v>
      </c>
      <c r="M4683" s="6" t="b">
        <v>0</v>
      </c>
      <c r="N4683" s="6" t="b">
        <v>0</v>
      </c>
    </row>
    <row r="4684" spans="1:14" x14ac:dyDescent="0.25">
      <c r="A4684" s="6" t="s">
        <v>10329</v>
      </c>
      <c r="B4684" s="7">
        <v>43104</v>
      </c>
      <c r="C4684" s="6" t="s">
        <v>10330</v>
      </c>
      <c r="D4684" s="6" t="s">
        <v>434</v>
      </c>
      <c r="E4684" s="6">
        <v>24</v>
      </c>
      <c r="F4684" t="str">
        <f xml:space="preserve"> VLOOKUP(E4684,Category!A:C,2,0)</f>
        <v>Entertainment</v>
      </c>
      <c r="G4684" s="8">
        <v>43103</v>
      </c>
      <c r="H4684" s="6">
        <v>1099221</v>
      </c>
      <c r="I4684" s="6">
        <v>18713</v>
      </c>
      <c r="J4684" s="6">
        <v>450</v>
      </c>
      <c r="K4684" s="6">
        <v>1180</v>
      </c>
      <c r="L4684" s="6" t="b">
        <v>0</v>
      </c>
      <c r="M4684" s="6" t="b">
        <v>0</v>
      </c>
      <c r="N4684" s="6" t="b">
        <v>0</v>
      </c>
    </row>
    <row r="4685" spans="1:14" x14ac:dyDescent="0.25">
      <c r="A4685" s="6" t="s">
        <v>10331</v>
      </c>
      <c r="B4685" s="7">
        <v>43104</v>
      </c>
      <c r="C4685" s="6" t="s">
        <v>10332</v>
      </c>
      <c r="D4685" s="6" t="s">
        <v>900</v>
      </c>
      <c r="E4685" s="6">
        <v>25</v>
      </c>
      <c r="F4685" t="str">
        <f xml:space="preserve"> VLOOKUP(E4685,Category!A:C,2,0)</f>
        <v>News &amp; Politics</v>
      </c>
      <c r="G4685" s="8">
        <v>43102</v>
      </c>
      <c r="H4685" s="6">
        <v>87852</v>
      </c>
      <c r="I4685" s="6">
        <v>225</v>
      </c>
      <c r="J4685" s="6">
        <v>67</v>
      </c>
      <c r="K4685" s="6">
        <v>140</v>
      </c>
      <c r="L4685" s="6" t="b">
        <v>0</v>
      </c>
      <c r="M4685" s="6" t="b">
        <v>0</v>
      </c>
      <c r="N4685" s="6" t="b">
        <v>0</v>
      </c>
    </row>
    <row r="4686" spans="1:14" x14ac:dyDescent="0.25">
      <c r="A4686" s="6" t="s">
        <v>10333</v>
      </c>
      <c r="B4686" s="7">
        <v>43104</v>
      </c>
      <c r="C4686" s="6" t="s">
        <v>10334</v>
      </c>
      <c r="D4686" s="6" t="s">
        <v>766</v>
      </c>
      <c r="E4686" s="6">
        <v>28</v>
      </c>
      <c r="F4686" t="str">
        <f xml:space="preserve"> VLOOKUP(E4686,Category!A:C,2,0)</f>
        <v>Science &amp; Technology</v>
      </c>
      <c r="G4686" s="8">
        <v>43102</v>
      </c>
      <c r="H4686" s="6">
        <v>853894</v>
      </c>
      <c r="I4686" s="6">
        <v>74675</v>
      </c>
      <c r="J4686" s="6">
        <v>657</v>
      </c>
      <c r="K4686" s="6">
        <v>4157</v>
      </c>
      <c r="L4686" s="6" t="b">
        <v>0</v>
      </c>
      <c r="M4686" s="6" t="b">
        <v>0</v>
      </c>
      <c r="N4686" s="6" t="b">
        <v>0</v>
      </c>
    </row>
    <row r="4687" spans="1:14" x14ac:dyDescent="0.25">
      <c r="A4687" s="6" t="s">
        <v>10335</v>
      </c>
      <c r="B4687" s="7">
        <v>43104</v>
      </c>
      <c r="C4687" s="6" t="s">
        <v>10336</v>
      </c>
      <c r="D4687" s="6" t="s">
        <v>809</v>
      </c>
      <c r="E4687" s="6">
        <v>23</v>
      </c>
      <c r="F4687" t="str">
        <f xml:space="preserve"> VLOOKUP(E4687,Category!A:C,2,0)</f>
        <v>Comedy</v>
      </c>
      <c r="G4687" s="8">
        <v>43102</v>
      </c>
      <c r="H4687" s="6">
        <v>66864</v>
      </c>
      <c r="I4687" s="6">
        <v>2715</v>
      </c>
      <c r="J4687" s="6">
        <v>123</v>
      </c>
      <c r="K4687" s="6">
        <v>309</v>
      </c>
      <c r="L4687" s="6" t="b">
        <v>0</v>
      </c>
      <c r="M4687" s="6" t="b">
        <v>0</v>
      </c>
      <c r="N4687" s="6" t="b">
        <v>0</v>
      </c>
    </row>
    <row r="4688" spans="1:14" x14ac:dyDescent="0.25">
      <c r="A4688" s="6" t="s">
        <v>10337</v>
      </c>
      <c r="B4688" s="7">
        <v>43104</v>
      </c>
      <c r="C4688" s="6" t="s">
        <v>10338</v>
      </c>
      <c r="D4688" s="6" t="s">
        <v>4606</v>
      </c>
      <c r="E4688" s="6">
        <v>27</v>
      </c>
      <c r="F4688" t="str">
        <f xml:space="preserve"> VLOOKUP(E4688,Category!A:C,2,0)</f>
        <v>Education</v>
      </c>
      <c r="G4688" s="8">
        <v>43101</v>
      </c>
      <c r="H4688" s="6">
        <v>436430</v>
      </c>
      <c r="I4688" s="6">
        <v>2133</v>
      </c>
      <c r="J4688" s="6">
        <v>355</v>
      </c>
      <c r="K4688" s="6">
        <v>52</v>
      </c>
      <c r="L4688" s="6" t="b">
        <v>0</v>
      </c>
      <c r="M4688" s="6" t="b">
        <v>0</v>
      </c>
      <c r="N4688" s="6" t="b">
        <v>0</v>
      </c>
    </row>
    <row r="4689" spans="1:14" x14ac:dyDescent="0.25">
      <c r="A4689" s="6" t="s">
        <v>10339</v>
      </c>
      <c r="B4689" s="7">
        <v>43104</v>
      </c>
      <c r="C4689" s="6" t="s">
        <v>10340</v>
      </c>
      <c r="D4689" s="6" t="s">
        <v>4056</v>
      </c>
      <c r="E4689" s="6">
        <v>1</v>
      </c>
      <c r="F4689" t="str">
        <f xml:space="preserve"> VLOOKUP(E4689,Category!A:C,2,0)</f>
        <v>Film &amp; Animation</v>
      </c>
      <c r="G4689" s="8">
        <v>43101</v>
      </c>
      <c r="H4689" s="6">
        <v>560536</v>
      </c>
      <c r="I4689" s="6">
        <v>13140</v>
      </c>
      <c r="J4689" s="6">
        <v>1648</v>
      </c>
      <c r="K4689" s="6">
        <v>1295</v>
      </c>
      <c r="L4689" s="6" t="b">
        <v>0</v>
      </c>
      <c r="M4689" s="6" t="b">
        <v>0</v>
      </c>
      <c r="N4689" s="6" t="b">
        <v>0</v>
      </c>
    </row>
    <row r="4690" spans="1:14" x14ac:dyDescent="0.25">
      <c r="A4690" s="6" t="s">
        <v>10341</v>
      </c>
      <c r="B4690" s="7">
        <v>43104</v>
      </c>
      <c r="C4690" s="6" t="s">
        <v>10342</v>
      </c>
      <c r="D4690" s="6" t="s">
        <v>2157</v>
      </c>
      <c r="E4690" s="6">
        <v>25</v>
      </c>
      <c r="F4690" t="str">
        <f xml:space="preserve"> VLOOKUP(E4690,Category!A:C,2,0)</f>
        <v>News &amp; Politics</v>
      </c>
      <c r="G4690" s="8">
        <v>43100</v>
      </c>
      <c r="H4690" s="6">
        <v>385606</v>
      </c>
      <c r="I4690" s="6">
        <v>3243</v>
      </c>
      <c r="J4690" s="6">
        <v>367</v>
      </c>
      <c r="K4690" s="6">
        <v>487</v>
      </c>
      <c r="L4690" s="6" t="b">
        <v>0</v>
      </c>
      <c r="M4690" s="6" t="b">
        <v>0</v>
      </c>
      <c r="N4690" s="6" t="b">
        <v>0</v>
      </c>
    </row>
    <row r="4691" spans="1:14" x14ac:dyDescent="0.25">
      <c r="A4691" s="6" t="s">
        <v>10343</v>
      </c>
      <c r="B4691" s="7">
        <v>43104</v>
      </c>
      <c r="C4691" s="6" t="s">
        <v>10344</v>
      </c>
      <c r="D4691" s="6" t="s">
        <v>1542</v>
      </c>
      <c r="E4691" s="6">
        <v>24</v>
      </c>
      <c r="F4691" t="str">
        <f xml:space="preserve"> VLOOKUP(E4691,Category!A:C,2,0)</f>
        <v>Entertainment</v>
      </c>
      <c r="G4691" s="8">
        <v>43102</v>
      </c>
      <c r="H4691" s="6">
        <v>59368</v>
      </c>
      <c r="I4691" s="6">
        <v>1502</v>
      </c>
      <c r="J4691" s="6">
        <v>3806</v>
      </c>
      <c r="K4691" s="6">
        <v>1084</v>
      </c>
      <c r="L4691" s="6" t="b">
        <v>0</v>
      </c>
      <c r="M4691" s="6" t="b">
        <v>0</v>
      </c>
      <c r="N4691" s="6" t="b">
        <v>0</v>
      </c>
    </row>
    <row r="4692" spans="1:14" x14ac:dyDescent="0.25">
      <c r="A4692" s="6" t="s">
        <v>10345</v>
      </c>
      <c r="B4692" s="7">
        <v>43104</v>
      </c>
      <c r="C4692" s="6" t="s">
        <v>10346</v>
      </c>
      <c r="D4692" s="6" t="s">
        <v>2223</v>
      </c>
      <c r="E4692" s="6">
        <v>22</v>
      </c>
      <c r="F4692" t="str">
        <f xml:space="preserve"> VLOOKUP(E4692,Category!A:C,2,0)</f>
        <v>People &amp; Blogs</v>
      </c>
      <c r="G4692" s="8">
        <v>43103</v>
      </c>
      <c r="H4692" s="6">
        <v>18885</v>
      </c>
      <c r="I4692" s="6">
        <v>215</v>
      </c>
      <c r="J4692" s="6">
        <v>14</v>
      </c>
      <c r="K4692" s="6">
        <v>9</v>
      </c>
      <c r="L4692" s="6" t="b">
        <v>0</v>
      </c>
      <c r="M4692" s="6" t="b">
        <v>0</v>
      </c>
      <c r="N4692" s="6" t="b">
        <v>0</v>
      </c>
    </row>
    <row r="4693" spans="1:14" x14ac:dyDescent="0.25">
      <c r="A4693" s="6" t="s">
        <v>10347</v>
      </c>
      <c r="B4693" s="7">
        <v>43104</v>
      </c>
      <c r="C4693" s="6" t="s">
        <v>10348</v>
      </c>
      <c r="D4693" s="6" t="s">
        <v>644</v>
      </c>
      <c r="E4693" s="6">
        <v>10</v>
      </c>
      <c r="F4693" t="str">
        <f xml:space="preserve"> VLOOKUP(E4693,Category!A:C,2,0)</f>
        <v>Music</v>
      </c>
      <c r="G4693" s="8">
        <v>43099</v>
      </c>
      <c r="H4693" s="6">
        <v>6400374</v>
      </c>
      <c r="I4693" s="6">
        <v>148345</v>
      </c>
      <c r="J4693" s="6">
        <v>4569</v>
      </c>
      <c r="K4693" s="6">
        <v>7519</v>
      </c>
      <c r="L4693" s="6" t="b">
        <v>0</v>
      </c>
      <c r="M4693" s="6" t="b">
        <v>0</v>
      </c>
      <c r="N4693" s="6" t="b">
        <v>0</v>
      </c>
    </row>
    <row r="4694" spans="1:14" x14ac:dyDescent="0.25">
      <c r="A4694" s="6" t="s">
        <v>10349</v>
      </c>
      <c r="B4694" s="7">
        <v>43104</v>
      </c>
      <c r="C4694" s="6" t="s">
        <v>10350</v>
      </c>
      <c r="D4694" s="6" t="s">
        <v>8464</v>
      </c>
      <c r="E4694" s="6">
        <v>24</v>
      </c>
      <c r="F4694" t="str">
        <f xml:space="preserve"> VLOOKUP(E4694,Category!A:C,2,0)</f>
        <v>Entertainment</v>
      </c>
      <c r="G4694" s="8">
        <v>43101</v>
      </c>
      <c r="H4694" s="6">
        <v>198130</v>
      </c>
      <c r="I4694" s="6">
        <v>1328</v>
      </c>
      <c r="J4694" s="6">
        <v>294</v>
      </c>
      <c r="K4694" s="6">
        <v>92</v>
      </c>
      <c r="L4694" s="6" t="b">
        <v>0</v>
      </c>
      <c r="M4694" s="6" t="b">
        <v>0</v>
      </c>
      <c r="N4694" s="6" t="b">
        <v>0</v>
      </c>
    </row>
    <row r="4695" spans="1:14" x14ac:dyDescent="0.25">
      <c r="A4695" s="6" t="s">
        <v>10351</v>
      </c>
      <c r="B4695" s="7">
        <v>43104</v>
      </c>
      <c r="C4695" s="6" t="s">
        <v>10352</v>
      </c>
      <c r="D4695" s="6" t="s">
        <v>1341</v>
      </c>
      <c r="E4695" s="6">
        <v>24</v>
      </c>
      <c r="F4695" t="str">
        <f xml:space="preserve"> VLOOKUP(E4695,Category!A:C,2,0)</f>
        <v>Entertainment</v>
      </c>
      <c r="G4695" s="8">
        <v>43103</v>
      </c>
      <c r="H4695" s="6">
        <v>47580</v>
      </c>
      <c r="I4695" s="6">
        <v>279</v>
      </c>
      <c r="J4695" s="6">
        <v>35</v>
      </c>
      <c r="K4695" s="6">
        <v>20</v>
      </c>
      <c r="L4695" s="6" t="b">
        <v>0</v>
      </c>
      <c r="M4695" s="6" t="b">
        <v>0</v>
      </c>
      <c r="N4695" s="6" t="b">
        <v>0</v>
      </c>
    </row>
    <row r="4696" spans="1:14" x14ac:dyDescent="0.25">
      <c r="A4696" s="6" t="s">
        <v>10353</v>
      </c>
      <c r="B4696" s="7">
        <v>43104</v>
      </c>
      <c r="C4696" s="6" t="s">
        <v>10354</v>
      </c>
      <c r="D4696" s="6" t="s">
        <v>1148</v>
      </c>
      <c r="E4696" s="6">
        <v>24</v>
      </c>
      <c r="F4696" t="str">
        <f xml:space="preserve"> VLOOKUP(E4696,Category!A:C,2,0)</f>
        <v>Entertainment</v>
      </c>
      <c r="G4696" s="8">
        <v>43100</v>
      </c>
      <c r="H4696" s="6">
        <v>272140</v>
      </c>
      <c r="I4696" s="6">
        <v>4758</v>
      </c>
      <c r="J4696" s="6">
        <v>138</v>
      </c>
      <c r="K4696" s="6">
        <v>247</v>
      </c>
      <c r="L4696" s="6" t="b">
        <v>0</v>
      </c>
      <c r="M4696" s="6" t="b">
        <v>0</v>
      </c>
      <c r="N4696" s="6" t="b">
        <v>0</v>
      </c>
    </row>
    <row r="4697" spans="1:14" x14ac:dyDescent="0.25">
      <c r="A4697" s="6" t="s">
        <v>10355</v>
      </c>
      <c r="B4697" s="7">
        <v>43104</v>
      </c>
      <c r="C4697" s="6" t="s">
        <v>10356</v>
      </c>
      <c r="D4697" s="6" t="s">
        <v>1112</v>
      </c>
      <c r="E4697" s="6">
        <v>25</v>
      </c>
      <c r="F4697" t="str">
        <f xml:space="preserve"> VLOOKUP(E4697,Category!A:C,2,0)</f>
        <v>News &amp; Politics</v>
      </c>
      <c r="G4697" s="8">
        <v>43101</v>
      </c>
      <c r="H4697" s="6">
        <v>97808</v>
      </c>
      <c r="I4697" s="6">
        <v>554</v>
      </c>
      <c r="J4697" s="6">
        <v>243</v>
      </c>
      <c r="K4697" s="6">
        <v>281</v>
      </c>
      <c r="L4697" s="6" t="b">
        <v>0</v>
      </c>
      <c r="M4697" s="6" t="b">
        <v>0</v>
      </c>
      <c r="N4697" s="6" t="b">
        <v>0</v>
      </c>
    </row>
    <row r="4698" spans="1:14" x14ac:dyDescent="0.25">
      <c r="A4698" s="6" t="s">
        <v>10357</v>
      </c>
      <c r="B4698" s="7">
        <v>43104</v>
      </c>
      <c r="C4698" s="6" t="s">
        <v>10358</v>
      </c>
      <c r="D4698" s="6" t="s">
        <v>412</v>
      </c>
      <c r="E4698" s="6">
        <v>24</v>
      </c>
      <c r="F4698" t="str">
        <f xml:space="preserve"> VLOOKUP(E4698,Category!A:C,2,0)</f>
        <v>Entertainment</v>
      </c>
      <c r="G4698" s="8">
        <v>43101</v>
      </c>
      <c r="H4698" s="6">
        <v>300861</v>
      </c>
      <c r="I4698" s="6">
        <v>1444</v>
      </c>
      <c r="J4698" s="6">
        <v>140</v>
      </c>
      <c r="K4698" s="6">
        <v>103</v>
      </c>
      <c r="L4698" s="6" t="b">
        <v>0</v>
      </c>
      <c r="M4698" s="6" t="b">
        <v>0</v>
      </c>
      <c r="N4698" s="6" t="b">
        <v>0</v>
      </c>
    </row>
    <row r="4699" spans="1:14" x14ac:dyDescent="0.25">
      <c r="A4699" s="6" t="s">
        <v>10359</v>
      </c>
      <c r="B4699" s="7">
        <v>43104</v>
      </c>
      <c r="C4699" s="6" t="s">
        <v>10360</v>
      </c>
      <c r="D4699" s="6" t="s">
        <v>10361</v>
      </c>
      <c r="E4699" s="6">
        <v>10</v>
      </c>
      <c r="F4699" t="str">
        <f xml:space="preserve"> VLOOKUP(E4699,Category!A:C,2,0)</f>
        <v>Music</v>
      </c>
      <c r="G4699" s="8">
        <v>43102</v>
      </c>
      <c r="H4699" s="6">
        <v>201846</v>
      </c>
      <c r="I4699" s="6">
        <v>729</v>
      </c>
      <c r="J4699" s="6">
        <v>169</v>
      </c>
      <c r="K4699" s="6">
        <v>108</v>
      </c>
      <c r="L4699" s="6" t="b">
        <v>0</v>
      </c>
      <c r="M4699" s="6" t="b">
        <v>0</v>
      </c>
      <c r="N4699" s="6" t="b">
        <v>0</v>
      </c>
    </row>
    <row r="4700" spans="1:14" x14ac:dyDescent="0.25">
      <c r="A4700" s="6" t="s">
        <v>10362</v>
      </c>
      <c r="B4700" s="7">
        <v>43104</v>
      </c>
      <c r="C4700" s="6" t="s">
        <v>10363</v>
      </c>
      <c r="D4700" s="6" t="s">
        <v>497</v>
      </c>
      <c r="E4700" s="6">
        <v>24</v>
      </c>
      <c r="F4700" t="str">
        <f xml:space="preserve"> VLOOKUP(E4700,Category!A:C,2,0)</f>
        <v>Entertainment</v>
      </c>
      <c r="G4700" s="8">
        <v>43101</v>
      </c>
      <c r="H4700" s="6">
        <v>306092</v>
      </c>
      <c r="I4700" s="6">
        <v>0</v>
      </c>
      <c r="J4700" s="6">
        <v>0</v>
      </c>
      <c r="K4700" s="6">
        <v>0</v>
      </c>
      <c r="L4700" s="6" t="b">
        <v>1</v>
      </c>
      <c r="M4700" s="6" t="b">
        <v>1</v>
      </c>
      <c r="N4700" s="6" t="b">
        <v>0</v>
      </c>
    </row>
    <row r="4701" spans="1:14" x14ac:dyDescent="0.25">
      <c r="A4701" s="6" t="s">
        <v>10364</v>
      </c>
      <c r="B4701" s="7">
        <v>43105</v>
      </c>
      <c r="C4701" s="6" t="s">
        <v>10365</v>
      </c>
      <c r="D4701" s="6" t="s">
        <v>10201</v>
      </c>
      <c r="E4701" s="6">
        <v>24</v>
      </c>
      <c r="F4701" t="str">
        <f xml:space="preserve"> VLOOKUP(E4701,Category!A:C,2,0)</f>
        <v>Entertainment</v>
      </c>
      <c r="G4701" s="8">
        <v>43104</v>
      </c>
      <c r="H4701" s="6">
        <v>1006283</v>
      </c>
      <c r="I4701" s="6">
        <v>7365</v>
      </c>
      <c r="J4701" s="6">
        <v>2406</v>
      </c>
      <c r="K4701" s="6">
        <v>2598</v>
      </c>
      <c r="L4701" s="6" t="b">
        <v>0</v>
      </c>
      <c r="M4701" s="6" t="b">
        <v>0</v>
      </c>
      <c r="N4701" s="6" t="b">
        <v>0</v>
      </c>
    </row>
    <row r="4702" spans="1:14" x14ac:dyDescent="0.25">
      <c r="A4702" s="6" t="s">
        <v>10366</v>
      </c>
      <c r="B4702" s="7">
        <v>43105</v>
      </c>
      <c r="C4702" s="6" t="s">
        <v>10367</v>
      </c>
      <c r="D4702" s="6" t="s">
        <v>1325</v>
      </c>
      <c r="E4702" s="6">
        <v>24</v>
      </c>
      <c r="F4702" t="str">
        <f xml:space="preserve"> VLOOKUP(E4702,Category!A:C,2,0)</f>
        <v>Entertainment</v>
      </c>
      <c r="G4702" s="8">
        <v>43101</v>
      </c>
      <c r="H4702" s="6">
        <v>3235183</v>
      </c>
      <c r="I4702" s="6">
        <v>18293</v>
      </c>
      <c r="J4702" s="6">
        <v>2988</v>
      </c>
      <c r="K4702" s="6">
        <v>991</v>
      </c>
      <c r="L4702" s="6" t="b">
        <v>0</v>
      </c>
      <c r="M4702" s="6" t="b">
        <v>0</v>
      </c>
      <c r="N4702" s="6" t="b">
        <v>0</v>
      </c>
    </row>
    <row r="4703" spans="1:14" x14ac:dyDescent="0.25">
      <c r="A4703" s="6" t="s">
        <v>10368</v>
      </c>
      <c r="B4703" s="7">
        <v>43105</v>
      </c>
      <c r="C4703" s="6" t="s">
        <v>10369</v>
      </c>
      <c r="D4703" s="6" t="s">
        <v>51</v>
      </c>
      <c r="E4703" s="6">
        <v>43</v>
      </c>
      <c r="F4703" t="str">
        <f xml:space="preserve"> VLOOKUP(E4703,Category!A:C,2,0)</f>
        <v>Shows</v>
      </c>
      <c r="G4703" s="8">
        <v>43104</v>
      </c>
      <c r="H4703" s="6">
        <v>793273</v>
      </c>
      <c r="I4703" s="6">
        <v>4082</v>
      </c>
      <c r="J4703" s="6">
        <v>1472</v>
      </c>
      <c r="K4703" s="6">
        <v>680</v>
      </c>
      <c r="L4703" s="6" t="b">
        <v>0</v>
      </c>
      <c r="M4703" s="6" t="b">
        <v>0</v>
      </c>
      <c r="N4703" s="6" t="b">
        <v>0</v>
      </c>
    </row>
    <row r="4704" spans="1:14" x14ac:dyDescent="0.25">
      <c r="A4704" s="6" t="s">
        <v>10370</v>
      </c>
      <c r="B4704" s="7">
        <v>43105</v>
      </c>
      <c r="C4704" s="6" t="s">
        <v>10371</v>
      </c>
      <c r="D4704" s="6" t="s">
        <v>1927</v>
      </c>
      <c r="E4704" s="6">
        <v>24</v>
      </c>
      <c r="F4704" t="str">
        <f xml:space="preserve"> VLOOKUP(E4704,Category!A:C,2,0)</f>
        <v>Entertainment</v>
      </c>
      <c r="G4704" s="8">
        <v>43102</v>
      </c>
      <c r="H4704" s="6">
        <v>962236</v>
      </c>
      <c r="I4704" s="6">
        <v>2367</v>
      </c>
      <c r="J4704" s="6">
        <v>1683</v>
      </c>
      <c r="K4704" s="6">
        <v>228</v>
      </c>
      <c r="L4704" s="6" t="b">
        <v>0</v>
      </c>
      <c r="M4704" s="6" t="b">
        <v>0</v>
      </c>
      <c r="N4704" s="6" t="b">
        <v>0</v>
      </c>
    </row>
    <row r="4705" spans="1:14" x14ac:dyDescent="0.25">
      <c r="A4705" s="6" t="s">
        <v>10372</v>
      </c>
      <c r="B4705" s="7">
        <v>43105</v>
      </c>
      <c r="C4705" s="6" t="s">
        <v>10373</v>
      </c>
      <c r="D4705" s="6" t="s">
        <v>2188</v>
      </c>
      <c r="E4705" s="6">
        <v>25</v>
      </c>
      <c r="F4705" t="str">
        <f xml:space="preserve"> VLOOKUP(E4705,Category!A:C,2,0)</f>
        <v>News &amp; Politics</v>
      </c>
      <c r="G4705" s="8">
        <v>43103</v>
      </c>
      <c r="H4705" s="6">
        <v>334414</v>
      </c>
      <c r="I4705" s="6">
        <v>992</v>
      </c>
      <c r="J4705" s="6">
        <v>248</v>
      </c>
      <c r="K4705" s="6">
        <v>188</v>
      </c>
      <c r="L4705" s="6" t="b">
        <v>0</v>
      </c>
      <c r="M4705" s="6" t="b">
        <v>0</v>
      </c>
      <c r="N4705" s="6" t="b">
        <v>0</v>
      </c>
    </row>
    <row r="4706" spans="1:14" x14ac:dyDescent="0.25">
      <c r="A4706" s="6" t="s">
        <v>10374</v>
      </c>
      <c r="B4706" s="7">
        <v>43105</v>
      </c>
      <c r="C4706" s="6" t="s">
        <v>10375</v>
      </c>
      <c r="D4706" s="6" t="s">
        <v>348</v>
      </c>
      <c r="E4706" s="6">
        <v>25</v>
      </c>
      <c r="F4706" t="str">
        <f xml:space="preserve"> VLOOKUP(E4706,Category!A:C,2,0)</f>
        <v>News &amp; Politics</v>
      </c>
      <c r="G4706" s="8">
        <v>43102</v>
      </c>
      <c r="H4706" s="6">
        <v>828187</v>
      </c>
      <c r="I4706" s="6">
        <v>2210</v>
      </c>
      <c r="J4706" s="6">
        <v>666</v>
      </c>
      <c r="K4706" s="6">
        <v>313</v>
      </c>
      <c r="L4706" s="6" t="b">
        <v>0</v>
      </c>
      <c r="M4706" s="6" t="b">
        <v>0</v>
      </c>
      <c r="N4706" s="6" t="b">
        <v>0</v>
      </c>
    </row>
    <row r="4707" spans="1:14" x14ac:dyDescent="0.25">
      <c r="A4707" s="6" t="s">
        <v>10376</v>
      </c>
      <c r="B4707" s="7">
        <v>43105</v>
      </c>
      <c r="C4707" s="6" t="s">
        <v>10377</v>
      </c>
      <c r="D4707" s="6" t="s">
        <v>57</v>
      </c>
      <c r="E4707" s="6">
        <v>24</v>
      </c>
      <c r="F4707" t="str">
        <f xml:space="preserve"> VLOOKUP(E4707,Category!A:C,2,0)</f>
        <v>Entertainment</v>
      </c>
      <c r="G4707" s="8">
        <v>43103</v>
      </c>
      <c r="H4707" s="6">
        <v>463259</v>
      </c>
      <c r="I4707" s="6">
        <v>757</v>
      </c>
      <c r="J4707" s="6">
        <v>717</v>
      </c>
      <c r="K4707" s="6">
        <v>130</v>
      </c>
      <c r="L4707" s="6" t="b">
        <v>0</v>
      </c>
      <c r="M4707" s="6" t="b">
        <v>0</v>
      </c>
      <c r="N4707" s="6" t="b">
        <v>0</v>
      </c>
    </row>
    <row r="4708" spans="1:14" x14ac:dyDescent="0.25">
      <c r="A4708" s="6" t="s">
        <v>10378</v>
      </c>
      <c r="B4708" s="7">
        <v>43105</v>
      </c>
      <c r="C4708" s="6" t="s">
        <v>10379</v>
      </c>
      <c r="D4708" s="6" t="s">
        <v>147</v>
      </c>
      <c r="E4708" s="6">
        <v>24</v>
      </c>
      <c r="F4708" t="str">
        <f xml:space="preserve"> VLOOKUP(E4708,Category!A:C,2,0)</f>
        <v>Entertainment</v>
      </c>
      <c r="G4708" s="8">
        <v>43104</v>
      </c>
      <c r="H4708" s="6">
        <v>391952</v>
      </c>
      <c r="I4708" s="6">
        <v>3423</v>
      </c>
      <c r="J4708" s="6">
        <v>249</v>
      </c>
      <c r="K4708" s="6">
        <v>678</v>
      </c>
      <c r="L4708" s="6" t="b">
        <v>0</v>
      </c>
      <c r="M4708" s="6" t="b">
        <v>0</v>
      </c>
      <c r="N4708" s="6" t="b">
        <v>0</v>
      </c>
    </row>
    <row r="4709" spans="1:14" x14ac:dyDescent="0.25">
      <c r="A4709" s="6" t="s">
        <v>10380</v>
      </c>
      <c r="B4709" s="7">
        <v>43105</v>
      </c>
      <c r="C4709" s="6" t="s">
        <v>10381</v>
      </c>
      <c r="D4709" s="6" t="s">
        <v>1514</v>
      </c>
      <c r="E4709" s="6">
        <v>23</v>
      </c>
      <c r="F4709" t="str">
        <f xml:space="preserve"> VLOOKUP(E4709,Category!A:C,2,0)</f>
        <v>Comedy</v>
      </c>
      <c r="G4709" s="8">
        <v>43102</v>
      </c>
      <c r="H4709" s="6">
        <v>7678343</v>
      </c>
      <c r="I4709" s="6">
        <v>433753</v>
      </c>
      <c r="J4709" s="6">
        <v>28404</v>
      </c>
      <c r="K4709" s="6">
        <v>43141</v>
      </c>
      <c r="L4709" s="6" t="b">
        <v>0</v>
      </c>
      <c r="M4709" s="6" t="b">
        <v>0</v>
      </c>
      <c r="N4709" s="6" t="b">
        <v>0</v>
      </c>
    </row>
    <row r="4710" spans="1:14" x14ac:dyDescent="0.25">
      <c r="A4710" s="6" t="s">
        <v>10382</v>
      </c>
      <c r="B4710" s="7">
        <v>43105</v>
      </c>
      <c r="C4710" s="6" t="s">
        <v>10383</v>
      </c>
      <c r="D4710" s="6" t="s">
        <v>1299</v>
      </c>
      <c r="E4710" s="6">
        <v>10</v>
      </c>
      <c r="F4710" t="str">
        <f xml:space="preserve"> VLOOKUP(E4710,Category!A:C,2,0)</f>
        <v>Music</v>
      </c>
      <c r="G4710" s="8">
        <v>43103</v>
      </c>
      <c r="H4710" s="6">
        <v>2747177</v>
      </c>
      <c r="I4710" s="6">
        <v>43527</v>
      </c>
      <c r="J4710" s="6">
        <v>864</v>
      </c>
      <c r="K4710" s="6">
        <v>1596</v>
      </c>
      <c r="L4710" s="6" t="b">
        <v>0</v>
      </c>
      <c r="M4710" s="6" t="b">
        <v>0</v>
      </c>
      <c r="N4710" s="6" t="b">
        <v>0</v>
      </c>
    </row>
    <row r="4711" spans="1:14" x14ac:dyDescent="0.25">
      <c r="A4711" s="6" t="s">
        <v>10384</v>
      </c>
      <c r="B4711" s="7">
        <v>43105</v>
      </c>
      <c r="C4711" s="6" t="s">
        <v>10385</v>
      </c>
      <c r="D4711" s="6" t="s">
        <v>678</v>
      </c>
      <c r="E4711" s="6">
        <v>25</v>
      </c>
      <c r="F4711" t="str">
        <f xml:space="preserve"> VLOOKUP(E4711,Category!A:C,2,0)</f>
        <v>News &amp; Politics</v>
      </c>
      <c r="G4711" s="8">
        <v>43103</v>
      </c>
      <c r="H4711" s="6">
        <v>154958</v>
      </c>
      <c r="I4711" s="6">
        <v>7440</v>
      </c>
      <c r="J4711" s="6">
        <v>354</v>
      </c>
      <c r="K4711" s="6">
        <v>1060</v>
      </c>
      <c r="L4711" s="6" t="b">
        <v>0</v>
      </c>
      <c r="M4711" s="6" t="b">
        <v>0</v>
      </c>
      <c r="N4711" s="6" t="b">
        <v>0</v>
      </c>
    </row>
    <row r="4712" spans="1:14" x14ac:dyDescent="0.25">
      <c r="A4712" s="6" t="s">
        <v>10386</v>
      </c>
      <c r="B4712" s="7">
        <v>43105</v>
      </c>
      <c r="C4712" s="6" t="s">
        <v>10387</v>
      </c>
      <c r="D4712" s="6" t="s">
        <v>72</v>
      </c>
      <c r="E4712" s="6">
        <v>23</v>
      </c>
      <c r="F4712" t="str">
        <f xml:space="preserve"> VLOOKUP(E4712,Category!A:C,2,0)</f>
        <v>Comedy</v>
      </c>
      <c r="G4712" s="8">
        <v>43103</v>
      </c>
      <c r="H4712" s="6">
        <v>208410</v>
      </c>
      <c r="I4712" s="6">
        <v>1221</v>
      </c>
      <c r="J4712" s="6">
        <v>129</v>
      </c>
      <c r="K4712" s="6">
        <v>384</v>
      </c>
      <c r="L4712" s="6" t="b">
        <v>0</v>
      </c>
      <c r="M4712" s="6" t="b">
        <v>0</v>
      </c>
      <c r="N4712" s="6" t="b">
        <v>0</v>
      </c>
    </row>
    <row r="4713" spans="1:14" x14ac:dyDescent="0.25">
      <c r="A4713" s="6" t="s">
        <v>10388</v>
      </c>
      <c r="B4713" s="7">
        <v>43105</v>
      </c>
      <c r="C4713" s="6" t="s">
        <v>10389</v>
      </c>
      <c r="D4713" s="6" t="s">
        <v>99</v>
      </c>
      <c r="E4713" s="6">
        <v>24</v>
      </c>
      <c r="F4713" t="str">
        <f xml:space="preserve"> VLOOKUP(E4713,Category!A:C,2,0)</f>
        <v>Entertainment</v>
      </c>
      <c r="G4713" s="8">
        <v>43103</v>
      </c>
      <c r="H4713" s="6">
        <v>285987</v>
      </c>
      <c r="I4713" s="6">
        <v>563</v>
      </c>
      <c r="J4713" s="6">
        <v>181</v>
      </c>
      <c r="K4713" s="6">
        <v>57</v>
      </c>
      <c r="L4713" s="6" t="b">
        <v>0</v>
      </c>
      <c r="M4713" s="6" t="b">
        <v>0</v>
      </c>
      <c r="N4713" s="6" t="b">
        <v>0</v>
      </c>
    </row>
    <row r="4714" spans="1:14" x14ac:dyDescent="0.25">
      <c r="A4714" s="6" t="s">
        <v>10390</v>
      </c>
      <c r="B4714" s="7">
        <v>43105</v>
      </c>
      <c r="C4714" s="6" t="s">
        <v>10391</v>
      </c>
      <c r="D4714" s="6" t="s">
        <v>2596</v>
      </c>
      <c r="E4714" s="6">
        <v>22</v>
      </c>
      <c r="F4714" t="str">
        <f xml:space="preserve"> VLOOKUP(E4714,Category!A:C,2,0)</f>
        <v>People &amp; Blogs</v>
      </c>
      <c r="G4714" s="8">
        <v>43103</v>
      </c>
      <c r="H4714" s="6">
        <v>700679</v>
      </c>
      <c r="I4714" s="6">
        <v>2285</v>
      </c>
      <c r="J4714" s="6">
        <v>327</v>
      </c>
      <c r="K4714" s="6">
        <v>357</v>
      </c>
      <c r="L4714" s="6" t="b">
        <v>0</v>
      </c>
      <c r="M4714" s="6" t="b">
        <v>0</v>
      </c>
      <c r="N4714" s="6" t="b">
        <v>0</v>
      </c>
    </row>
    <row r="4715" spans="1:14" x14ac:dyDescent="0.25">
      <c r="A4715" s="6" t="s">
        <v>10392</v>
      </c>
      <c r="B4715" s="7">
        <v>43105</v>
      </c>
      <c r="C4715" s="6" t="s">
        <v>10393</v>
      </c>
      <c r="D4715" s="6" t="s">
        <v>69</v>
      </c>
      <c r="E4715" s="6">
        <v>24</v>
      </c>
      <c r="F4715" t="str">
        <f xml:space="preserve"> VLOOKUP(E4715,Category!A:C,2,0)</f>
        <v>Entertainment</v>
      </c>
      <c r="G4715" s="8">
        <v>43102</v>
      </c>
      <c r="H4715" s="6">
        <v>296027</v>
      </c>
      <c r="I4715" s="6">
        <v>7638</v>
      </c>
      <c r="J4715" s="6">
        <v>407</v>
      </c>
      <c r="K4715" s="6">
        <v>653</v>
      </c>
      <c r="L4715" s="6" t="b">
        <v>0</v>
      </c>
      <c r="M4715" s="6" t="b">
        <v>0</v>
      </c>
      <c r="N4715" s="6" t="b">
        <v>0</v>
      </c>
    </row>
    <row r="4716" spans="1:14" x14ac:dyDescent="0.25">
      <c r="A4716" s="6" t="s">
        <v>10394</v>
      </c>
      <c r="B4716" s="7">
        <v>43105</v>
      </c>
      <c r="C4716" s="6" t="s">
        <v>10395</v>
      </c>
      <c r="D4716" s="6" t="s">
        <v>144</v>
      </c>
      <c r="E4716" s="6">
        <v>25</v>
      </c>
      <c r="F4716" t="str">
        <f xml:space="preserve"> VLOOKUP(E4716,Category!A:C,2,0)</f>
        <v>News &amp; Politics</v>
      </c>
      <c r="G4716" s="8">
        <v>43102</v>
      </c>
      <c r="H4716" s="6">
        <v>406176</v>
      </c>
      <c r="I4716" s="6">
        <v>855</v>
      </c>
      <c r="J4716" s="6">
        <v>204</v>
      </c>
      <c r="K4716" s="6">
        <v>103</v>
      </c>
      <c r="L4716" s="6" t="b">
        <v>0</v>
      </c>
      <c r="M4716" s="6" t="b">
        <v>0</v>
      </c>
      <c r="N4716" s="6" t="b">
        <v>0</v>
      </c>
    </row>
    <row r="4717" spans="1:14" x14ac:dyDescent="0.25">
      <c r="A4717" s="6" t="s">
        <v>10396</v>
      </c>
      <c r="B4717" s="7">
        <v>43105</v>
      </c>
      <c r="C4717" s="6" t="s">
        <v>10397</v>
      </c>
      <c r="D4717" s="6" t="s">
        <v>81</v>
      </c>
      <c r="E4717" s="6">
        <v>22</v>
      </c>
      <c r="F4717" t="str">
        <f xml:space="preserve"> VLOOKUP(E4717,Category!A:C,2,0)</f>
        <v>People &amp; Blogs</v>
      </c>
      <c r="G4717" s="8">
        <v>43103</v>
      </c>
      <c r="H4717" s="6">
        <v>93961</v>
      </c>
      <c r="I4717" s="6">
        <v>955</v>
      </c>
      <c r="J4717" s="6">
        <v>149</v>
      </c>
      <c r="K4717" s="6">
        <v>80</v>
      </c>
      <c r="L4717" s="6" t="b">
        <v>0</v>
      </c>
      <c r="M4717" s="6" t="b">
        <v>0</v>
      </c>
      <c r="N4717" s="6" t="b">
        <v>0</v>
      </c>
    </row>
    <row r="4718" spans="1:14" x14ac:dyDescent="0.25">
      <c r="A4718" s="6" t="s">
        <v>10398</v>
      </c>
      <c r="B4718" s="7">
        <v>43105</v>
      </c>
      <c r="C4718" s="6" t="s">
        <v>10399</v>
      </c>
      <c r="D4718" s="6" t="s">
        <v>725</v>
      </c>
      <c r="E4718" s="6">
        <v>24</v>
      </c>
      <c r="F4718" t="str">
        <f xml:space="preserve"> VLOOKUP(E4718,Category!A:C,2,0)</f>
        <v>Entertainment</v>
      </c>
      <c r="G4718" s="8">
        <v>43104</v>
      </c>
      <c r="H4718" s="6">
        <v>60274</v>
      </c>
      <c r="I4718" s="6">
        <v>68</v>
      </c>
      <c r="J4718" s="6">
        <v>87</v>
      </c>
      <c r="K4718" s="6">
        <v>0</v>
      </c>
      <c r="L4718" s="6" t="b">
        <v>1</v>
      </c>
      <c r="M4718" s="6" t="b">
        <v>0</v>
      </c>
      <c r="N4718" s="6" t="b">
        <v>0</v>
      </c>
    </row>
    <row r="4719" spans="1:14" x14ac:dyDescent="0.25">
      <c r="A4719" s="6" t="s">
        <v>10400</v>
      </c>
      <c r="B4719" s="7">
        <v>43105</v>
      </c>
      <c r="C4719" s="6" t="s">
        <v>10401</v>
      </c>
      <c r="D4719" s="6" t="s">
        <v>183</v>
      </c>
      <c r="E4719" s="6">
        <v>24</v>
      </c>
      <c r="F4719" t="str">
        <f xml:space="preserve"> VLOOKUP(E4719,Category!A:C,2,0)</f>
        <v>Entertainment</v>
      </c>
      <c r="G4719" s="8">
        <v>43104</v>
      </c>
      <c r="H4719" s="6">
        <v>41226</v>
      </c>
      <c r="I4719" s="6">
        <v>193</v>
      </c>
      <c r="J4719" s="6">
        <v>29</v>
      </c>
      <c r="K4719" s="6">
        <v>11</v>
      </c>
      <c r="L4719" s="6" t="b">
        <v>0</v>
      </c>
      <c r="M4719" s="6" t="b">
        <v>0</v>
      </c>
      <c r="N4719" s="6" t="b">
        <v>0</v>
      </c>
    </row>
    <row r="4720" spans="1:14" x14ac:dyDescent="0.25">
      <c r="A4720" s="6" t="s">
        <v>10402</v>
      </c>
      <c r="B4720" s="7">
        <v>43105</v>
      </c>
      <c r="C4720" s="6" t="s">
        <v>10403</v>
      </c>
      <c r="D4720" s="6" t="s">
        <v>2799</v>
      </c>
      <c r="E4720" s="6">
        <v>26</v>
      </c>
      <c r="F4720" t="str">
        <f xml:space="preserve"> VLOOKUP(E4720,Category!A:C,2,0)</f>
        <v>Howto &amp; Style</v>
      </c>
      <c r="G4720" s="8">
        <v>43103</v>
      </c>
      <c r="H4720" s="6">
        <v>75820</v>
      </c>
      <c r="I4720" s="6">
        <v>236</v>
      </c>
      <c r="J4720" s="6">
        <v>59</v>
      </c>
      <c r="K4720" s="6">
        <v>29</v>
      </c>
      <c r="L4720" s="6" t="b">
        <v>0</v>
      </c>
      <c r="M4720" s="6" t="b">
        <v>0</v>
      </c>
      <c r="N4720" s="6" t="b">
        <v>0</v>
      </c>
    </row>
    <row r="4721" spans="1:14" x14ac:dyDescent="0.25">
      <c r="A4721" s="6" t="s">
        <v>10404</v>
      </c>
      <c r="B4721" s="7">
        <v>43105</v>
      </c>
      <c r="C4721" s="6" t="s">
        <v>10405</v>
      </c>
      <c r="D4721" s="6" t="s">
        <v>198</v>
      </c>
      <c r="E4721" s="6">
        <v>24</v>
      </c>
      <c r="F4721" t="str">
        <f xml:space="preserve"> VLOOKUP(E4721,Category!A:C,2,0)</f>
        <v>Entertainment</v>
      </c>
      <c r="G4721" s="8">
        <v>43103</v>
      </c>
      <c r="H4721" s="6">
        <v>225701</v>
      </c>
      <c r="I4721" s="6">
        <v>453</v>
      </c>
      <c r="J4721" s="6">
        <v>99</v>
      </c>
      <c r="K4721" s="6">
        <v>34</v>
      </c>
      <c r="L4721" s="6" t="b">
        <v>0</v>
      </c>
      <c r="M4721" s="6" t="b">
        <v>0</v>
      </c>
      <c r="N4721" s="6" t="b">
        <v>0</v>
      </c>
    </row>
    <row r="4722" spans="1:14" x14ac:dyDescent="0.25">
      <c r="A4722" s="6" t="s">
        <v>10406</v>
      </c>
      <c r="B4722" s="7">
        <v>43105</v>
      </c>
      <c r="C4722" s="6" t="s">
        <v>10407</v>
      </c>
      <c r="D4722" s="6" t="s">
        <v>84</v>
      </c>
      <c r="E4722" s="6">
        <v>27</v>
      </c>
      <c r="F4722" t="str">
        <f xml:space="preserve"> VLOOKUP(E4722,Category!A:C,2,0)</f>
        <v>Education</v>
      </c>
      <c r="G4722" s="8">
        <v>43104</v>
      </c>
      <c r="H4722" s="6">
        <v>58918</v>
      </c>
      <c r="I4722" s="6">
        <v>3019</v>
      </c>
      <c r="J4722" s="6">
        <v>49</v>
      </c>
      <c r="K4722" s="6">
        <v>515</v>
      </c>
      <c r="L4722" s="6" t="b">
        <v>0</v>
      </c>
      <c r="M4722" s="6" t="b">
        <v>0</v>
      </c>
      <c r="N4722" s="6" t="b">
        <v>0</v>
      </c>
    </row>
    <row r="4723" spans="1:14" x14ac:dyDescent="0.25">
      <c r="A4723" s="6" t="s">
        <v>10408</v>
      </c>
      <c r="B4723" s="7">
        <v>43105</v>
      </c>
      <c r="C4723" s="6" t="s">
        <v>10409</v>
      </c>
      <c r="D4723" s="6" t="s">
        <v>4952</v>
      </c>
      <c r="E4723" s="6">
        <v>25</v>
      </c>
      <c r="F4723" t="str">
        <f xml:space="preserve"> VLOOKUP(E4723,Category!A:C,2,0)</f>
        <v>News &amp; Politics</v>
      </c>
      <c r="G4723" s="8">
        <v>43102</v>
      </c>
      <c r="H4723" s="6">
        <v>404224</v>
      </c>
      <c r="I4723" s="6">
        <v>1017</v>
      </c>
      <c r="J4723" s="6">
        <v>185</v>
      </c>
      <c r="K4723" s="6">
        <v>101</v>
      </c>
      <c r="L4723" s="6" t="b">
        <v>0</v>
      </c>
      <c r="M4723" s="6" t="b">
        <v>0</v>
      </c>
      <c r="N4723" s="6" t="b">
        <v>0</v>
      </c>
    </row>
    <row r="4724" spans="1:14" x14ac:dyDescent="0.25">
      <c r="A4724" s="6" t="s">
        <v>10410</v>
      </c>
      <c r="B4724" s="7">
        <v>43105</v>
      </c>
      <c r="C4724" s="6" t="s">
        <v>10411</v>
      </c>
      <c r="D4724" s="6" t="s">
        <v>126</v>
      </c>
      <c r="E4724" s="6">
        <v>24</v>
      </c>
      <c r="F4724" t="str">
        <f xml:space="preserve"> VLOOKUP(E4724,Category!A:C,2,0)</f>
        <v>Entertainment</v>
      </c>
      <c r="G4724" s="8">
        <v>43104</v>
      </c>
      <c r="H4724" s="6">
        <v>138627</v>
      </c>
      <c r="I4724" s="6">
        <v>491</v>
      </c>
      <c r="J4724" s="6">
        <v>169</v>
      </c>
      <c r="K4724" s="6">
        <v>46</v>
      </c>
      <c r="L4724" s="6" t="b">
        <v>0</v>
      </c>
      <c r="M4724" s="6" t="b">
        <v>0</v>
      </c>
      <c r="N4724" s="6" t="b">
        <v>0</v>
      </c>
    </row>
    <row r="4725" spans="1:14" x14ac:dyDescent="0.25">
      <c r="A4725" s="6" t="s">
        <v>10412</v>
      </c>
      <c r="B4725" s="7">
        <v>43105</v>
      </c>
      <c r="C4725" s="6" t="s">
        <v>10413</v>
      </c>
      <c r="D4725" s="6" t="s">
        <v>1029</v>
      </c>
      <c r="E4725" s="6">
        <v>10</v>
      </c>
      <c r="F4725" t="str">
        <f xml:space="preserve"> VLOOKUP(E4725,Category!A:C,2,0)</f>
        <v>Music</v>
      </c>
      <c r="G4725" s="8">
        <v>43100</v>
      </c>
      <c r="H4725" s="6">
        <v>2253818</v>
      </c>
      <c r="I4725" s="6">
        <v>72068</v>
      </c>
      <c r="J4725" s="6">
        <v>2060</v>
      </c>
      <c r="K4725" s="6">
        <v>2302</v>
      </c>
      <c r="L4725" s="6" t="b">
        <v>0</v>
      </c>
      <c r="M4725" s="6" t="b">
        <v>0</v>
      </c>
      <c r="N4725" s="6" t="b">
        <v>0</v>
      </c>
    </row>
    <row r="4726" spans="1:14" x14ac:dyDescent="0.25">
      <c r="A4726" s="6" t="s">
        <v>10414</v>
      </c>
      <c r="B4726" s="7">
        <v>43105</v>
      </c>
      <c r="C4726" s="6" t="s">
        <v>10415</v>
      </c>
      <c r="D4726" s="6" t="s">
        <v>832</v>
      </c>
      <c r="E4726" s="6">
        <v>22</v>
      </c>
      <c r="F4726" t="str">
        <f xml:space="preserve"> VLOOKUP(E4726,Category!A:C,2,0)</f>
        <v>People &amp; Blogs</v>
      </c>
      <c r="G4726" s="8">
        <v>43101</v>
      </c>
      <c r="H4726" s="6">
        <v>868636</v>
      </c>
      <c r="I4726" s="6">
        <v>3268</v>
      </c>
      <c r="J4726" s="6">
        <v>2088</v>
      </c>
      <c r="K4726" s="6">
        <v>225</v>
      </c>
      <c r="L4726" s="6" t="b">
        <v>0</v>
      </c>
      <c r="M4726" s="6" t="b">
        <v>0</v>
      </c>
      <c r="N4726" s="6" t="b">
        <v>0</v>
      </c>
    </row>
    <row r="4727" spans="1:14" x14ac:dyDescent="0.25">
      <c r="A4727" s="6" t="s">
        <v>10416</v>
      </c>
      <c r="B4727" s="7">
        <v>43105</v>
      </c>
      <c r="C4727" s="6" t="s">
        <v>10417</v>
      </c>
      <c r="D4727" s="6" t="s">
        <v>553</v>
      </c>
      <c r="E4727" s="6">
        <v>10</v>
      </c>
      <c r="F4727" t="str">
        <f xml:space="preserve"> VLOOKUP(E4727,Category!A:C,2,0)</f>
        <v>Music</v>
      </c>
      <c r="G4727" s="8">
        <v>43102</v>
      </c>
      <c r="H4727" s="6">
        <v>630392</v>
      </c>
      <c r="I4727" s="6">
        <v>17734</v>
      </c>
      <c r="J4727" s="6">
        <v>281</v>
      </c>
      <c r="K4727" s="6">
        <v>440</v>
      </c>
      <c r="L4727" s="6" t="b">
        <v>0</v>
      </c>
      <c r="M4727" s="6" t="b">
        <v>0</v>
      </c>
      <c r="N4727" s="6" t="b">
        <v>0</v>
      </c>
    </row>
    <row r="4728" spans="1:14" x14ac:dyDescent="0.25">
      <c r="A4728" s="6" t="s">
        <v>10418</v>
      </c>
      <c r="B4728" s="7">
        <v>43105</v>
      </c>
      <c r="C4728" s="6" t="s">
        <v>10419</v>
      </c>
      <c r="D4728" s="6" t="s">
        <v>2677</v>
      </c>
      <c r="E4728" s="6">
        <v>24</v>
      </c>
      <c r="F4728" t="str">
        <f xml:space="preserve"> VLOOKUP(E4728,Category!A:C,2,0)</f>
        <v>Entertainment</v>
      </c>
      <c r="G4728" s="8">
        <v>43103</v>
      </c>
      <c r="H4728" s="6">
        <v>46431</v>
      </c>
      <c r="I4728" s="6">
        <v>173</v>
      </c>
      <c r="J4728" s="6">
        <v>6</v>
      </c>
      <c r="K4728" s="6">
        <v>7</v>
      </c>
      <c r="L4728" s="6" t="b">
        <v>0</v>
      </c>
      <c r="M4728" s="6" t="b">
        <v>0</v>
      </c>
      <c r="N4728" s="6" t="b">
        <v>0</v>
      </c>
    </row>
    <row r="4729" spans="1:14" x14ac:dyDescent="0.25">
      <c r="A4729" s="6" t="s">
        <v>10420</v>
      </c>
      <c r="B4729" s="7">
        <v>43105</v>
      </c>
      <c r="C4729" s="6" t="s">
        <v>10421</v>
      </c>
      <c r="D4729" s="6" t="s">
        <v>10228</v>
      </c>
      <c r="E4729" s="6">
        <v>1</v>
      </c>
      <c r="F4729" t="str">
        <f xml:space="preserve"> VLOOKUP(E4729,Category!A:C,2,0)</f>
        <v>Film &amp; Animation</v>
      </c>
      <c r="G4729" s="8">
        <v>43104</v>
      </c>
      <c r="H4729" s="6">
        <v>177154</v>
      </c>
      <c r="I4729" s="6">
        <v>7085</v>
      </c>
      <c r="J4729" s="6">
        <v>553</v>
      </c>
      <c r="K4729" s="6">
        <v>409</v>
      </c>
      <c r="L4729" s="6" t="b">
        <v>0</v>
      </c>
      <c r="M4729" s="6" t="b">
        <v>0</v>
      </c>
      <c r="N4729" s="6" t="b">
        <v>0</v>
      </c>
    </row>
    <row r="4730" spans="1:14" x14ac:dyDescent="0.25">
      <c r="A4730" s="6" t="s">
        <v>10422</v>
      </c>
      <c r="B4730" s="7">
        <v>43105</v>
      </c>
      <c r="C4730" s="6" t="s">
        <v>10423</v>
      </c>
      <c r="D4730" s="6" t="s">
        <v>1508</v>
      </c>
      <c r="E4730" s="6">
        <v>25</v>
      </c>
      <c r="F4730" t="str">
        <f xml:space="preserve"> VLOOKUP(E4730,Category!A:C,2,0)</f>
        <v>News &amp; Politics</v>
      </c>
      <c r="G4730" s="8">
        <v>43101</v>
      </c>
      <c r="H4730" s="6">
        <v>2687134</v>
      </c>
      <c r="I4730" s="6">
        <v>6351</v>
      </c>
      <c r="J4730" s="6">
        <v>2476</v>
      </c>
      <c r="K4730" s="6">
        <v>13</v>
      </c>
      <c r="L4730" s="6" t="b">
        <v>0</v>
      </c>
      <c r="M4730" s="6" t="b">
        <v>0</v>
      </c>
      <c r="N4730" s="6" t="b">
        <v>0</v>
      </c>
    </row>
    <row r="4731" spans="1:14" x14ac:dyDescent="0.25">
      <c r="A4731" s="6" t="s">
        <v>10424</v>
      </c>
      <c r="B4731" s="7">
        <v>43105</v>
      </c>
      <c r="C4731" s="6" t="s">
        <v>10425</v>
      </c>
      <c r="D4731" s="6" t="s">
        <v>1887</v>
      </c>
      <c r="E4731" s="6">
        <v>10</v>
      </c>
      <c r="F4731" t="str">
        <f xml:space="preserve"> VLOOKUP(E4731,Category!A:C,2,0)</f>
        <v>Music</v>
      </c>
      <c r="G4731" s="8">
        <v>43102</v>
      </c>
      <c r="H4731" s="6">
        <v>703169</v>
      </c>
      <c r="I4731" s="6">
        <v>12734</v>
      </c>
      <c r="J4731" s="6">
        <v>3019</v>
      </c>
      <c r="K4731" s="6">
        <v>458</v>
      </c>
      <c r="L4731" s="6" t="b">
        <v>0</v>
      </c>
      <c r="M4731" s="6" t="b">
        <v>0</v>
      </c>
      <c r="N4731" s="6" t="b">
        <v>0</v>
      </c>
    </row>
    <row r="4732" spans="1:14" x14ac:dyDescent="0.25">
      <c r="A4732" s="6" t="s">
        <v>10426</v>
      </c>
      <c r="B4732" s="7">
        <v>43105</v>
      </c>
      <c r="C4732" s="6" t="s">
        <v>10427</v>
      </c>
      <c r="D4732" s="6" t="s">
        <v>9775</v>
      </c>
      <c r="E4732" s="6">
        <v>24</v>
      </c>
      <c r="F4732" t="str">
        <f xml:space="preserve"> VLOOKUP(E4732,Category!A:C,2,0)</f>
        <v>Entertainment</v>
      </c>
      <c r="G4732" s="8">
        <v>43102</v>
      </c>
      <c r="H4732" s="6">
        <v>113411</v>
      </c>
      <c r="I4732" s="6">
        <v>84</v>
      </c>
      <c r="J4732" s="6">
        <v>310</v>
      </c>
      <c r="K4732" s="6">
        <v>63</v>
      </c>
      <c r="L4732" s="6" t="b">
        <v>0</v>
      </c>
      <c r="M4732" s="6" t="b">
        <v>0</v>
      </c>
      <c r="N4732" s="6" t="b">
        <v>0</v>
      </c>
    </row>
    <row r="4733" spans="1:14" x14ac:dyDescent="0.25">
      <c r="A4733" s="6" t="s">
        <v>10428</v>
      </c>
      <c r="B4733" s="7">
        <v>43105</v>
      </c>
      <c r="C4733" s="6" t="s">
        <v>10429</v>
      </c>
      <c r="D4733" s="6" t="s">
        <v>48</v>
      </c>
      <c r="E4733" s="6">
        <v>25</v>
      </c>
      <c r="F4733" t="str">
        <f xml:space="preserve"> VLOOKUP(E4733,Category!A:C,2,0)</f>
        <v>News &amp; Politics</v>
      </c>
      <c r="G4733" s="8">
        <v>43102</v>
      </c>
      <c r="H4733" s="6">
        <v>687387</v>
      </c>
      <c r="I4733" s="6">
        <v>4393</v>
      </c>
      <c r="J4733" s="6">
        <v>9950</v>
      </c>
      <c r="K4733" s="6">
        <v>0</v>
      </c>
      <c r="L4733" s="6" t="b">
        <v>1</v>
      </c>
      <c r="M4733" s="6" t="b">
        <v>0</v>
      </c>
      <c r="N4733" s="6" t="b">
        <v>0</v>
      </c>
    </row>
    <row r="4734" spans="1:14" x14ac:dyDescent="0.25">
      <c r="A4734" s="6" t="s">
        <v>10430</v>
      </c>
      <c r="B4734" s="7">
        <v>43105</v>
      </c>
      <c r="C4734" s="6" t="s">
        <v>10431</v>
      </c>
      <c r="D4734" s="6" t="s">
        <v>93</v>
      </c>
      <c r="E4734" s="6">
        <v>24</v>
      </c>
      <c r="F4734" t="str">
        <f xml:space="preserve"> VLOOKUP(E4734,Category!A:C,2,0)</f>
        <v>Entertainment</v>
      </c>
      <c r="G4734" s="8">
        <v>43104</v>
      </c>
      <c r="H4734" s="6">
        <v>372399</v>
      </c>
      <c r="I4734" s="6">
        <v>1732</v>
      </c>
      <c r="J4734" s="6">
        <v>417</v>
      </c>
      <c r="K4734" s="6">
        <v>244</v>
      </c>
      <c r="L4734" s="6" t="b">
        <v>0</v>
      </c>
      <c r="M4734" s="6" t="b">
        <v>0</v>
      </c>
      <c r="N4734" s="6" t="b">
        <v>0</v>
      </c>
    </row>
    <row r="4735" spans="1:14" x14ac:dyDescent="0.25">
      <c r="A4735" s="6" t="s">
        <v>10432</v>
      </c>
      <c r="B4735" s="7">
        <v>43105</v>
      </c>
      <c r="C4735" s="6" t="s">
        <v>10433</v>
      </c>
      <c r="D4735" s="6" t="s">
        <v>1331</v>
      </c>
      <c r="E4735" s="6">
        <v>24</v>
      </c>
      <c r="F4735" t="str">
        <f xml:space="preserve"> VLOOKUP(E4735,Category!A:C,2,0)</f>
        <v>Entertainment</v>
      </c>
      <c r="G4735" s="8">
        <v>43103</v>
      </c>
      <c r="H4735" s="6">
        <v>170092</v>
      </c>
      <c r="I4735" s="6">
        <v>1104</v>
      </c>
      <c r="J4735" s="6">
        <v>337</v>
      </c>
      <c r="K4735" s="6">
        <v>191</v>
      </c>
      <c r="L4735" s="6" t="b">
        <v>0</v>
      </c>
      <c r="M4735" s="6" t="b">
        <v>0</v>
      </c>
      <c r="N4735" s="6" t="b">
        <v>0</v>
      </c>
    </row>
    <row r="4736" spans="1:14" x14ac:dyDescent="0.25">
      <c r="A4736" s="6" t="s">
        <v>10434</v>
      </c>
      <c r="B4736" s="7">
        <v>43105</v>
      </c>
      <c r="C4736" s="6" t="s">
        <v>10435</v>
      </c>
      <c r="D4736" s="6" t="s">
        <v>360</v>
      </c>
      <c r="E4736" s="6">
        <v>24</v>
      </c>
      <c r="F4736" t="str">
        <f xml:space="preserve"> VLOOKUP(E4736,Category!A:C,2,0)</f>
        <v>Entertainment</v>
      </c>
      <c r="G4736" s="8">
        <v>43102</v>
      </c>
      <c r="H4736" s="6">
        <v>501392</v>
      </c>
      <c r="I4736" s="6">
        <v>1309</v>
      </c>
      <c r="J4736" s="6">
        <v>141</v>
      </c>
      <c r="K4736" s="6">
        <v>60</v>
      </c>
      <c r="L4736" s="6" t="b">
        <v>0</v>
      </c>
      <c r="M4736" s="6" t="b">
        <v>0</v>
      </c>
      <c r="N4736" s="6" t="b">
        <v>0</v>
      </c>
    </row>
    <row r="4737" spans="1:14" x14ac:dyDescent="0.25">
      <c r="A4737" s="6" t="s">
        <v>10436</v>
      </c>
      <c r="B4737" s="7">
        <v>43105</v>
      </c>
      <c r="C4737" s="6" t="s">
        <v>10437</v>
      </c>
      <c r="D4737" s="6" t="s">
        <v>1984</v>
      </c>
      <c r="E4737" s="6">
        <v>24</v>
      </c>
      <c r="F4737" t="str">
        <f xml:space="preserve"> VLOOKUP(E4737,Category!A:C,2,0)</f>
        <v>Entertainment</v>
      </c>
      <c r="G4737" s="8">
        <v>43101</v>
      </c>
      <c r="H4737" s="6">
        <v>1091657</v>
      </c>
      <c r="I4737" s="6">
        <v>108721</v>
      </c>
      <c r="J4737" s="6">
        <v>2677</v>
      </c>
      <c r="K4737" s="6">
        <v>3892</v>
      </c>
      <c r="L4737" s="6" t="b">
        <v>0</v>
      </c>
      <c r="M4737" s="6" t="b">
        <v>0</v>
      </c>
      <c r="N4737" s="6" t="b">
        <v>0</v>
      </c>
    </row>
    <row r="4738" spans="1:14" x14ac:dyDescent="0.25">
      <c r="A4738" s="6" t="s">
        <v>10438</v>
      </c>
      <c r="B4738" s="7">
        <v>43105</v>
      </c>
      <c r="C4738" s="6" t="s">
        <v>10439</v>
      </c>
      <c r="D4738" s="6" t="s">
        <v>3324</v>
      </c>
      <c r="E4738" s="6">
        <v>24</v>
      </c>
      <c r="F4738" t="str">
        <f xml:space="preserve"> VLOOKUP(E4738,Category!A:C,2,0)</f>
        <v>Entertainment</v>
      </c>
      <c r="G4738" s="8">
        <v>43104</v>
      </c>
      <c r="H4738" s="6">
        <v>34690</v>
      </c>
      <c r="I4738" s="6">
        <v>38</v>
      </c>
      <c r="J4738" s="6">
        <v>58</v>
      </c>
      <c r="K4738" s="6">
        <v>8</v>
      </c>
      <c r="L4738" s="6" t="b">
        <v>0</v>
      </c>
      <c r="M4738" s="6" t="b">
        <v>0</v>
      </c>
      <c r="N4738" s="6" t="b">
        <v>0</v>
      </c>
    </row>
    <row r="4739" spans="1:14" x14ac:dyDescent="0.25">
      <c r="A4739" s="6" t="s">
        <v>10440</v>
      </c>
      <c r="B4739" s="7">
        <v>43105</v>
      </c>
      <c r="C4739" s="6" t="s">
        <v>10441</v>
      </c>
      <c r="D4739" s="6" t="s">
        <v>574</v>
      </c>
      <c r="E4739" s="6">
        <v>24</v>
      </c>
      <c r="F4739" t="str">
        <f xml:space="preserve"> VLOOKUP(E4739,Category!A:C,2,0)</f>
        <v>Entertainment</v>
      </c>
      <c r="G4739" s="8">
        <v>43101</v>
      </c>
      <c r="H4739" s="6">
        <v>1065194</v>
      </c>
      <c r="I4739" s="6">
        <v>3577</v>
      </c>
      <c r="J4739" s="6">
        <v>367</v>
      </c>
      <c r="K4739" s="6">
        <v>136</v>
      </c>
      <c r="L4739" s="6" t="b">
        <v>0</v>
      </c>
      <c r="M4739" s="6" t="b">
        <v>0</v>
      </c>
      <c r="N4739" s="6" t="b">
        <v>0</v>
      </c>
    </row>
    <row r="4740" spans="1:14" x14ac:dyDescent="0.25">
      <c r="A4740" s="6" t="s">
        <v>10442</v>
      </c>
      <c r="B4740" s="7">
        <v>43105</v>
      </c>
      <c r="C4740" s="6" t="s">
        <v>10443</v>
      </c>
      <c r="D4740" s="6" t="s">
        <v>138</v>
      </c>
      <c r="E4740" s="6">
        <v>28</v>
      </c>
      <c r="F4740" t="str">
        <f xml:space="preserve"> VLOOKUP(E4740,Category!A:C,2,0)</f>
        <v>Science &amp; Technology</v>
      </c>
      <c r="G4740" s="8">
        <v>43103</v>
      </c>
      <c r="H4740" s="6">
        <v>189300</v>
      </c>
      <c r="I4740" s="6">
        <v>18581</v>
      </c>
      <c r="J4740" s="6">
        <v>564</v>
      </c>
      <c r="K4740" s="6">
        <v>3668</v>
      </c>
      <c r="L4740" s="6" t="b">
        <v>0</v>
      </c>
      <c r="M4740" s="6" t="b">
        <v>0</v>
      </c>
      <c r="N4740" s="6" t="b">
        <v>0</v>
      </c>
    </row>
    <row r="4741" spans="1:14" x14ac:dyDescent="0.25">
      <c r="A4741" s="6" t="s">
        <v>10444</v>
      </c>
      <c r="B4741" s="7">
        <v>43105</v>
      </c>
      <c r="C4741" s="6" t="s">
        <v>10445</v>
      </c>
      <c r="D4741" s="6" t="s">
        <v>120</v>
      </c>
      <c r="E4741" s="6">
        <v>27</v>
      </c>
      <c r="F4741" t="str">
        <f xml:space="preserve"> VLOOKUP(E4741,Category!A:C,2,0)</f>
        <v>Education</v>
      </c>
      <c r="G4741" s="8">
        <v>43104</v>
      </c>
      <c r="H4741" s="6">
        <v>26350</v>
      </c>
      <c r="I4741" s="6">
        <v>0</v>
      </c>
      <c r="J4741" s="6">
        <v>0</v>
      </c>
      <c r="K4741" s="6">
        <v>0</v>
      </c>
      <c r="L4741" s="6" t="b">
        <v>1</v>
      </c>
      <c r="M4741" s="6" t="b">
        <v>1</v>
      </c>
      <c r="N4741" s="6" t="b">
        <v>0</v>
      </c>
    </row>
    <row r="4742" spans="1:14" x14ac:dyDescent="0.25">
      <c r="A4742" s="6" t="s">
        <v>10446</v>
      </c>
      <c r="B4742" s="7">
        <v>43105</v>
      </c>
      <c r="C4742" s="6" t="s">
        <v>10447</v>
      </c>
      <c r="D4742" s="6" t="s">
        <v>189</v>
      </c>
      <c r="E4742" s="6">
        <v>24</v>
      </c>
      <c r="F4742" t="str">
        <f xml:space="preserve"> VLOOKUP(E4742,Category!A:C,2,0)</f>
        <v>Entertainment</v>
      </c>
      <c r="G4742" s="8">
        <v>43101</v>
      </c>
      <c r="H4742" s="6">
        <v>890578</v>
      </c>
      <c r="I4742" s="6">
        <v>3746</v>
      </c>
      <c r="J4742" s="6">
        <v>1636</v>
      </c>
      <c r="K4742" s="6">
        <v>793</v>
      </c>
      <c r="L4742" s="6" t="b">
        <v>0</v>
      </c>
      <c r="M4742" s="6" t="b">
        <v>0</v>
      </c>
      <c r="N4742" s="6" t="b">
        <v>0</v>
      </c>
    </row>
    <row r="4743" spans="1:14" x14ac:dyDescent="0.25">
      <c r="A4743" s="6" t="s">
        <v>10448</v>
      </c>
      <c r="B4743" s="7">
        <v>43105</v>
      </c>
      <c r="C4743" s="6" t="s">
        <v>10449</v>
      </c>
      <c r="D4743" s="6" t="s">
        <v>491</v>
      </c>
      <c r="E4743" s="6">
        <v>22</v>
      </c>
      <c r="F4743" t="str">
        <f xml:space="preserve"> VLOOKUP(E4743,Category!A:C,2,0)</f>
        <v>People &amp; Blogs</v>
      </c>
      <c r="G4743" s="8">
        <v>43102</v>
      </c>
      <c r="H4743" s="6">
        <v>119327</v>
      </c>
      <c r="I4743" s="6">
        <v>749</v>
      </c>
      <c r="J4743" s="6">
        <v>133</v>
      </c>
      <c r="K4743" s="6">
        <v>0</v>
      </c>
      <c r="L4743" s="6" t="b">
        <v>1</v>
      </c>
      <c r="M4743" s="6" t="b">
        <v>0</v>
      </c>
      <c r="N4743" s="6" t="b">
        <v>0</v>
      </c>
    </row>
    <row r="4744" spans="1:14" x14ac:dyDescent="0.25">
      <c r="A4744" s="6" t="s">
        <v>10450</v>
      </c>
      <c r="B4744" s="7">
        <v>43105</v>
      </c>
      <c r="C4744" s="6" t="s">
        <v>10451</v>
      </c>
      <c r="D4744" s="6" t="s">
        <v>3923</v>
      </c>
      <c r="E4744" s="6">
        <v>22</v>
      </c>
      <c r="F4744" t="str">
        <f xml:space="preserve"> VLOOKUP(E4744,Category!A:C,2,0)</f>
        <v>People &amp; Blogs</v>
      </c>
      <c r="G4744" s="8">
        <v>43103</v>
      </c>
      <c r="H4744" s="6">
        <v>75374</v>
      </c>
      <c r="I4744" s="6">
        <v>432</v>
      </c>
      <c r="J4744" s="6">
        <v>116</v>
      </c>
      <c r="K4744" s="6">
        <v>61</v>
      </c>
      <c r="L4744" s="6" t="b">
        <v>0</v>
      </c>
      <c r="M4744" s="6" t="b">
        <v>0</v>
      </c>
      <c r="N4744" s="6" t="b">
        <v>0</v>
      </c>
    </row>
    <row r="4745" spans="1:14" x14ac:dyDescent="0.25">
      <c r="A4745" s="6" t="s">
        <v>10452</v>
      </c>
      <c r="B4745" s="7">
        <v>43105</v>
      </c>
      <c r="C4745" s="6" t="s">
        <v>10453</v>
      </c>
      <c r="D4745" s="6" t="s">
        <v>2398</v>
      </c>
      <c r="E4745" s="6">
        <v>24</v>
      </c>
      <c r="F4745" t="str">
        <f xml:space="preserve"> VLOOKUP(E4745,Category!A:C,2,0)</f>
        <v>Entertainment</v>
      </c>
      <c r="G4745" s="8">
        <v>43100</v>
      </c>
      <c r="H4745" s="6">
        <v>2552228</v>
      </c>
      <c r="I4745" s="6">
        <v>13172</v>
      </c>
      <c r="J4745" s="6">
        <v>1291</v>
      </c>
      <c r="K4745" s="6">
        <v>522</v>
      </c>
      <c r="L4745" s="6" t="b">
        <v>0</v>
      </c>
      <c r="M4745" s="6" t="b">
        <v>0</v>
      </c>
      <c r="N4745" s="6" t="b">
        <v>0</v>
      </c>
    </row>
    <row r="4746" spans="1:14" x14ac:dyDescent="0.25">
      <c r="A4746" s="6" t="s">
        <v>10454</v>
      </c>
      <c r="B4746" s="7">
        <v>43105</v>
      </c>
      <c r="C4746" s="6" t="s">
        <v>10455</v>
      </c>
      <c r="D4746" s="6" t="s">
        <v>449</v>
      </c>
      <c r="E4746" s="6">
        <v>24</v>
      </c>
      <c r="F4746" t="str">
        <f xml:space="preserve"> VLOOKUP(E4746,Category!A:C,2,0)</f>
        <v>Entertainment</v>
      </c>
      <c r="G4746" s="8">
        <v>43104</v>
      </c>
      <c r="H4746" s="6">
        <v>115091</v>
      </c>
      <c r="I4746" s="6">
        <v>569</v>
      </c>
      <c r="J4746" s="6">
        <v>39</v>
      </c>
      <c r="K4746" s="6">
        <v>29</v>
      </c>
      <c r="L4746" s="6" t="b">
        <v>0</v>
      </c>
      <c r="M4746" s="6" t="b">
        <v>0</v>
      </c>
      <c r="N4746" s="6" t="b">
        <v>0</v>
      </c>
    </row>
    <row r="4747" spans="1:14" x14ac:dyDescent="0.25">
      <c r="A4747" s="6" t="s">
        <v>10456</v>
      </c>
      <c r="B4747" s="7">
        <v>43105</v>
      </c>
      <c r="C4747" s="6" t="s">
        <v>10457</v>
      </c>
      <c r="D4747" s="6" t="s">
        <v>2582</v>
      </c>
      <c r="E4747" s="6">
        <v>24</v>
      </c>
      <c r="F4747" t="str">
        <f xml:space="preserve"> VLOOKUP(E4747,Category!A:C,2,0)</f>
        <v>Entertainment</v>
      </c>
      <c r="G4747" s="8">
        <v>43101</v>
      </c>
      <c r="H4747" s="6">
        <v>578285</v>
      </c>
      <c r="I4747" s="6">
        <v>8956</v>
      </c>
      <c r="J4747" s="6">
        <v>164</v>
      </c>
      <c r="K4747" s="6">
        <v>348</v>
      </c>
      <c r="L4747" s="6" t="b">
        <v>0</v>
      </c>
      <c r="M4747" s="6" t="b">
        <v>0</v>
      </c>
      <c r="N4747" s="6" t="b">
        <v>0</v>
      </c>
    </row>
    <row r="4748" spans="1:14" x14ac:dyDescent="0.25">
      <c r="A4748" s="6" t="s">
        <v>10458</v>
      </c>
      <c r="B4748" s="7">
        <v>43105</v>
      </c>
      <c r="C4748" s="6" t="s">
        <v>10459</v>
      </c>
      <c r="D4748" s="6" t="s">
        <v>434</v>
      </c>
      <c r="E4748" s="6">
        <v>24</v>
      </c>
      <c r="F4748" t="str">
        <f xml:space="preserve"> VLOOKUP(E4748,Category!A:C,2,0)</f>
        <v>Entertainment</v>
      </c>
      <c r="G4748" s="8">
        <v>43104</v>
      </c>
      <c r="H4748" s="6">
        <v>941378</v>
      </c>
      <c r="I4748" s="6">
        <v>17536</v>
      </c>
      <c r="J4748" s="6">
        <v>409</v>
      </c>
      <c r="K4748" s="6">
        <v>991</v>
      </c>
      <c r="L4748" s="6" t="b">
        <v>0</v>
      </c>
      <c r="M4748" s="6" t="b">
        <v>0</v>
      </c>
      <c r="N4748" s="6" t="b">
        <v>0</v>
      </c>
    </row>
    <row r="4749" spans="1:14" x14ac:dyDescent="0.25">
      <c r="A4749" s="6" t="s">
        <v>10460</v>
      </c>
      <c r="B4749" s="7">
        <v>43105</v>
      </c>
      <c r="C4749" s="6" t="s">
        <v>10461</v>
      </c>
      <c r="D4749" s="6" t="s">
        <v>693</v>
      </c>
      <c r="E4749" s="6">
        <v>17</v>
      </c>
      <c r="F4749" t="str">
        <f xml:space="preserve"> VLOOKUP(E4749,Category!A:C,2,0)</f>
        <v>Sports</v>
      </c>
      <c r="G4749" s="8">
        <v>43102</v>
      </c>
      <c r="H4749" s="6">
        <v>4837982</v>
      </c>
      <c r="I4749" s="6">
        <v>62706</v>
      </c>
      <c r="J4749" s="6">
        <v>3745</v>
      </c>
      <c r="K4749" s="6">
        <v>6127</v>
      </c>
      <c r="L4749" s="6" t="b">
        <v>0</v>
      </c>
      <c r="M4749" s="6" t="b">
        <v>0</v>
      </c>
      <c r="N4749" s="6" t="b">
        <v>0</v>
      </c>
    </row>
    <row r="4750" spans="1:14" x14ac:dyDescent="0.25">
      <c r="A4750" s="6" t="s">
        <v>10462</v>
      </c>
      <c r="B4750" s="7">
        <v>43105</v>
      </c>
      <c r="C4750" s="6" t="s">
        <v>10463</v>
      </c>
      <c r="D4750" s="6" t="s">
        <v>1234</v>
      </c>
      <c r="E4750" s="6">
        <v>24</v>
      </c>
      <c r="F4750" t="str">
        <f xml:space="preserve"> VLOOKUP(E4750,Category!A:C,2,0)</f>
        <v>Entertainment</v>
      </c>
      <c r="G4750" s="8">
        <v>43103</v>
      </c>
      <c r="H4750" s="6">
        <v>235266</v>
      </c>
      <c r="I4750" s="6">
        <v>4089</v>
      </c>
      <c r="J4750" s="6">
        <v>457</v>
      </c>
      <c r="K4750" s="6">
        <v>735</v>
      </c>
      <c r="L4750" s="6" t="b">
        <v>0</v>
      </c>
      <c r="M4750" s="6" t="b">
        <v>0</v>
      </c>
      <c r="N4750" s="6" t="b">
        <v>0</v>
      </c>
    </row>
    <row r="4751" spans="1:14" x14ac:dyDescent="0.25">
      <c r="A4751" s="6" t="s">
        <v>10464</v>
      </c>
      <c r="B4751" s="7">
        <v>43105</v>
      </c>
      <c r="C4751" s="6" t="s">
        <v>10465</v>
      </c>
      <c r="D4751" s="6" t="s">
        <v>180</v>
      </c>
      <c r="E4751" s="6">
        <v>24</v>
      </c>
      <c r="F4751" t="str">
        <f xml:space="preserve"> VLOOKUP(E4751,Category!A:C,2,0)</f>
        <v>Entertainment</v>
      </c>
      <c r="G4751" s="8">
        <v>43103</v>
      </c>
      <c r="H4751" s="6">
        <v>62672</v>
      </c>
      <c r="I4751" s="6">
        <v>309</v>
      </c>
      <c r="J4751" s="6">
        <v>31</v>
      </c>
      <c r="K4751" s="6">
        <v>23</v>
      </c>
      <c r="L4751" s="6" t="b">
        <v>0</v>
      </c>
      <c r="M4751" s="6" t="b">
        <v>0</v>
      </c>
      <c r="N4751" s="6" t="b">
        <v>0</v>
      </c>
    </row>
    <row r="4752" spans="1:14" x14ac:dyDescent="0.25">
      <c r="A4752" s="6" t="s">
        <v>10466</v>
      </c>
      <c r="B4752" s="7">
        <v>43105</v>
      </c>
      <c r="C4752" s="6" t="s">
        <v>10467</v>
      </c>
      <c r="D4752" s="6" t="s">
        <v>10468</v>
      </c>
      <c r="E4752" s="6">
        <v>24</v>
      </c>
      <c r="F4752" t="str">
        <f xml:space="preserve"> VLOOKUP(E4752,Category!A:C,2,0)</f>
        <v>Entertainment</v>
      </c>
      <c r="G4752" s="8">
        <v>43102</v>
      </c>
      <c r="H4752" s="6">
        <v>156622</v>
      </c>
      <c r="I4752" s="6">
        <v>588</v>
      </c>
      <c r="J4752" s="6">
        <v>236</v>
      </c>
      <c r="K4752" s="6">
        <v>112</v>
      </c>
      <c r="L4752" s="6" t="b">
        <v>0</v>
      </c>
      <c r="M4752" s="6" t="b">
        <v>0</v>
      </c>
      <c r="N4752" s="6" t="b">
        <v>0</v>
      </c>
    </row>
    <row r="4753" spans="1:14" x14ac:dyDescent="0.25">
      <c r="A4753" s="6" t="s">
        <v>10469</v>
      </c>
      <c r="B4753" s="7">
        <v>43105</v>
      </c>
      <c r="C4753" s="6" t="s">
        <v>10470</v>
      </c>
      <c r="D4753" s="6" t="s">
        <v>1806</v>
      </c>
      <c r="E4753" s="6">
        <v>23</v>
      </c>
      <c r="F4753" t="str">
        <f xml:space="preserve"> VLOOKUP(E4753,Category!A:C,2,0)</f>
        <v>Comedy</v>
      </c>
      <c r="G4753" s="8">
        <v>43100</v>
      </c>
      <c r="H4753" s="6">
        <v>948675</v>
      </c>
      <c r="I4753" s="6">
        <v>44727</v>
      </c>
      <c r="J4753" s="6">
        <v>2181</v>
      </c>
      <c r="K4753" s="6">
        <v>821</v>
      </c>
      <c r="L4753" s="6" t="b">
        <v>0</v>
      </c>
      <c r="M4753" s="6" t="b">
        <v>0</v>
      </c>
      <c r="N4753" s="6" t="b">
        <v>0</v>
      </c>
    </row>
    <row r="4754" spans="1:14" x14ac:dyDescent="0.25">
      <c r="A4754" s="6" t="s">
        <v>10471</v>
      </c>
      <c r="B4754" s="7">
        <v>43105</v>
      </c>
      <c r="C4754" s="6" t="s">
        <v>10472</v>
      </c>
      <c r="D4754" s="6" t="s">
        <v>826</v>
      </c>
      <c r="E4754" s="6">
        <v>24</v>
      </c>
      <c r="F4754" t="str">
        <f xml:space="preserve"> VLOOKUP(E4754,Category!A:C,2,0)</f>
        <v>Entertainment</v>
      </c>
      <c r="G4754" s="8">
        <v>43103</v>
      </c>
      <c r="H4754" s="6">
        <v>200631</v>
      </c>
      <c r="I4754" s="6">
        <v>440</v>
      </c>
      <c r="J4754" s="6">
        <v>65</v>
      </c>
      <c r="K4754" s="6">
        <v>43</v>
      </c>
      <c r="L4754" s="6" t="b">
        <v>0</v>
      </c>
      <c r="M4754" s="6" t="b">
        <v>0</v>
      </c>
      <c r="N4754" s="6" t="b">
        <v>0</v>
      </c>
    </row>
    <row r="4755" spans="1:14" x14ac:dyDescent="0.25">
      <c r="A4755" s="6" t="s">
        <v>10473</v>
      </c>
      <c r="B4755" s="7">
        <v>43105</v>
      </c>
      <c r="C4755" s="6" t="s">
        <v>10474</v>
      </c>
      <c r="D4755" s="6" t="s">
        <v>1237</v>
      </c>
      <c r="E4755" s="6">
        <v>25</v>
      </c>
      <c r="F4755" t="str">
        <f xml:space="preserve"> VLOOKUP(E4755,Category!A:C,2,0)</f>
        <v>News &amp; Politics</v>
      </c>
      <c r="G4755" s="8">
        <v>43103</v>
      </c>
      <c r="H4755" s="6">
        <v>57884</v>
      </c>
      <c r="I4755" s="6">
        <v>498</v>
      </c>
      <c r="J4755" s="6">
        <v>59</v>
      </c>
      <c r="K4755" s="6">
        <v>86</v>
      </c>
      <c r="L4755" s="6" t="b">
        <v>0</v>
      </c>
      <c r="M4755" s="6" t="b">
        <v>0</v>
      </c>
      <c r="N4755" s="6" t="b">
        <v>0</v>
      </c>
    </row>
    <row r="4756" spans="1:14" x14ac:dyDescent="0.25">
      <c r="A4756" s="6" t="s">
        <v>10475</v>
      </c>
      <c r="B4756" s="7">
        <v>43105</v>
      </c>
      <c r="C4756" s="6" t="s">
        <v>10476</v>
      </c>
      <c r="D4756" s="6" t="s">
        <v>5832</v>
      </c>
      <c r="E4756" s="6">
        <v>22</v>
      </c>
      <c r="F4756" t="str">
        <f xml:space="preserve"> VLOOKUP(E4756,Category!A:C,2,0)</f>
        <v>People &amp; Blogs</v>
      </c>
      <c r="G4756" s="8">
        <v>43103</v>
      </c>
      <c r="H4756" s="6">
        <v>106066</v>
      </c>
      <c r="I4756" s="6">
        <v>791</v>
      </c>
      <c r="J4756" s="6">
        <v>57</v>
      </c>
      <c r="K4756" s="6">
        <v>41</v>
      </c>
      <c r="L4756" s="6" t="b">
        <v>0</v>
      </c>
      <c r="M4756" s="6" t="b">
        <v>0</v>
      </c>
      <c r="N4756" s="6" t="b">
        <v>0</v>
      </c>
    </row>
    <row r="4757" spans="1:14" x14ac:dyDescent="0.25">
      <c r="A4757" s="6" t="s">
        <v>10477</v>
      </c>
      <c r="B4757" s="7">
        <v>43105</v>
      </c>
      <c r="C4757" s="6" t="s">
        <v>10478</v>
      </c>
      <c r="D4757" s="10" t="s">
        <v>951</v>
      </c>
      <c r="E4757" s="6">
        <v>17</v>
      </c>
      <c r="F4757" t="str">
        <f xml:space="preserve"> VLOOKUP(E4757,Category!A:C,2,0)</f>
        <v>Sports</v>
      </c>
      <c r="G4757" s="8">
        <v>43104</v>
      </c>
      <c r="H4757" s="6">
        <v>101775</v>
      </c>
      <c r="I4757" s="6">
        <v>1182</v>
      </c>
      <c r="J4757" s="6">
        <v>117</v>
      </c>
      <c r="K4757" s="6">
        <v>12</v>
      </c>
      <c r="L4757" s="6" t="b">
        <v>0</v>
      </c>
      <c r="M4757" s="6" t="b">
        <v>0</v>
      </c>
      <c r="N4757" s="6" t="b">
        <v>0</v>
      </c>
    </row>
    <row r="4758" spans="1:14" x14ac:dyDescent="0.25">
      <c r="A4758" s="6" t="s">
        <v>10479</v>
      </c>
      <c r="B4758" s="7">
        <v>43105</v>
      </c>
      <c r="C4758" s="6" t="s">
        <v>10480</v>
      </c>
      <c r="D4758" s="6" t="s">
        <v>452</v>
      </c>
      <c r="E4758" s="6">
        <v>24</v>
      </c>
      <c r="F4758" t="str">
        <f xml:space="preserve"> VLOOKUP(E4758,Category!A:C,2,0)</f>
        <v>Entertainment</v>
      </c>
      <c r="G4758" s="8">
        <v>43103</v>
      </c>
      <c r="H4758" s="6">
        <v>119255</v>
      </c>
      <c r="I4758" s="6">
        <v>2907</v>
      </c>
      <c r="J4758" s="6">
        <v>86</v>
      </c>
      <c r="K4758" s="6">
        <v>1002</v>
      </c>
      <c r="L4758" s="6" t="b">
        <v>0</v>
      </c>
      <c r="M4758" s="6" t="b">
        <v>0</v>
      </c>
      <c r="N4758" s="6" t="b">
        <v>0</v>
      </c>
    </row>
    <row r="4759" spans="1:14" x14ac:dyDescent="0.25">
      <c r="A4759" s="6" t="s">
        <v>10481</v>
      </c>
      <c r="B4759" s="7">
        <v>43105</v>
      </c>
      <c r="C4759" s="6" t="s">
        <v>10482</v>
      </c>
      <c r="D4759" s="6" t="s">
        <v>3936</v>
      </c>
      <c r="E4759" s="6">
        <v>1</v>
      </c>
      <c r="F4759" t="str">
        <f xml:space="preserve"> VLOOKUP(E4759,Category!A:C,2,0)</f>
        <v>Film &amp; Animation</v>
      </c>
      <c r="G4759" s="8">
        <v>43102</v>
      </c>
      <c r="H4759" s="6">
        <v>123883</v>
      </c>
      <c r="I4759" s="6">
        <v>2412</v>
      </c>
      <c r="J4759" s="6">
        <v>49</v>
      </c>
      <c r="K4759" s="6">
        <v>104</v>
      </c>
      <c r="L4759" s="6" t="b">
        <v>0</v>
      </c>
      <c r="M4759" s="6" t="b">
        <v>0</v>
      </c>
      <c r="N4759" s="6" t="b">
        <v>0</v>
      </c>
    </row>
    <row r="4760" spans="1:14" x14ac:dyDescent="0.25">
      <c r="A4760" s="6" t="s">
        <v>10483</v>
      </c>
      <c r="B4760" s="7">
        <v>43105</v>
      </c>
      <c r="C4760" s="6" t="s">
        <v>10484</v>
      </c>
      <c r="D4760" s="6" t="s">
        <v>279</v>
      </c>
      <c r="E4760" s="6">
        <v>25</v>
      </c>
      <c r="F4760" t="str">
        <f xml:space="preserve"> VLOOKUP(E4760,Category!A:C,2,0)</f>
        <v>News &amp; Politics</v>
      </c>
      <c r="G4760" s="8">
        <v>43102</v>
      </c>
      <c r="H4760" s="6">
        <v>168255</v>
      </c>
      <c r="I4760" s="6">
        <v>4179</v>
      </c>
      <c r="J4760" s="6">
        <v>708</v>
      </c>
      <c r="K4760" s="6">
        <v>1102</v>
      </c>
      <c r="L4760" s="6" t="b">
        <v>0</v>
      </c>
      <c r="M4760" s="6" t="b">
        <v>0</v>
      </c>
      <c r="N4760" s="6" t="b">
        <v>0</v>
      </c>
    </row>
    <row r="4761" spans="1:14" x14ac:dyDescent="0.25">
      <c r="A4761" s="6" t="s">
        <v>10485</v>
      </c>
      <c r="B4761" s="7">
        <v>43105</v>
      </c>
      <c r="C4761" s="6" t="s">
        <v>10486</v>
      </c>
      <c r="D4761" s="6" t="s">
        <v>2411</v>
      </c>
      <c r="E4761" s="6">
        <v>24</v>
      </c>
      <c r="F4761" t="str">
        <f xml:space="preserve"> VLOOKUP(E4761,Category!A:C,2,0)</f>
        <v>Entertainment</v>
      </c>
      <c r="G4761" s="8">
        <v>43104</v>
      </c>
      <c r="H4761" s="6">
        <v>145585</v>
      </c>
      <c r="I4761" s="6">
        <v>395</v>
      </c>
      <c r="J4761" s="6">
        <v>50</v>
      </c>
      <c r="K4761" s="6">
        <v>20</v>
      </c>
      <c r="L4761" s="6" t="b">
        <v>0</v>
      </c>
      <c r="M4761" s="6" t="b">
        <v>0</v>
      </c>
      <c r="N4761" s="6" t="b">
        <v>0</v>
      </c>
    </row>
    <row r="4762" spans="1:14" x14ac:dyDescent="0.25">
      <c r="A4762" s="6" t="s">
        <v>10487</v>
      </c>
      <c r="B4762" s="7">
        <v>43105</v>
      </c>
      <c r="C4762" s="6" t="s">
        <v>10488</v>
      </c>
      <c r="D4762" s="6" t="s">
        <v>476</v>
      </c>
      <c r="E4762" s="6">
        <v>25</v>
      </c>
      <c r="F4762" t="str">
        <f xml:space="preserve"> VLOOKUP(E4762,Category!A:C,2,0)</f>
        <v>News &amp; Politics</v>
      </c>
      <c r="G4762" s="8">
        <v>43102</v>
      </c>
      <c r="H4762" s="6">
        <v>236321</v>
      </c>
      <c r="I4762" s="6">
        <v>0</v>
      </c>
      <c r="J4762" s="6">
        <v>0</v>
      </c>
      <c r="K4762" s="6">
        <v>149</v>
      </c>
      <c r="L4762" s="6" t="b">
        <v>0</v>
      </c>
      <c r="M4762" s="6" t="b">
        <v>1</v>
      </c>
      <c r="N4762" s="6" t="b">
        <v>0</v>
      </c>
    </row>
    <row r="4763" spans="1:14" x14ac:dyDescent="0.25">
      <c r="A4763" s="6" t="s">
        <v>10489</v>
      </c>
      <c r="B4763" s="7">
        <v>43105</v>
      </c>
      <c r="C4763" s="6" t="s">
        <v>10490</v>
      </c>
      <c r="D4763" s="6" t="s">
        <v>234</v>
      </c>
      <c r="E4763" s="6">
        <v>24</v>
      </c>
      <c r="F4763" t="str">
        <f xml:space="preserve"> VLOOKUP(E4763,Category!A:C,2,0)</f>
        <v>Entertainment</v>
      </c>
      <c r="G4763" s="8">
        <v>43104</v>
      </c>
      <c r="H4763" s="6">
        <v>159338</v>
      </c>
      <c r="I4763" s="6">
        <v>687</v>
      </c>
      <c r="J4763" s="6">
        <v>522</v>
      </c>
      <c r="K4763" s="6">
        <v>480</v>
      </c>
      <c r="L4763" s="6" t="b">
        <v>0</v>
      </c>
      <c r="M4763" s="6" t="b">
        <v>0</v>
      </c>
      <c r="N4763" s="6" t="b">
        <v>0</v>
      </c>
    </row>
    <row r="4764" spans="1:14" x14ac:dyDescent="0.25">
      <c r="A4764" s="6" t="s">
        <v>10491</v>
      </c>
      <c r="B4764" s="7">
        <v>43105</v>
      </c>
      <c r="C4764" s="6" t="s">
        <v>10492</v>
      </c>
      <c r="D4764" s="6" t="s">
        <v>3269</v>
      </c>
      <c r="E4764" s="6">
        <v>24</v>
      </c>
      <c r="F4764" t="str">
        <f xml:space="preserve"> VLOOKUP(E4764,Category!A:C,2,0)</f>
        <v>Entertainment</v>
      </c>
      <c r="G4764" s="8">
        <v>43102</v>
      </c>
      <c r="H4764" s="6">
        <v>162297</v>
      </c>
      <c r="I4764" s="6">
        <v>1784</v>
      </c>
      <c r="J4764" s="6">
        <v>1643</v>
      </c>
      <c r="K4764" s="6">
        <v>712</v>
      </c>
      <c r="L4764" s="6" t="b">
        <v>0</v>
      </c>
      <c r="M4764" s="6" t="b">
        <v>0</v>
      </c>
      <c r="N4764" s="6" t="b">
        <v>0</v>
      </c>
    </row>
    <row r="4765" spans="1:14" x14ac:dyDescent="0.25">
      <c r="A4765" s="6" t="s">
        <v>10493</v>
      </c>
      <c r="B4765" s="7">
        <v>43105</v>
      </c>
      <c r="C4765" s="6" t="s">
        <v>10494</v>
      </c>
      <c r="D4765" s="6" t="s">
        <v>4772</v>
      </c>
      <c r="E4765" s="6">
        <v>24</v>
      </c>
      <c r="F4765" t="str">
        <f xml:space="preserve"> VLOOKUP(E4765,Category!A:C,2,0)</f>
        <v>Entertainment</v>
      </c>
      <c r="G4765" s="8">
        <v>43102</v>
      </c>
      <c r="H4765" s="6">
        <v>458140</v>
      </c>
      <c r="I4765" s="6">
        <v>4988</v>
      </c>
      <c r="J4765" s="6">
        <v>393</v>
      </c>
      <c r="K4765" s="6">
        <v>248</v>
      </c>
      <c r="L4765" s="6" t="b">
        <v>0</v>
      </c>
      <c r="M4765" s="6" t="b">
        <v>0</v>
      </c>
      <c r="N4765" s="6" t="b">
        <v>0</v>
      </c>
    </row>
    <row r="4766" spans="1:14" x14ac:dyDescent="0.25">
      <c r="A4766" s="6" t="s">
        <v>10495</v>
      </c>
      <c r="B4766" s="7">
        <v>43105</v>
      </c>
      <c r="C4766" s="6" t="s">
        <v>10496</v>
      </c>
      <c r="D4766" s="6" t="s">
        <v>8234</v>
      </c>
      <c r="E4766" s="6">
        <v>25</v>
      </c>
      <c r="F4766" t="str">
        <f xml:space="preserve"> VLOOKUP(E4766,Category!A:C,2,0)</f>
        <v>News &amp; Politics</v>
      </c>
      <c r="G4766" s="8">
        <v>43102</v>
      </c>
      <c r="H4766" s="6">
        <v>115390</v>
      </c>
      <c r="I4766" s="6">
        <v>492</v>
      </c>
      <c r="J4766" s="6">
        <v>125</v>
      </c>
      <c r="K4766" s="6">
        <v>72</v>
      </c>
      <c r="L4766" s="6" t="b">
        <v>0</v>
      </c>
      <c r="M4766" s="6" t="b">
        <v>0</v>
      </c>
      <c r="N4766" s="6" t="b">
        <v>0</v>
      </c>
    </row>
    <row r="4767" spans="1:14" x14ac:dyDescent="0.25">
      <c r="A4767" s="6" t="s">
        <v>10497</v>
      </c>
      <c r="B4767" s="7">
        <v>43105</v>
      </c>
      <c r="C4767" s="6" t="s">
        <v>10498</v>
      </c>
      <c r="D4767" s="6" t="s">
        <v>577</v>
      </c>
      <c r="E4767" s="6">
        <v>25</v>
      </c>
      <c r="F4767" t="str">
        <f xml:space="preserve"> VLOOKUP(E4767,Category!A:C,2,0)</f>
        <v>News &amp; Politics</v>
      </c>
      <c r="G4767" s="8">
        <v>43104</v>
      </c>
      <c r="H4767" s="6">
        <v>68410</v>
      </c>
      <c r="I4767" s="6">
        <v>306</v>
      </c>
      <c r="J4767" s="6">
        <v>33</v>
      </c>
      <c r="K4767" s="6">
        <v>21</v>
      </c>
      <c r="L4767" s="6" t="b">
        <v>0</v>
      </c>
      <c r="M4767" s="6" t="b">
        <v>0</v>
      </c>
      <c r="N4767" s="6" t="b">
        <v>0</v>
      </c>
    </row>
    <row r="4768" spans="1:14" x14ac:dyDescent="0.25">
      <c r="A4768" s="6" t="s">
        <v>10499</v>
      </c>
      <c r="B4768" s="7">
        <v>43105</v>
      </c>
      <c r="C4768" s="6" t="s">
        <v>10500</v>
      </c>
      <c r="D4768" s="6" t="s">
        <v>4350</v>
      </c>
      <c r="E4768" s="6">
        <v>1</v>
      </c>
      <c r="F4768" t="str">
        <f xml:space="preserve"> VLOOKUP(E4768,Category!A:C,2,0)</f>
        <v>Film &amp; Animation</v>
      </c>
      <c r="G4768" s="8">
        <v>43102</v>
      </c>
      <c r="H4768" s="6">
        <v>291130</v>
      </c>
      <c r="I4768" s="6">
        <v>872</v>
      </c>
      <c r="J4768" s="6">
        <v>149</v>
      </c>
      <c r="K4768" s="6">
        <v>57</v>
      </c>
      <c r="L4768" s="6" t="b">
        <v>0</v>
      </c>
      <c r="M4768" s="6" t="b">
        <v>0</v>
      </c>
      <c r="N4768" s="6" t="b">
        <v>0</v>
      </c>
    </row>
    <row r="4769" spans="1:14" x14ac:dyDescent="0.25">
      <c r="A4769" s="6" t="s">
        <v>10501</v>
      </c>
      <c r="B4769" s="7">
        <v>43105</v>
      </c>
      <c r="C4769" s="6" t="s">
        <v>10502</v>
      </c>
      <c r="D4769" s="6" t="s">
        <v>318</v>
      </c>
      <c r="E4769" s="6">
        <v>23</v>
      </c>
      <c r="F4769" t="str">
        <f xml:space="preserve"> VLOOKUP(E4769,Category!A:C,2,0)</f>
        <v>Comedy</v>
      </c>
      <c r="G4769" s="8">
        <v>43103</v>
      </c>
      <c r="H4769" s="6">
        <v>118746</v>
      </c>
      <c r="I4769" s="6">
        <v>2462</v>
      </c>
      <c r="J4769" s="6">
        <v>173</v>
      </c>
      <c r="K4769" s="6">
        <v>510</v>
      </c>
      <c r="L4769" s="6" t="b">
        <v>0</v>
      </c>
      <c r="M4769" s="6" t="b">
        <v>0</v>
      </c>
      <c r="N4769" s="6" t="b">
        <v>0</v>
      </c>
    </row>
    <row r="4770" spans="1:14" x14ac:dyDescent="0.25">
      <c r="A4770" s="6" t="s">
        <v>10503</v>
      </c>
      <c r="B4770" s="7">
        <v>43105</v>
      </c>
      <c r="C4770" s="6" t="s">
        <v>10504</v>
      </c>
      <c r="D4770" s="6" t="s">
        <v>1142</v>
      </c>
      <c r="E4770" s="6">
        <v>26</v>
      </c>
      <c r="F4770" t="str">
        <f xml:space="preserve"> VLOOKUP(E4770,Category!A:C,2,0)</f>
        <v>Howto &amp; Style</v>
      </c>
      <c r="G4770" s="8">
        <v>43102</v>
      </c>
      <c r="H4770" s="6">
        <v>303946</v>
      </c>
      <c r="I4770" s="6">
        <v>1300</v>
      </c>
      <c r="J4770" s="6">
        <v>222</v>
      </c>
      <c r="K4770" s="6">
        <v>264</v>
      </c>
      <c r="L4770" s="6" t="b">
        <v>0</v>
      </c>
      <c r="M4770" s="6" t="b">
        <v>0</v>
      </c>
      <c r="N4770" s="6" t="b">
        <v>0</v>
      </c>
    </row>
    <row r="4771" spans="1:14" x14ac:dyDescent="0.25">
      <c r="A4771" s="6" t="s">
        <v>10505</v>
      </c>
      <c r="B4771" s="7">
        <v>43105</v>
      </c>
      <c r="C4771" s="6" t="s">
        <v>10506</v>
      </c>
      <c r="D4771" s="6" t="s">
        <v>420</v>
      </c>
      <c r="E4771" s="6">
        <v>23</v>
      </c>
      <c r="F4771" t="str">
        <f xml:space="preserve"> VLOOKUP(E4771,Category!A:C,2,0)</f>
        <v>Comedy</v>
      </c>
      <c r="G4771" s="8">
        <v>43104</v>
      </c>
      <c r="H4771" s="6">
        <v>765027</v>
      </c>
      <c r="I4771" s="6">
        <v>15365</v>
      </c>
      <c r="J4771" s="6">
        <v>232</v>
      </c>
      <c r="K4771" s="6">
        <v>1145</v>
      </c>
      <c r="L4771" s="6" t="b">
        <v>0</v>
      </c>
      <c r="M4771" s="6" t="b">
        <v>0</v>
      </c>
      <c r="N4771" s="6" t="b">
        <v>0</v>
      </c>
    </row>
    <row r="4772" spans="1:14" x14ac:dyDescent="0.25">
      <c r="A4772" s="6" t="s">
        <v>10507</v>
      </c>
      <c r="B4772" s="7">
        <v>43105</v>
      </c>
      <c r="C4772" s="6" t="s">
        <v>10508</v>
      </c>
      <c r="D4772" s="6" t="s">
        <v>1209</v>
      </c>
      <c r="E4772" s="6">
        <v>24</v>
      </c>
      <c r="F4772" t="str">
        <f xml:space="preserve"> VLOOKUP(E4772,Category!A:C,2,0)</f>
        <v>Entertainment</v>
      </c>
      <c r="G4772" s="8">
        <v>43102</v>
      </c>
      <c r="H4772" s="6">
        <v>454692</v>
      </c>
      <c r="I4772" s="6">
        <v>17412</v>
      </c>
      <c r="J4772" s="6">
        <v>901</v>
      </c>
      <c r="K4772" s="6">
        <v>1016</v>
      </c>
      <c r="L4772" s="6" t="b">
        <v>0</v>
      </c>
      <c r="M4772" s="6" t="b">
        <v>0</v>
      </c>
      <c r="N4772" s="6" t="b">
        <v>0</v>
      </c>
    </row>
    <row r="4773" spans="1:14" x14ac:dyDescent="0.25">
      <c r="A4773" s="6" t="s">
        <v>10509</v>
      </c>
      <c r="B4773" s="7">
        <v>43105</v>
      </c>
      <c r="C4773" s="6" t="s">
        <v>10510</v>
      </c>
      <c r="D4773" s="6" t="s">
        <v>372</v>
      </c>
      <c r="E4773" s="6">
        <v>22</v>
      </c>
      <c r="F4773" t="str">
        <f xml:space="preserve"> VLOOKUP(E4773,Category!A:C,2,0)</f>
        <v>People &amp; Blogs</v>
      </c>
      <c r="G4773" s="8">
        <v>43104</v>
      </c>
      <c r="H4773" s="6">
        <v>33976</v>
      </c>
      <c r="I4773" s="6">
        <v>3191</v>
      </c>
      <c r="J4773" s="6">
        <v>86</v>
      </c>
      <c r="K4773" s="6">
        <v>231</v>
      </c>
      <c r="L4773" s="6" t="b">
        <v>0</v>
      </c>
      <c r="M4773" s="6" t="b">
        <v>0</v>
      </c>
      <c r="N4773" s="6" t="b">
        <v>0</v>
      </c>
    </row>
    <row r="4774" spans="1:14" x14ac:dyDescent="0.25">
      <c r="A4774" s="6" t="s">
        <v>10511</v>
      </c>
      <c r="B4774" s="7">
        <v>43105</v>
      </c>
      <c r="C4774" s="6" t="s">
        <v>10512</v>
      </c>
      <c r="D4774" s="6" t="s">
        <v>1622</v>
      </c>
      <c r="E4774" s="6">
        <v>22</v>
      </c>
      <c r="F4774" t="str">
        <f xml:space="preserve"> VLOOKUP(E4774,Category!A:C,2,0)</f>
        <v>People &amp; Blogs</v>
      </c>
      <c r="G4774" s="8">
        <v>43104</v>
      </c>
      <c r="H4774" s="6">
        <v>491332</v>
      </c>
      <c r="I4774" s="6">
        <v>2588</v>
      </c>
      <c r="J4774" s="6">
        <v>841</v>
      </c>
      <c r="K4774" s="6">
        <v>957</v>
      </c>
      <c r="L4774" s="6" t="b">
        <v>0</v>
      </c>
      <c r="M4774" s="6" t="b">
        <v>0</v>
      </c>
      <c r="N4774" s="6" t="b">
        <v>0</v>
      </c>
    </row>
    <row r="4775" spans="1:14" x14ac:dyDescent="0.25">
      <c r="A4775" s="6" t="s">
        <v>10513</v>
      </c>
      <c r="B4775" s="7">
        <v>43105</v>
      </c>
      <c r="C4775" s="6" t="s">
        <v>10514</v>
      </c>
      <c r="D4775" s="6" t="s">
        <v>1344</v>
      </c>
      <c r="E4775" s="6">
        <v>24</v>
      </c>
      <c r="F4775" t="str">
        <f xml:space="preserve"> VLOOKUP(E4775,Category!A:C,2,0)</f>
        <v>Entertainment</v>
      </c>
      <c r="G4775" s="8">
        <v>43103</v>
      </c>
      <c r="H4775" s="6">
        <v>53609</v>
      </c>
      <c r="I4775" s="6">
        <v>314</v>
      </c>
      <c r="J4775" s="6">
        <v>25</v>
      </c>
      <c r="K4775" s="6">
        <v>17</v>
      </c>
      <c r="L4775" s="6" t="b">
        <v>0</v>
      </c>
      <c r="M4775" s="6" t="b">
        <v>0</v>
      </c>
      <c r="N4775" s="6" t="b">
        <v>0</v>
      </c>
    </row>
    <row r="4776" spans="1:14" x14ac:dyDescent="0.25">
      <c r="A4776" s="6" t="s">
        <v>10515</v>
      </c>
      <c r="B4776" s="7">
        <v>43105</v>
      </c>
      <c r="C4776" s="6" t="s">
        <v>10516</v>
      </c>
      <c r="D4776" s="6" t="s">
        <v>2682</v>
      </c>
      <c r="E4776" s="6">
        <v>24</v>
      </c>
      <c r="F4776" t="str">
        <f xml:space="preserve"> VLOOKUP(E4776,Category!A:C,2,0)</f>
        <v>Entertainment</v>
      </c>
      <c r="G4776" s="8">
        <v>43104</v>
      </c>
      <c r="H4776" s="6">
        <v>40183</v>
      </c>
      <c r="I4776" s="6">
        <v>623</v>
      </c>
      <c r="J4776" s="6">
        <v>16</v>
      </c>
      <c r="K4776" s="6">
        <v>309</v>
      </c>
      <c r="L4776" s="6" t="b">
        <v>0</v>
      </c>
      <c r="M4776" s="6" t="b">
        <v>0</v>
      </c>
      <c r="N4776" s="6" t="b">
        <v>0</v>
      </c>
    </row>
    <row r="4777" spans="1:14" x14ac:dyDescent="0.25">
      <c r="A4777" s="6" t="s">
        <v>10517</v>
      </c>
      <c r="B4777" s="7">
        <v>43105</v>
      </c>
      <c r="C4777" s="6" t="s">
        <v>10518</v>
      </c>
      <c r="D4777" s="6" t="s">
        <v>1565</v>
      </c>
      <c r="E4777" s="6">
        <v>24</v>
      </c>
      <c r="F4777" t="str">
        <f xml:space="preserve"> VLOOKUP(E4777,Category!A:C,2,0)</f>
        <v>Entertainment</v>
      </c>
      <c r="G4777" s="8">
        <v>43103</v>
      </c>
      <c r="H4777" s="6">
        <v>107620</v>
      </c>
      <c r="I4777" s="6">
        <v>319</v>
      </c>
      <c r="J4777" s="6">
        <v>115</v>
      </c>
      <c r="K4777" s="6">
        <v>378</v>
      </c>
      <c r="L4777" s="6" t="b">
        <v>0</v>
      </c>
      <c r="M4777" s="6" t="b">
        <v>0</v>
      </c>
      <c r="N4777" s="6" t="b">
        <v>0</v>
      </c>
    </row>
    <row r="4778" spans="1:14" x14ac:dyDescent="0.25">
      <c r="A4778" s="6" t="s">
        <v>10519</v>
      </c>
      <c r="B4778" s="7">
        <v>43105</v>
      </c>
      <c r="C4778" s="6" t="s">
        <v>10520</v>
      </c>
      <c r="D4778" s="6" t="s">
        <v>174</v>
      </c>
      <c r="E4778" s="6">
        <v>23</v>
      </c>
      <c r="F4778" t="str">
        <f xml:space="preserve"> VLOOKUP(E4778,Category!A:C,2,0)</f>
        <v>Comedy</v>
      </c>
      <c r="G4778" s="8">
        <v>43102</v>
      </c>
      <c r="H4778" s="6">
        <v>343124</v>
      </c>
      <c r="I4778" s="6">
        <v>8876</v>
      </c>
      <c r="J4778" s="6">
        <v>535</v>
      </c>
      <c r="K4778" s="6">
        <v>1054</v>
      </c>
      <c r="L4778" s="6" t="b">
        <v>0</v>
      </c>
      <c r="M4778" s="6" t="b">
        <v>0</v>
      </c>
      <c r="N4778" s="6" t="b">
        <v>0</v>
      </c>
    </row>
    <row r="4779" spans="1:14" x14ac:dyDescent="0.25">
      <c r="A4779" s="6" t="s">
        <v>10521</v>
      </c>
      <c r="B4779" s="7">
        <v>43105</v>
      </c>
      <c r="C4779" s="6" t="s">
        <v>10522</v>
      </c>
      <c r="D4779" s="6" t="s">
        <v>7127</v>
      </c>
      <c r="E4779" s="6">
        <v>25</v>
      </c>
      <c r="F4779" t="str">
        <f xml:space="preserve"> VLOOKUP(E4779,Category!A:C,2,0)</f>
        <v>News &amp; Politics</v>
      </c>
      <c r="G4779" s="8">
        <v>43103</v>
      </c>
      <c r="H4779" s="6">
        <v>64398</v>
      </c>
      <c r="I4779" s="6">
        <v>90</v>
      </c>
      <c r="J4779" s="6">
        <v>65</v>
      </c>
      <c r="K4779" s="6">
        <v>19</v>
      </c>
      <c r="L4779" s="6" t="b">
        <v>0</v>
      </c>
      <c r="M4779" s="6" t="b">
        <v>0</v>
      </c>
      <c r="N4779" s="6" t="b">
        <v>0</v>
      </c>
    </row>
    <row r="4780" spans="1:14" x14ac:dyDescent="0.25">
      <c r="A4780" s="6" t="s">
        <v>10523</v>
      </c>
      <c r="B4780" s="7">
        <v>43105</v>
      </c>
      <c r="C4780" s="6" t="s">
        <v>10524</v>
      </c>
      <c r="D4780" s="6" t="s">
        <v>704</v>
      </c>
      <c r="E4780" s="6">
        <v>25</v>
      </c>
      <c r="F4780" t="str">
        <f xml:space="preserve"> VLOOKUP(E4780,Category!A:C,2,0)</f>
        <v>News &amp; Politics</v>
      </c>
      <c r="G4780" s="8">
        <v>43103</v>
      </c>
      <c r="H4780" s="6">
        <v>61724</v>
      </c>
      <c r="I4780" s="6">
        <v>654</v>
      </c>
      <c r="J4780" s="6">
        <v>64</v>
      </c>
      <c r="K4780" s="6">
        <v>86</v>
      </c>
      <c r="L4780" s="6" t="b">
        <v>0</v>
      </c>
      <c r="M4780" s="6" t="b">
        <v>0</v>
      </c>
      <c r="N4780" s="6" t="b">
        <v>0</v>
      </c>
    </row>
    <row r="4781" spans="1:14" x14ac:dyDescent="0.25">
      <c r="A4781" s="6" t="s">
        <v>10525</v>
      </c>
      <c r="B4781" s="7">
        <v>43105</v>
      </c>
      <c r="C4781" s="6" t="s">
        <v>10526</v>
      </c>
      <c r="D4781" s="6" t="s">
        <v>1106</v>
      </c>
      <c r="E4781" s="6">
        <v>25</v>
      </c>
      <c r="F4781" t="str">
        <f xml:space="preserve"> VLOOKUP(E4781,Category!A:C,2,0)</f>
        <v>News &amp; Politics</v>
      </c>
      <c r="G4781" s="8">
        <v>43102</v>
      </c>
      <c r="H4781" s="6">
        <v>102294</v>
      </c>
      <c r="I4781" s="6">
        <v>407</v>
      </c>
      <c r="J4781" s="6">
        <v>76</v>
      </c>
      <c r="K4781" s="6">
        <v>167</v>
      </c>
      <c r="L4781" s="6" t="b">
        <v>0</v>
      </c>
      <c r="M4781" s="6" t="b">
        <v>0</v>
      </c>
      <c r="N4781" s="6" t="b">
        <v>0</v>
      </c>
    </row>
    <row r="4782" spans="1:14" x14ac:dyDescent="0.25">
      <c r="A4782" s="6" t="s">
        <v>10527</v>
      </c>
      <c r="B4782" s="7">
        <v>43105</v>
      </c>
      <c r="C4782" s="6" t="s">
        <v>10528</v>
      </c>
      <c r="D4782" s="6" t="s">
        <v>7358</v>
      </c>
      <c r="E4782" s="6">
        <v>25</v>
      </c>
      <c r="F4782" t="str">
        <f xml:space="preserve"> VLOOKUP(E4782,Category!A:C,2,0)</f>
        <v>News &amp; Politics</v>
      </c>
      <c r="G4782" s="8">
        <v>43102</v>
      </c>
      <c r="H4782" s="6">
        <v>155251</v>
      </c>
      <c r="I4782" s="6">
        <v>329</v>
      </c>
      <c r="J4782" s="6">
        <v>175</v>
      </c>
      <c r="K4782" s="6">
        <v>31</v>
      </c>
      <c r="L4782" s="6" t="b">
        <v>0</v>
      </c>
      <c r="M4782" s="6" t="b">
        <v>0</v>
      </c>
      <c r="N4782" s="6" t="b">
        <v>0</v>
      </c>
    </row>
    <row r="4783" spans="1:14" x14ac:dyDescent="0.25">
      <c r="A4783" s="6" t="s">
        <v>10529</v>
      </c>
      <c r="B4783" s="7">
        <v>43105</v>
      </c>
      <c r="C4783" s="6" t="s">
        <v>10530</v>
      </c>
      <c r="D4783" s="6" t="s">
        <v>2450</v>
      </c>
      <c r="E4783" s="6">
        <v>1</v>
      </c>
      <c r="F4783" t="str">
        <f xml:space="preserve"> VLOOKUP(E4783,Category!A:C,2,0)</f>
        <v>Film &amp; Animation</v>
      </c>
      <c r="G4783" s="8">
        <v>43103</v>
      </c>
      <c r="H4783" s="6">
        <v>638788</v>
      </c>
      <c r="I4783" s="6">
        <v>9786</v>
      </c>
      <c r="J4783" s="6">
        <v>1254</v>
      </c>
      <c r="K4783" s="6">
        <v>1581</v>
      </c>
      <c r="L4783" s="6" t="b">
        <v>0</v>
      </c>
      <c r="M4783" s="6" t="b">
        <v>0</v>
      </c>
      <c r="N4783" s="6" t="b">
        <v>0</v>
      </c>
    </row>
    <row r="4784" spans="1:14" x14ac:dyDescent="0.25">
      <c r="A4784" s="6" t="s">
        <v>10531</v>
      </c>
      <c r="B4784" s="7">
        <v>43105</v>
      </c>
      <c r="C4784" s="6" t="s">
        <v>10532</v>
      </c>
      <c r="D4784" s="6" t="s">
        <v>9325</v>
      </c>
      <c r="E4784" s="6">
        <v>1</v>
      </c>
      <c r="F4784" t="str">
        <f xml:space="preserve"> VLOOKUP(E4784,Category!A:C,2,0)</f>
        <v>Film &amp; Animation</v>
      </c>
      <c r="G4784" s="8">
        <v>43101</v>
      </c>
      <c r="H4784" s="6">
        <v>546610</v>
      </c>
      <c r="I4784" s="6">
        <v>13933</v>
      </c>
      <c r="J4784" s="6">
        <v>305</v>
      </c>
      <c r="K4784" s="6">
        <v>300</v>
      </c>
      <c r="L4784" s="6" t="b">
        <v>0</v>
      </c>
      <c r="M4784" s="6" t="b">
        <v>0</v>
      </c>
      <c r="N4784" s="6" t="b">
        <v>0</v>
      </c>
    </row>
    <row r="4785" spans="1:14" x14ac:dyDescent="0.25">
      <c r="A4785" s="6" t="s">
        <v>10533</v>
      </c>
      <c r="B4785" s="7">
        <v>43105</v>
      </c>
      <c r="C4785" s="6" t="s">
        <v>10534</v>
      </c>
      <c r="D4785" s="6" t="s">
        <v>309</v>
      </c>
      <c r="E4785" s="6">
        <v>22</v>
      </c>
      <c r="F4785" t="str">
        <f xml:space="preserve"> VLOOKUP(E4785,Category!A:C,2,0)</f>
        <v>People &amp; Blogs</v>
      </c>
      <c r="G4785" s="8">
        <v>43103</v>
      </c>
      <c r="H4785" s="6">
        <v>40618</v>
      </c>
      <c r="I4785" s="6">
        <v>206</v>
      </c>
      <c r="J4785" s="6">
        <v>121</v>
      </c>
      <c r="K4785" s="6">
        <v>52</v>
      </c>
      <c r="L4785" s="6" t="b">
        <v>0</v>
      </c>
      <c r="M4785" s="6" t="b">
        <v>0</v>
      </c>
      <c r="N4785" s="6" t="b">
        <v>0</v>
      </c>
    </row>
    <row r="4786" spans="1:14" x14ac:dyDescent="0.25">
      <c r="A4786" s="6" t="s">
        <v>10535</v>
      </c>
      <c r="B4786" s="7">
        <v>43105</v>
      </c>
      <c r="C4786" s="6" t="s">
        <v>10536</v>
      </c>
      <c r="D4786" s="6" t="s">
        <v>3427</v>
      </c>
      <c r="E4786" s="6">
        <v>27</v>
      </c>
      <c r="F4786" t="str">
        <f xml:space="preserve"> VLOOKUP(E4786,Category!A:C,2,0)</f>
        <v>Education</v>
      </c>
      <c r="G4786" s="8">
        <v>43104</v>
      </c>
      <c r="H4786" s="6">
        <v>22676</v>
      </c>
      <c r="I4786" s="6">
        <v>1120</v>
      </c>
      <c r="J4786" s="6">
        <v>22</v>
      </c>
      <c r="K4786" s="6">
        <v>180</v>
      </c>
      <c r="L4786" s="6" t="b">
        <v>0</v>
      </c>
      <c r="M4786" s="6" t="b">
        <v>0</v>
      </c>
      <c r="N4786" s="6" t="b">
        <v>0</v>
      </c>
    </row>
    <row r="4787" spans="1:14" x14ac:dyDescent="0.25">
      <c r="A4787" s="6" t="s">
        <v>10537</v>
      </c>
      <c r="B4787" s="7">
        <v>43105</v>
      </c>
      <c r="C4787" s="6" t="s">
        <v>10538</v>
      </c>
      <c r="D4787" s="6" t="s">
        <v>671</v>
      </c>
      <c r="E4787" s="6">
        <v>24</v>
      </c>
      <c r="F4787" t="str">
        <f xml:space="preserve"> VLOOKUP(E4787,Category!A:C,2,0)</f>
        <v>Entertainment</v>
      </c>
      <c r="G4787" s="8">
        <v>43103</v>
      </c>
      <c r="H4787" s="6">
        <v>44233</v>
      </c>
      <c r="I4787" s="6">
        <v>33</v>
      </c>
      <c r="J4787" s="6">
        <v>148</v>
      </c>
      <c r="K4787" s="6">
        <v>18</v>
      </c>
      <c r="L4787" s="6" t="b">
        <v>0</v>
      </c>
      <c r="M4787" s="6" t="b">
        <v>0</v>
      </c>
      <c r="N4787" s="6" t="b">
        <v>0</v>
      </c>
    </row>
    <row r="4788" spans="1:14" x14ac:dyDescent="0.25">
      <c r="A4788" s="6" t="s">
        <v>10539</v>
      </c>
      <c r="B4788" s="7">
        <v>43105</v>
      </c>
      <c r="C4788" s="6" t="s">
        <v>10540</v>
      </c>
      <c r="D4788" s="6" t="s">
        <v>458</v>
      </c>
      <c r="E4788" s="6">
        <v>24</v>
      </c>
      <c r="F4788" t="str">
        <f xml:space="preserve"> VLOOKUP(E4788,Category!A:C,2,0)</f>
        <v>Entertainment</v>
      </c>
      <c r="G4788" s="8">
        <v>43102</v>
      </c>
      <c r="H4788" s="6">
        <v>332249</v>
      </c>
      <c r="I4788" s="6">
        <v>1329</v>
      </c>
      <c r="J4788" s="6">
        <v>242</v>
      </c>
      <c r="K4788" s="6">
        <v>35</v>
      </c>
      <c r="L4788" s="6" t="b">
        <v>0</v>
      </c>
      <c r="M4788" s="6" t="b">
        <v>0</v>
      </c>
      <c r="N4788" s="6" t="b">
        <v>0</v>
      </c>
    </row>
    <row r="4789" spans="1:14" x14ac:dyDescent="0.25">
      <c r="A4789" s="6" t="s">
        <v>10541</v>
      </c>
      <c r="B4789" s="7">
        <v>43105</v>
      </c>
      <c r="C4789" s="6" t="s">
        <v>10542</v>
      </c>
      <c r="D4789" s="6" t="s">
        <v>330</v>
      </c>
      <c r="E4789" s="6">
        <v>10</v>
      </c>
      <c r="F4789" t="str">
        <f xml:space="preserve"> VLOOKUP(E4789,Category!A:C,2,0)</f>
        <v>Music</v>
      </c>
      <c r="G4789" s="8">
        <v>43101</v>
      </c>
      <c r="H4789" s="6">
        <v>405465</v>
      </c>
      <c r="I4789" s="6">
        <v>9839</v>
      </c>
      <c r="J4789" s="6">
        <v>273</v>
      </c>
      <c r="K4789" s="6">
        <v>287</v>
      </c>
      <c r="L4789" s="6" t="b">
        <v>0</v>
      </c>
      <c r="M4789" s="6" t="b">
        <v>0</v>
      </c>
      <c r="N4789" s="6" t="b">
        <v>0</v>
      </c>
    </row>
    <row r="4790" spans="1:14" x14ac:dyDescent="0.25">
      <c r="A4790" s="6" t="s">
        <v>10543</v>
      </c>
      <c r="B4790" s="7">
        <v>43105</v>
      </c>
      <c r="C4790" s="6" t="s">
        <v>10544</v>
      </c>
      <c r="D4790" s="6" t="s">
        <v>533</v>
      </c>
      <c r="E4790" s="6">
        <v>24</v>
      </c>
      <c r="F4790" t="str">
        <f xml:space="preserve"> VLOOKUP(E4790,Category!A:C,2,0)</f>
        <v>Entertainment</v>
      </c>
      <c r="G4790" s="8">
        <v>43103</v>
      </c>
      <c r="H4790" s="6">
        <v>112616</v>
      </c>
      <c r="I4790" s="6">
        <v>168</v>
      </c>
      <c r="J4790" s="6">
        <v>94</v>
      </c>
      <c r="K4790" s="6">
        <v>63</v>
      </c>
      <c r="L4790" s="6" t="b">
        <v>0</v>
      </c>
      <c r="M4790" s="6" t="b">
        <v>0</v>
      </c>
      <c r="N4790" s="6" t="b">
        <v>0</v>
      </c>
    </row>
    <row r="4791" spans="1:14" x14ac:dyDescent="0.25">
      <c r="A4791" s="6" t="s">
        <v>10545</v>
      </c>
      <c r="B4791" s="7">
        <v>43105</v>
      </c>
      <c r="C4791" s="6" t="s">
        <v>10546</v>
      </c>
      <c r="D4791" s="6" t="s">
        <v>255</v>
      </c>
      <c r="E4791" s="6">
        <v>27</v>
      </c>
      <c r="F4791" t="str">
        <f xml:space="preserve"> VLOOKUP(E4791,Category!A:C,2,0)</f>
        <v>Education</v>
      </c>
      <c r="G4791" s="8">
        <v>43104</v>
      </c>
      <c r="H4791" s="6">
        <v>23149</v>
      </c>
      <c r="I4791" s="6">
        <v>1255</v>
      </c>
      <c r="J4791" s="6">
        <v>21</v>
      </c>
      <c r="K4791" s="6">
        <v>191</v>
      </c>
      <c r="L4791" s="6" t="b">
        <v>0</v>
      </c>
      <c r="M4791" s="6" t="b">
        <v>0</v>
      </c>
      <c r="N4791" s="6" t="b">
        <v>0</v>
      </c>
    </row>
    <row r="4792" spans="1:14" x14ac:dyDescent="0.25">
      <c r="A4792" s="6" t="s">
        <v>10547</v>
      </c>
      <c r="B4792" s="7">
        <v>43105</v>
      </c>
      <c r="C4792" s="6" t="s">
        <v>10548</v>
      </c>
      <c r="D4792" s="6" t="s">
        <v>5809</v>
      </c>
      <c r="E4792" s="6">
        <v>24</v>
      </c>
      <c r="F4792" t="str">
        <f xml:space="preserve"> VLOOKUP(E4792,Category!A:C,2,0)</f>
        <v>Entertainment</v>
      </c>
      <c r="G4792" s="8">
        <v>43103</v>
      </c>
      <c r="H4792" s="6">
        <v>54023</v>
      </c>
      <c r="I4792" s="6">
        <v>62</v>
      </c>
      <c r="J4792" s="6">
        <v>24</v>
      </c>
      <c r="K4792" s="6">
        <v>16</v>
      </c>
      <c r="L4792" s="6" t="b">
        <v>0</v>
      </c>
      <c r="M4792" s="6" t="b">
        <v>0</v>
      </c>
      <c r="N4792" s="6" t="b">
        <v>0</v>
      </c>
    </row>
    <row r="4793" spans="1:14" x14ac:dyDescent="0.25">
      <c r="A4793" s="6" t="s">
        <v>10549</v>
      </c>
      <c r="B4793" s="7">
        <v>43105</v>
      </c>
      <c r="C4793" s="6" t="s">
        <v>10550</v>
      </c>
      <c r="D4793" s="6" t="s">
        <v>3839</v>
      </c>
      <c r="E4793" s="6">
        <v>1</v>
      </c>
      <c r="F4793" t="str">
        <f xml:space="preserve"> VLOOKUP(E4793,Category!A:C,2,0)</f>
        <v>Film &amp; Animation</v>
      </c>
      <c r="G4793" s="8">
        <v>43102</v>
      </c>
      <c r="H4793" s="6">
        <v>362099</v>
      </c>
      <c r="I4793" s="6">
        <v>1331</v>
      </c>
      <c r="J4793" s="6">
        <v>270</v>
      </c>
      <c r="K4793" s="6">
        <v>0</v>
      </c>
      <c r="L4793" s="6" t="b">
        <v>1</v>
      </c>
      <c r="M4793" s="6" t="b">
        <v>0</v>
      </c>
      <c r="N4793" s="6" t="b">
        <v>0</v>
      </c>
    </row>
    <row r="4794" spans="1:14" x14ac:dyDescent="0.25">
      <c r="A4794" s="6" t="s">
        <v>10551</v>
      </c>
      <c r="B4794" s="7">
        <v>43105</v>
      </c>
      <c r="C4794" s="6" t="s">
        <v>10552</v>
      </c>
      <c r="D4794" s="6" t="s">
        <v>1441</v>
      </c>
      <c r="E4794" s="6">
        <v>25</v>
      </c>
      <c r="F4794" t="str">
        <f xml:space="preserve"> VLOOKUP(E4794,Category!A:C,2,0)</f>
        <v>News &amp; Politics</v>
      </c>
      <c r="G4794" s="8">
        <v>43102</v>
      </c>
      <c r="H4794" s="6">
        <v>95090</v>
      </c>
      <c r="I4794" s="6">
        <v>2057</v>
      </c>
      <c r="J4794" s="6">
        <v>96</v>
      </c>
      <c r="K4794" s="6">
        <v>226</v>
      </c>
      <c r="L4794" s="6" t="b">
        <v>0</v>
      </c>
      <c r="M4794" s="6" t="b">
        <v>0</v>
      </c>
      <c r="N4794" s="6" t="b">
        <v>0</v>
      </c>
    </row>
    <row r="4795" spans="1:14" x14ac:dyDescent="0.25">
      <c r="A4795" s="6" t="s">
        <v>10553</v>
      </c>
      <c r="B4795" s="7">
        <v>43105</v>
      </c>
      <c r="C4795" s="6" t="s">
        <v>10554</v>
      </c>
      <c r="D4795" s="6" t="s">
        <v>9467</v>
      </c>
      <c r="E4795" s="6">
        <v>10</v>
      </c>
      <c r="F4795" t="str">
        <f xml:space="preserve"> VLOOKUP(E4795,Category!A:C,2,0)</f>
        <v>Music</v>
      </c>
      <c r="G4795" s="8">
        <v>43100</v>
      </c>
      <c r="H4795" s="6">
        <v>2520976</v>
      </c>
      <c r="I4795" s="6">
        <v>19193</v>
      </c>
      <c r="J4795" s="6">
        <v>3354</v>
      </c>
      <c r="K4795" s="6">
        <v>2502</v>
      </c>
      <c r="L4795" s="6" t="b">
        <v>0</v>
      </c>
      <c r="M4795" s="6" t="b">
        <v>0</v>
      </c>
      <c r="N4795" s="6" t="b">
        <v>0</v>
      </c>
    </row>
    <row r="4796" spans="1:14" x14ac:dyDescent="0.25">
      <c r="A4796" s="6" t="s">
        <v>10555</v>
      </c>
      <c r="B4796" s="7">
        <v>43105</v>
      </c>
      <c r="C4796" s="6" t="s">
        <v>6127</v>
      </c>
      <c r="D4796" s="6" t="s">
        <v>2427</v>
      </c>
      <c r="E4796" s="6">
        <v>24</v>
      </c>
      <c r="F4796" t="str">
        <f xml:space="preserve"> VLOOKUP(E4796,Category!A:C,2,0)</f>
        <v>Entertainment</v>
      </c>
      <c r="G4796" s="8">
        <v>43104</v>
      </c>
      <c r="H4796" s="6">
        <v>281384</v>
      </c>
      <c r="I4796" s="6">
        <v>1269</v>
      </c>
      <c r="J4796" s="6">
        <v>359</v>
      </c>
      <c r="K4796" s="6">
        <v>118</v>
      </c>
      <c r="L4796" s="6" t="b">
        <v>0</v>
      </c>
      <c r="M4796" s="6" t="b">
        <v>0</v>
      </c>
      <c r="N4796" s="6" t="b">
        <v>0</v>
      </c>
    </row>
    <row r="4797" spans="1:14" x14ac:dyDescent="0.25">
      <c r="A4797" s="6" t="s">
        <v>10556</v>
      </c>
      <c r="B4797" s="7">
        <v>43105</v>
      </c>
      <c r="C4797" s="6" t="s">
        <v>10557</v>
      </c>
      <c r="D4797" s="6" t="s">
        <v>1851</v>
      </c>
      <c r="E4797" s="6">
        <v>24</v>
      </c>
      <c r="F4797" t="str">
        <f xml:space="preserve"> VLOOKUP(E4797,Category!A:C,2,0)</f>
        <v>Entertainment</v>
      </c>
      <c r="G4797" s="8">
        <v>43103</v>
      </c>
      <c r="H4797" s="6">
        <v>96688</v>
      </c>
      <c r="I4797" s="6">
        <v>979</v>
      </c>
      <c r="J4797" s="6">
        <v>66</v>
      </c>
      <c r="K4797" s="6">
        <v>141</v>
      </c>
      <c r="L4797" s="6" t="b">
        <v>0</v>
      </c>
      <c r="M4797" s="6" t="b">
        <v>0</v>
      </c>
      <c r="N4797" s="6" t="b">
        <v>0</v>
      </c>
    </row>
    <row r="4798" spans="1:14" x14ac:dyDescent="0.25">
      <c r="A4798" s="6" t="s">
        <v>10558</v>
      </c>
      <c r="B4798" s="7">
        <v>43105</v>
      </c>
      <c r="C4798" s="6" t="s">
        <v>10559</v>
      </c>
      <c r="D4798" s="6" t="s">
        <v>132</v>
      </c>
      <c r="E4798" s="6">
        <v>24</v>
      </c>
      <c r="F4798" t="str">
        <f xml:space="preserve"> VLOOKUP(E4798,Category!A:C,2,0)</f>
        <v>Entertainment</v>
      </c>
      <c r="G4798" s="8">
        <v>43103</v>
      </c>
      <c r="H4798" s="6">
        <v>163431</v>
      </c>
      <c r="I4798" s="6">
        <v>838</v>
      </c>
      <c r="J4798" s="6">
        <v>172</v>
      </c>
      <c r="K4798" s="6">
        <v>65</v>
      </c>
      <c r="L4798" s="6" t="b">
        <v>0</v>
      </c>
      <c r="M4798" s="6" t="b">
        <v>0</v>
      </c>
      <c r="N4798" s="6" t="b">
        <v>0</v>
      </c>
    </row>
    <row r="4799" spans="1:14" x14ac:dyDescent="0.25">
      <c r="A4799" s="6" t="s">
        <v>10560</v>
      </c>
      <c r="B4799" s="7">
        <v>43105</v>
      </c>
      <c r="C4799" s="6" t="s">
        <v>10561</v>
      </c>
      <c r="D4799" s="6" t="s">
        <v>156</v>
      </c>
      <c r="E4799" s="6">
        <v>24</v>
      </c>
      <c r="F4799" t="str">
        <f xml:space="preserve"> VLOOKUP(E4799,Category!A:C,2,0)</f>
        <v>Entertainment</v>
      </c>
      <c r="G4799" s="8">
        <v>43103</v>
      </c>
      <c r="H4799" s="6">
        <v>35727</v>
      </c>
      <c r="I4799" s="6">
        <v>100</v>
      </c>
      <c r="J4799" s="6">
        <v>4</v>
      </c>
      <c r="K4799" s="6">
        <v>1</v>
      </c>
      <c r="L4799" s="6" t="b">
        <v>0</v>
      </c>
      <c r="M4799" s="6" t="b">
        <v>0</v>
      </c>
      <c r="N4799" s="6" t="b">
        <v>0</v>
      </c>
    </row>
    <row r="4800" spans="1:14" x14ac:dyDescent="0.25">
      <c r="A4800" s="6" t="s">
        <v>10562</v>
      </c>
      <c r="B4800" s="7">
        <v>43105</v>
      </c>
      <c r="C4800" s="6" t="s">
        <v>10563</v>
      </c>
      <c r="D4800" s="6" t="s">
        <v>7912</v>
      </c>
      <c r="E4800" s="6">
        <v>24</v>
      </c>
      <c r="F4800" t="str">
        <f xml:space="preserve"> VLOOKUP(E4800,Category!A:C,2,0)</f>
        <v>Entertainment</v>
      </c>
      <c r="G4800" s="8">
        <v>43102</v>
      </c>
      <c r="H4800" s="6">
        <v>153000</v>
      </c>
      <c r="I4800" s="6">
        <v>1017</v>
      </c>
      <c r="J4800" s="6">
        <v>227</v>
      </c>
      <c r="K4800" s="6">
        <v>58</v>
      </c>
      <c r="L4800" s="6" t="b">
        <v>0</v>
      </c>
      <c r="M4800" s="6" t="b">
        <v>0</v>
      </c>
      <c r="N4800" s="6" t="b">
        <v>0</v>
      </c>
    </row>
    <row r="4801" spans="1:14" x14ac:dyDescent="0.25">
      <c r="A4801" s="6" t="s">
        <v>10564</v>
      </c>
      <c r="B4801" s="7">
        <v>43105</v>
      </c>
      <c r="C4801" s="6" t="s">
        <v>10565</v>
      </c>
      <c r="D4801" s="6" t="s">
        <v>5339</v>
      </c>
      <c r="E4801" s="6">
        <v>24</v>
      </c>
      <c r="F4801" t="str">
        <f xml:space="preserve"> VLOOKUP(E4801,Category!A:C,2,0)</f>
        <v>Entertainment</v>
      </c>
      <c r="G4801" s="8">
        <v>43103</v>
      </c>
      <c r="H4801" s="6">
        <v>30341</v>
      </c>
      <c r="I4801" s="6">
        <v>0</v>
      </c>
      <c r="J4801" s="6">
        <v>0</v>
      </c>
      <c r="K4801" s="6">
        <v>98</v>
      </c>
      <c r="L4801" s="6" t="b">
        <v>0</v>
      </c>
      <c r="M4801" s="6" t="b">
        <v>1</v>
      </c>
      <c r="N4801" s="6" t="b">
        <v>0</v>
      </c>
    </row>
    <row r="4802" spans="1:14" x14ac:dyDescent="0.25">
      <c r="A4802" s="6" t="s">
        <v>10566</v>
      </c>
      <c r="B4802" s="7">
        <v>43105</v>
      </c>
      <c r="C4802" s="6" t="s">
        <v>10567</v>
      </c>
      <c r="D4802" s="6" t="s">
        <v>769</v>
      </c>
      <c r="E4802" s="6">
        <v>1</v>
      </c>
      <c r="F4802" t="str">
        <f xml:space="preserve"> VLOOKUP(E4802,Category!A:C,2,0)</f>
        <v>Film &amp; Animation</v>
      </c>
      <c r="G4802" s="8">
        <v>43102</v>
      </c>
      <c r="H4802" s="6">
        <v>933402</v>
      </c>
      <c r="I4802" s="6">
        <v>12290</v>
      </c>
      <c r="J4802" s="6">
        <v>549</v>
      </c>
      <c r="K4802" s="6">
        <v>370</v>
      </c>
      <c r="L4802" s="6" t="b">
        <v>0</v>
      </c>
      <c r="M4802" s="6" t="b">
        <v>0</v>
      </c>
      <c r="N4802" s="6" t="b">
        <v>0</v>
      </c>
    </row>
    <row r="4803" spans="1:14" x14ac:dyDescent="0.25">
      <c r="A4803" s="6" t="s">
        <v>10568</v>
      </c>
      <c r="B4803" s="7">
        <v>43105</v>
      </c>
      <c r="C4803" s="6" t="s">
        <v>10569</v>
      </c>
      <c r="D4803" s="6" t="s">
        <v>135</v>
      </c>
      <c r="E4803" s="6">
        <v>27</v>
      </c>
      <c r="F4803" t="str">
        <f xml:space="preserve"> VLOOKUP(E4803,Category!A:C,2,0)</f>
        <v>Education</v>
      </c>
      <c r="G4803" s="8">
        <v>43104</v>
      </c>
      <c r="H4803" s="6">
        <v>23006</v>
      </c>
      <c r="I4803" s="6">
        <v>2108</v>
      </c>
      <c r="J4803" s="6">
        <v>22</v>
      </c>
      <c r="K4803" s="6">
        <v>139</v>
      </c>
      <c r="L4803" s="6" t="b">
        <v>0</v>
      </c>
      <c r="M4803" s="6" t="b">
        <v>0</v>
      </c>
      <c r="N4803" s="6" t="b">
        <v>0</v>
      </c>
    </row>
    <row r="4804" spans="1:14" x14ac:dyDescent="0.25">
      <c r="A4804" s="6" t="s">
        <v>10570</v>
      </c>
      <c r="B4804" s="7">
        <v>43105</v>
      </c>
      <c r="C4804" s="6" t="s">
        <v>10571</v>
      </c>
      <c r="D4804" s="6" t="s">
        <v>1091</v>
      </c>
      <c r="E4804" s="6">
        <v>23</v>
      </c>
      <c r="F4804" t="str">
        <f xml:space="preserve"> VLOOKUP(E4804,Category!A:C,2,0)</f>
        <v>Comedy</v>
      </c>
      <c r="G4804" s="8">
        <v>43103</v>
      </c>
      <c r="H4804" s="6">
        <v>29024</v>
      </c>
      <c r="I4804" s="6">
        <v>1319</v>
      </c>
      <c r="J4804" s="6">
        <v>151</v>
      </c>
      <c r="K4804" s="6">
        <v>157</v>
      </c>
      <c r="L4804" s="6" t="b">
        <v>0</v>
      </c>
      <c r="M4804" s="6" t="b">
        <v>0</v>
      </c>
      <c r="N4804" s="6" t="b">
        <v>0</v>
      </c>
    </row>
    <row r="4805" spans="1:14" x14ac:dyDescent="0.25">
      <c r="A4805" s="6" t="s">
        <v>10572</v>
      </c>
      <c r="B4805" s="7">
        <v>43105</v>
      </c>
      <c r="C4805" s="6" t="s">
        <v>10573</v>
      </c>
      <c r="D4805" s="6" t="s">
        <v>8477</v>
      </c>
      <c r="E4805" s="6">
        <v>10</v>
      </c>
      <c r="F4805" t="str">
        <f xml:space="preserve"> VLOOKUP(E4805,Category!A:C,2,0)</f>
        <v>Music</v>
      </c>
      <c r="G4805" s="8">
        <v>43103</v>
      </c>
      <c r="H4805" s="6">
        <v>59075</v>
      </c>
      <c r="I4805" s="6">
        <v>2034</v>
      </c>
      <c r="J4805" s="6">
        <v>158</v>
      </c>
      <c r="K4805" s="6">
        <v>289</v>
      </c>
      <c r="L4805" s="6" t="b">
        <v>0</v>
      </c>
      <c r="M4805" s="6" t="b">
        <v>0</v>
      </c>
      <c r="N4805" s="6" t="b">
        <v>0</v>
      </c>
    </row>
    <row r="4806" spans="1:14" x14ac:dyDescent="0.25">
      <c r="A4806" s="6" t="s">
        <v>10574</v>
      </c>
      <c r="B4806" s="7">
        <v>43105</v>
      </c>
      <c r="C4806" s="6" t="s">
        <v>10575</v>
      </c>
      <c r="D4806" s="6" t="s">
        <v>10576</v>
      </c>
      <c r="E4806" s="6">
        <v>24</v>
      </c>
      <c r="F4806" t="str">
        <f xml:space="preserve"> VLOOKUP(E4806,Category!A:C,2,0)</f>
        <v>Entertainment</v>
      </c>
      <c r="G4806" s="8">
        <v>43103</v>
      </c>
      <c r="H4806" s="6">
        <v>26574</v>
      </c>
      <c r="I4806" s="6">
        <v>19</v>
      </c>
      <c r="J4806" s="6">
        <v>25</v>
      </c>
      <c r="K4806" s="6">
        <v>9</v>
      </c>
      <c r="L4806" s="6" t="b">
        <v>0</v>
      </c>
      <c r="M4806" s="6" t="b">
        <v>0</v>
      </c>
      <c r="N4806" s="6" t="b">
        <v>0</v>
      </c>
    </row>
    <row r="4807" spans="1:14" x14ac:dyDescent="0.25">
      <c r="A4807" s="6" t="s">
        <v>10577</v>
      </c>
      <c r="B4807" s="7">
        <v>43105</v>
      </c>
      <c r="C4807" s="6" t="s">
        <v>10578</v>
      </c>
      <c r="D4807" s="6" t="s">
        <v>4703</v>
      </c>
      <c r="E4807" s="6">
        <v>24</v>
      </c>
      <c r="F4807" t="str">
        <f xml:space="preserve"> VLOOKUP(E4807,Category!A:C,2,0)</f>
        <v>Entertainment</v>
      </c>
      <c r="G4807" s="8">
        <v>43103</v>
      </c>
      <c r="H4807" s="6">
        <v>81177</v>
      </c>
      <c r="I4807" s="6">
        <v>329</v>
      </c>
      <c r="J4807" s="6">
        <v>158</v>
      </c>
      <c r="K4807" s="6">
        <v>33</v>
      </c>
      <c r="L4807" s="6" t="b">
        <v>0</v>
      </c>
      <c r="M4807" s="6" t="b">
        <v>0</v>
      </c>
      <c r="N4807" s="6" t="b">
        <v>0</v>
      </c>
    </row>
    <row r="4808" spans="1:14" x14ac:dyDescent="0.25">
      <c r="A4808" s="6" t="s">
        <v>10579</v>
      </c>
      <c r="B4808" s="7">
        <v>43105</v>
      </c>
      <c r="C4808" s="6" t="s">
        <v>10580</v>
      </c>
      <c r="D4808" s="6" t="s">
        <v>9679</v>
      </c>
      <c r="E4808" s="6">
        <v>10</v>
      </c>
      <c r="F4808" t="str">
        <f xml:space="preserve"> VLOOKUP(E4808,Category!A:C,2,0)</f>
        <v>Music</v>
      </c>
      <c r="G4808" s="8">
        <v>43103</v>
      </c>
      <c r="H4808" s="6">
        <v>222444</v>
      </c>
      <c r="I4808" s="6">
        <v>559</v>
      </c>
      <c r="J4808" s="6">
        <v>132</v>
      </c>
      <c r="K4808" s="6">
        <v>89</v>
      </c>
      <c r="L4808" s="6" t="b">
        <v>0</v>
      </c>
      <c r="M4808" s="6" t="b">
        <v>0</v>
      </c>
      <c r="N4808" s="6" t="b">
        <v>0</v>
      </c>
    </row>
    <row r="4809" spans="1:14" x14ac:dyDescent="0.25">
      <c r="A4809" s="6" t="s">
        <v>10581</v>
      </c>
      <c r="B4809" s="7">
        <v>43106</v>
      </c>
      <c r="C4809" s="6" t="s">
        <v>10582</v>
      </c>
      <c r="D4809" s="6" t="s">
        <v>51</v>
      </c>
      <c r="E4809" s="6">
        <v>24</v>
      </c>
      <c r="F4809" t="str">
        <f xml:space="preserve"> VLOOKUP(E4809,Category!A:C,2,0)</f>
        <v>Entertainment</v>
      </c>
      <c r="G4809" s="8">
        <v>43105</v>
      </c>
      <c r="H4809" s="6">
        <v>810207</v>
      </c>
      <c r="I4809" s="6">
        <v>4008</v>
      </c>
      <c r="J4809" s="6">
        <v>1439</v>
      </c>
      <c r="K4809" s="6">
        <v>744</v>
      </c>
      <c r="L4809" s="6" t="b">
        <v>0</v>
      </c>
      <c r="M4809" s="6" t="b">
        <v>0</v>
      </c>
      <c r="N4809" s="6" t="b">
        <v>0</v>
      </c>
    </row>
    <row r="4810" spans="1:14" x14ac:dyDescent="0.25">
      <c r="A4810" s="6" t="s">
        <v>10583</v>
      </c>
      <c r="B4810" s="7">
        <v>43106</v>
      </c>
      <c r="C4810" s="6" t="s">
        <v>10584</v>
      </c>
      <c r="D4810" s="6" t="s">
        <v>2040</v>
      </c>
      <c r="E4810" s="6">
        <v>24</v>
      </c>
      <c r="F4810" t="str">
        <f xml:space="preserve"> VLOOKUP(E4810,Category!A:C,2,0)</f>
        <v>Entertainment</v>
      </c>
      <c r="G4810" s="8">
        <v>43103</v>
      </c>
      <c r="H4810" s="6">
        <v>768644</v>
      </c>
      <c r="I4810" s="6">
        <v>1711</v>
      </c>
      <c r="J4810" s="6">
        <v>1244</v>
      </c>
      <c r="K4810" s="6">
        <v>0</v>
      </c>
      <c r="L4810" s="6" t="b">
        <v>1</v>
      </c>
      <c r="M4810" s="6" t="b">
        <v>0</v>
      </c>
      <c r="N4810" s="6" t="b">
        <v>0</v>
      </c>
    </row>
    <row r="4811" spans="1:14" x14ac:dyDescent="0.25">
      <c r="A4811" s="6" t="s">
        <v>10585</v>
      </c>
      <c r="B4811" s="7">
        <v>43106</v>
      </c>
      <c r="C4811" s="6" t="s">
        <v>10586</v>
      </c>
      <c r="D4811" s="6" t="s">
        <v>4188</v>
      </c>
      <c r="E4811" s="6">
        <v>24</v>
      </c>
      <c r="F4811" t="str">
        <f xml:space="preserve"> VLOOKUP(E4811,Category!A:C,2,0)</f>
        <v>Entertainment</v>
      </c>
      <c r="G4811" s="8">
        <v>43104</v>
      </c>
      <c r="H4811" s="6">
        <v>278561</v>
      </c>
      <c r="I4811" s="6">
        <v>23677</v>
      </c>
      <c r="J4811" s="6">
        <v>368</v>
      </c>
      <c r="K4811" s="6">
        <v>898</v>
      </c>
      <c r="L4811" s="6" t="b">
        <v>0</v>
      </c>
      <c r="M4811" s="6" t="b">
        <v>0</v>
      </c>
      <c r="N4811" s="6" t="b">
        <v>0</v>
      </c>
    </row>
    <row r="4812" spans="1:14" x14ac:dyDescent="0.25">
      <c r="A4812" s="6" t="s">
        <v>10587</v>
      </c>
      <c r="B4812" s="7">
        <v>43106</v>
      </c>
      <c r="C4812" s="6" t="s">
        <v>10588</v>
      </c>
      <c r="D4812" s="6" t="s">
        <v>360</v>
      </c>
      <c r="E4812" s="6">
        <v>24</v>
      </c>
      <c r="F4812" t="str">
        <f xml:space="preserve"> VLOOKUP(E4812,Category!A:C,2,0)</f>
        <v>Entertainment</v>
      </c>
      <c r="G4812" s="8">
        <v>43104</v>
      </c>
      <c r="H4812" s="6">
        <v>351801</v>
      </c>
      <c r="I4812" s="6">
        <v>1228</v>
      </c>
      <c r="J4812" s="6">
        <v>76</v>
      </c>
      <c r="K4812" s="6">
        <v>80</v>
      </c>
      <c r="L4812" s="6" t="b">
        <v>0</v>
      </c>
      <c r="M4812" s="6" t="b">
        <v>0</v>
      </c>
      <c r="N4812" s="6" t="b">
        <v>0</v>
      </c>
    </row>
    <row r="4813" spans="1:14" x14ac:dyDescent="0.25">
      <c r="A4813" s="6" t="s">
        <v>10589</v>
      </c>
      <c r="B4813" s="7">
        <v>43106</v>
      </c>
      <c r="C4813" s="6" t="s">
        <v>10590</v>
      </c>
      <c r="D4813" s="6" t="s">
        <v>1444</v>
      </c>
      <c r="E4813" s="6">
        <v>25</v>
      </c>
      <c r="F4813" t="str">
        <f xml:space="preserve"> VLOOKUP(E4813,Category!A:C,2,0)</f>
        <v>News &amp; Politics</v>
      </c>
      <c r="G4813" s="8">
        <v>43102</v>
      </c>
      <c r="H4813" s="6">
        <v>636353</v>
      </c>
      <c r="I4813" s="6">
        <v>3850</v>
      </c>
      <c r="J4813" s="6">
        <v>893</v>
      </c>
      <c r="K4813" s="6">
        <v>1428</v>
      </c>
      <c r="L4813" s="6" t="b">
        <v>0</v>
      </c>
      <c r="M4813" s="6" t="b">
        <v>0</v>
      </c>
      <c r="N4813" s="6" t="b">
        <v>0</v>
      </c>
    </row>
    <row r="4814" spans="1:14" x14ac:dyDescent="0.25">
      <c r="A4814" s="6" t="s">
        <v>10591</v>
      </c>
      <c r="B4814" s="7">
        <v>43106</v>
      </c>
      <c r="C4814" s="6" t="s">
        <v>10592</v>
      </c>
      <c r="D4814" s="6" t="s">
        <v>198</v>
      </c>
      <c r="E4814" s="6">
        <v>24</v>
      </c>
      <c r="F4814" t="str">
        <f xml:space="preserve"> VLOOKUP(E4814,Category!A:C,2,0)</f>
        <v>Entertainment</v>
      </c>
      <c r="G4814" s="8">
        <v>43105</v>
      </c>
      <c r="H4814" s="6">
        <v>143579</v>
      </c>
      <c r="I4814" s="6">
        <v>471</v>
      </c>
      <c r="J4814" s="6">
        <v>151</v>
      </c>
      <c r="K4814" s="6">
        <v>57</v>
      </c>
      <c r="L4814" s="6" t="b">
        <v>0</v>
      </c>
      <c r="M4814" s="6" t="b">
        <v>0</v>
      </c>
      <c r="N4814" s="6" t="b">
        <v>0</v>
      </c>
    </row>
    <row r="4815" spans="1:14" x14ac:dyDescent="0.25">
      <c r="A4815" s="6" t="s">
        <v>10593</v>
      </c>
      <c r="B4815" s="7">
        <v>43106</v>
      </c>
      <c r="C4815" s="6" t="s">
        <v>10594</v>
      </c>
      <c r="D4815" s="6" t="s">
        <v>81</v>
      </c>
      <c r="E4815" s="6">
        <v>22</v>
      </c>
      <c r="F4815" t="str">
        <f xml:space="preserve"> VLOOKUP(E4815,Category!A:C,2,0)</f>
        <v>People &amp; Blogs</v>
      </c>
      <c r="G4815" s="8">
        <v>43104</v>
      </c>
      <c r="H4815" s="6">
        <v>94094</v>
      </c>
      <c r="I4815" s="6">
        <v>781</v>
      </c>
      <c r="J4815" s="6">
        <v>135</v>
      </c>
      <c r="K4815" s="6">
        <v>49</v>
      </c>
      <c r="L4815" s="6" t="b">
        <v>0</v>
      </c>
      <c r="M4815" s="6" t="b">
        <v>0</v>
      </c>
      <c r="N4815" s="6" t="b">
        <v>0</v>
      </c>
    </row>
    <row r="4816" spans="1:14" x14ac:dyDescent="0.25">
      <c r="A4816" s="6" t="s">
        <v>10595</v>
      </c>
      <c r="B4816" s="7">
        <v>43106</v>
      </c>
      <c r="C4816" s="6" t="s">
        <v>10596</v>
      </c>
      <c r="D4816" s="6" t="s">
        <v>183</v>
      </c>
      <c r="E4816" s="6">
        <v>24</v>
      </c>
      <c r="F4816" t="str">
        <f xml:space="preserve"> VLOOKUP(E4816,Category!A:C,2,0)</f>
        <v>Entertainment</v>
      </c>
      <c r="G4816" s="8">
        <v>43105</v>
      </c>
      <c r="H4816" s="6">
        <v>46547</v>
      </c>
      <c r="I4816" s="6">
        <v>213</v>
      </c>
      <c r="J4816" s="6">
        <v>27</v>
      </c>
      <c r="K4816" s="6">
        <v>19</v>
      </c>
      <c r="L4816" s="6" t="b">
        <v>0</v>
      </c>
      <c r="M4816" s="6" t="b">
        <v>0</v>
      </c>
      <c r="N4816" s="6" t="b">
        <v>0</v>
      </c>
    </row>
    <row r="4817" spans="1:14" x14ac:dyDescent="0.25">
      <c r="A4817" s="6" t="s">
        <v>10597</v>
      </c>
      <c r="B4817" s="7">
        <v>43106</v>
      </c>
      <c r="C4817" s="6" t="s">
        <v>10598</v>
      </c>
      <c r="D4817" s="6" t="s">
        <v>99</v>
      </c>
      <c r="E4817" s="6">
        <v>24</v>
      </c>
      <c r="F4817" t="str">
        <f xml:space="preserve"> VLOOKUP(E4817,Category!A:C,2,0)</f>
        <v>Entertainment</v>
      </c>
      <c r="G4817" s="8">
        <v>43104</v>
      </c>
      <c r="H4817" s="6">
        <v>155293</v>
      </c>
      <c r="I4817" s="6">
        <v>373</v>
      </c>
      <c r="J4817" s="6">
        <v>91</v>
      </c>
      <c r="K4817" s="6">
        <v>29</v>
      </c>
      <c r="L4817" s="6" t="b">
        <v>0</v>
      </c>
      <c r="M4817" s="6" t="b">
        <v>0</v>
      </c>
      <c r="N4817" s="6" t="b">
        <v>0</v>
      </c>
    </row>
    <row r="4818" spans="1:14" x14ac:dyDescent="0.25">
      <c r="A4818" s="6" t="s">
        <v>10599</v>
      </c>
      <c r="B4818" s="7">
        <v>43106</v>
      </c>
      <c r="C4818" s="6" t="s">
        <v>10600</v>
      </c>
      <c r="D4818" s="6" t="s">
        <v>84</v>
      </c>
      <c r="E4818" s="6">
        <v>27</v>
      </c>
      <c r="F4818" t="str">
        <f xml:space="preserve"> VLOOKUP(E4818,Category!A:C,2,0)</f>
        <v>Education</v>
      </c>
      <c r="G4818" s="8">
        <v>43105</v>
      </c>
      <c r="H4818" s="6">
        <v>57817</v>
      </c>
      <c r="I4818" s="6">
        <v>3036</v>
      </c>
      <c r="J4818" s="6">
        <v>52</v>
      </c>
      <c r="K4818" s="6">
        <v>651</v>
      </c>
      <c r="L4818" s="6" t="b">
        <v>0</v>
      </c>
      <c r="M4818" s="6" t="b">
        <v>0</v>
      </c>
      <c r="N4818" s="6" t="b">
        <v>0</v>
      </c>
    </row>
    <row r="4819" spans="1:14" x14ac:dyDescent="0.25">
      <c r="A4819" s="6" t="s">
        <v>10601</v>
      </c>
      <c r="B4819" s="7">
        <v>43106</v>
      </c>
      <c r="C4819" s="6" t="s">
        <v>10602</v>
      </c>
      <c r="D4819" s="6" t="s">
        <v>678</v>
      </c>
      <c r="E4819" s="6">
        <v>25</v>
      </c>
      <c r="F4819" t="str">
        <f xml:space="preserve"> VLOOKUP(E4819,Category!A:C,2,0)</f>
        <v>News &amp; Politics</v>
      </c>
      <c r="G4819" s="8">
        <v>43104</v>
      </c>
      <c r="H4819" s="6">
        <v>121233</v>
      </c>
      <c r="I4819" s="6">
        <v>5515</v>
      </c>
      <c r="J4819" s="6">
        <v>190</v>
      </c>
      <c r="K4819" s="6">
        <v>728</v>
      </c>
      <c r="L4819" s="6" t="b">
        <v>0</v>
      </c>
      <c r="M4819" s="6" t="b">
        <v>0</v>
      </c>
      <c r="N4819" s="6" t="b">
        <v>0</v>
      </c>
    </row>
    <row r="4820" spans="1:14" x14ac:dyDescent="0.25">
      <c r="A4820" s="6" t="s">
        <v>10603</v>
      </c>
      <c r="B4820" s="7">
        <v>43106</v>
      </c>
      <c r="C4820" s="6" t="s">
        <v>10604</v>
      </c>
      <c r="D4820" s="6" t="s">
        <v>1007</v>
      </c>
      <c r="E4820" s="6">
        <v>10</v>
      </c>
      <c r="F4820" t="str">
        <f xml:space="preserve"> VLOOKUP(E4820,Category!A:C,2,0)</f>
        <v>Music</v>
      </c>
      <c r="G4820" s="8">
        <v>43103</v>
      </c>
      <c r="H4820" s="6">
        <v>12360534</v>
      </c>
      <c r="I4820" s="6">
        <v>204051</v>
      </c>
      <c r="J4820" s="6">
        <v>6549</v>
      </c>
      <c r="K4820" s="6">
        <v>6730</v>
      </c>
      <c r="L4820" s="6" t="b">
        <v>0</v>
      </c>
      <c r="M4820" s="6" t="b">
        <v>0</v>
      </c>
      <c r="N4820" s="6" t="b">
        <v>0</v>
      </c>
    </row>
    <row r="4821" spans="1:14" x14ac:dyDescent="0.25">
      <c r="A4821" s="6" t="s">
        <v>10605</v>
      </c>
      <c r="B4821" s="7">
        <v>43106</v>
      </c>
      <c r="C4821" s="6" t="s">
        <v>10606</v>
      </c>
      <c r="D4821" s="6" t="s">
        <v>126</v>
      </c>
      <c r="E4821" s="6">
        <v>24</v>
      </c>
      <c r="F4821" t="str">
        <f xml:space="preserve"> VLOOKUP(E4821,Category!A:C,2,0)</f>
        <v>Entertainment</v>
      </c>
      <c r="G4821" s="8">
        <v>43105</v>
      </c>
      <c r="H4821" s="6">
        <v>141880</v>
      </c>
      <c r="I4821" s="6">
        <v>538</v>
      </c>
      <c r="J4821" s="6">
        <v>155</v>
      </c>
      <c r="K4821" s="6">
        <v>22</v>
      </c>
      <c r="L4821" s="6" t="b">
        <v>0</v>
      </c>
      <c r="M4821" s="6" t="b">
        <v>0</v>
      </c>
      <c r="N4821" s="6" t="b">
        <v>0</v>
      </c>
    </row>
    <row r="4822" spans="1:14" x14ac:dyDescent="0.25">
      <c r="A4822" s="6" t="s">
        <v>10607</v>
      </c>
      <c r="B4822" s="7">
        <v>43106</v>
      </c>
      <c r="C4822" s="6" t="s">
        <v>10608</v>
      </c>
      <c r="D4822" s="6" t="s">
        <v>4952</v>
      </c>
      <c r="E4822" s="6">
        <v>25</v>
      </c>
      <c r="F4822" t="str">
        <f xml:space="preserve"> VLOOKUP(E4822,Category!A:C,2,0)</f>
        <v>News &amp; Politics</v>
      </c>
      <c r="G4822" s="8">
        <v>43105</v>
      </c>
      <c r="H4822" s="6">
        <v>162820</v>
      </c>
      <c r="I4822" s="6">
        <v>734</v>
      </c>
      <c r="J4822" s="6">
        <v>142</v>
      </c>
      <c r="K4822" s="6">
        <v>20</v>
      </c>
      <c r="L4822" s="6" t="b">
        <v>0</v>
      </c>
      <c r="M4822" s="6" t="b">
        <v>0</v>
      </c>
      <c r="N4822" s="6" t="b">
        <v>0</v>
      </c>
    </row>
    <row r="4823" spans="1:14" x14ac:dyDescent="0.25">
      <c r="A4823" s="6" t="s">
        <v>10609</v>
      </c>
      <c r="B4823" s="7">
        <v>43106</v>
      </c>
      <c r="C4823" s="6" t="s">
        <v>10610</v>
      </c>
      <c r="D4823" s="6" t="s">
        <v>48</v>
      </c>
      <c r="E4823" s="6">
        <v>25</v>
      </c>
      <c r="F4823" t="str">
        <f xml:space="preserve"> VLOOKUP(E4823,Category!A:C,2,0)</f>
        <v>News &amp; Politics</v>
      </c>
      <c r="G4823" s="8">
        <v>43105</v>
      </c>
      <c r="H4823" s="6">
        <v>62830</v>
      </c>
      <c r="I4823" s="6">
        <v>428</v>
      </c>
      <c r="J4823" s="6">
        <v>52</v>
      </c>
      <c r="K4823" s="6">
        <v>0</v>
      </c>
      <c r="L4823" s="6" t="b">
        <v>1</v>
      </c>
      <c r="M4823" s="6" t="b">
        <v>0</v>
      </c>
      <c r="N4823" s="6" t="b">
        <v>0</v>
      </c>
    </row>
    <row r="4824" spans="1:14" x14ac:dyDescent="0.25">
      <c r="A4824" s="6" t="s">
        <v>10611</v>
      </c>
      <c r="B4824" s="7">
        <v>43106</v>
      </c>
      <c r="C4824" s="6" t="s">
        <v>10612</v>
      </c>
      <c r="D4824" s="6" t="s">
        <v>2442</v>
      </c>
      <c r="E4824" s="6">
        <v>24</v>
      </c>
      <c r="F4824" t="str">
        <f xml:space="preserve"> VLOOKUP(E4824,Category!A:C,2,0)</f>
        <v>Entertainment</v>
      </c>
      <c r="G4824" s="8">
        <v>43104</v>
      </c>
      <c r="H4824" s="6">
        <v>169330</v>
      </c>
      <c r="I4824" s="6">
        <v>124</v>
      </c>
      <c r="J4824" s="6">
        <v>256</v>
      </c>
      <c r="K4824" s="6">
        <v>33</v>
      </c>
      <c r="L4824" s="6" t="b">
        <v>0</v>
      </c>
      <c r="M4824" s="6" t="b">
        <v>0</v>
      </c>
      <c r="N4824" s="6" t="b">
        <v>0</v>
      </c>
    </row>
    <row r="4825" spans="1:14" x14ac:dyDescent="0.25">
      <c r="A4825" s="6" t="s">
        <v>10613</v>
      </c>
      <c r="B4825" s="7">
        <v>43106</v>
      </c>
      <c r="C4825" s="6" t="s">
        <v>10614</v>
      </c>
      <c r="D4825" s="6" t="s">
        <v>2596</v>
      </c>
      <c r="E4825" s="6">
        <v>22</v>
      </c>
      <c r="F4825" t="str">
        <f xml:space="preserve"> VLOOKUP(E4825,Category!A:C,2,0)</f>
        <v>People &amp; Blogs</v>
      </c>
      <c r="G4825" s="8">
        <v>43104</v>
      </c>
      <c r="H4825" s="6">
        <v>342743</v>
      </c>
      <c r="I4825" s="6">
        <v>1063</v>
      </c>
      <c r="J4825" s="6">
        <v>181</v>
      </c>
      <c r="K4825" s="6">
        <v>242</v>
      </c>
      <c r="L4825" s="6" t="b">
        <v>0</v>
      </c>
      <c r="M4825" s="6" t="b">
        <v>0</v>
      </c>
      <c r="N4825" s="6" t="b">
        <v>0</v>
      </c>
    </row>
    <row r="4826" spans="1:14" x14ac:dyDescent="0.25">
      <c r="A4826" s="6" t="s">
        <v>10615</v>
      </c>
      <c r="B4826" s="7">
        <v>43106</v>
      </c>
      <c r="C4826" s="6" t="s">
        <v>10616</v>
      </c>
      <c r="D4826" s="6" t="s">
        <v>1927</v>
      </c>
      <c r="E4826" s="6">
        <v>24</v>
      </c>
      <c r="F4826" t="str">
        <f xml:space="preserve"> VLOOKUP(E4826,Category!A:C,2,0)</f>
        <v>Entertainment</v>
      </c>
      <c r="G4826" s="8">
        <v>43102</v>
      </c>
      <c r="H4826" s="6">
        <v>372309</v>
      </c>
      <c r="I4826" s="6">
        <v>562</v>
      </c>
      <c r="J4826" s="6">
        <v>444</v>
      </c>
      <c r="K4826" s="6">
        <v>182</v>
      </c>
      <c r="L4826" s="6" t="b">
        <v>0</v>
      </c>
      <c r="M4826" s="6" t="b">
        <v>0</v>
      </c>
      <c r="N4826" s="6" t="b">
        <v>0</v>
      </c>
    </row>
    <row r="4827" spans="1:14" x14ac:dyDescent="0.25">
      <c r="A4827" s="6" t="s">
        <v>10617</v>
      </c>
      <c r="B4827" s="7">
        <v>43106</v>
      </c>
      <c r="C4827" s="6" t="s">
        <v>10618</v>
      </c>
      <c r="D4827" s="6" t="s">
        <v>1305</v>
      </c>
      <c r="E4827" s="6">
        <v>22</v>
      </c>
      <c r="F4827" t="str">
        <f xml:space="preserve"> VLOOKUP(E4827,Category!A:C,2,0)</f>
        <v>People &amp; Blogs</v>
      </c>
      <c r="G4827" s="8">
        <v>43102</v>
      </c>
      <c r="H4827" s="6">
        <v>447520</v>
      </c>
      <c r="I4827" s="6">
        <v>1305</v>
      </c>
      <c r="J4827" s="6">
        <v>738</v>
      </c>
      <c r="K4827" s="6">
        <v>728</v>
      </c>
      <c r="L4827" s="6" t="b">
        <v>0</v>
      </c>
      <c r="M4827" s="6" t="b">
        <v>0</v>
      </c>
      <c r="N4827" s="6" t="b">
        <v>0</v>
      </c>
    </row>
    <row r="4828" spans="1:14" x14ac:dyDescent="0.25">
      <c r="A4828" s="6" t="s">
        <v>10619</v>
      </c>
      <c r="B4828" s="7">
        <v>43106</v>
      </c>
      <c r="C4828" s="6" t="s">
        <v>10620</v>
      </c>
      <c r="D4828" s="6" t="s">
        <v>180</v>
      </c>
      <c r="E4828" s="6">
        <v>24</v>
      </c>
      <c r="F4828" t="str">
        <f xml:space="preserve"> VLOOKUP(E4828,Category!A:C,2,0)</f>
        <v>Entertainment</v>
      </c>
      <c r="G4828" s="8">
        <v>43104</v>
      </c>
      <c r="H4828" s="6">
        <v>141579</v>
      </c>
      <c r="I4828" s="6">
        <v>606</v>
      </c>
      <c r="J4828" s="6">
        <v>78</v>
      </c>
      <c r="K4828" s="6">
        <v>34</v>
      </c>
      <c r="L4828" s="6" t="b">
        <v>0</v>
      </c>
      <c r="M4828" s="6" t="b">
        <v>0</v>
      </c>
      <c r="N4828" s="6" t="b">
        <v>0</v>
      </c>
    </row>
    <row r="4829" spans="1:14" x14ac:dyDescent="0.25">
      <c r="A4829" s="6" t="s">
        <v>10621</v>
      </c>
      <c r="B4829" s="7">
        <v>43106</v>
      </c>
      <c r="C4829" s="6" t="s">
        <v>10622</v>
      </c>
      <c r="D4829" s="6" t="s">
        <v>826</v>
      </c>
      <c r="E4829" s="6">
        <v>24</v>
      </c>
      <c r="F4829" t="str">
        <f xml:space="preserve"> VLOOKUP(E4829,Category!A:C,2,0)</f>
        <v>Entertainment</v>
      </c>
      <c r="G4829" s="8">
        <v>43104</v>
      </c>
      <c r="H4829" s="6">
        <v>167912</v>
      </c>
      <c r="I4829" s="6">
        <v>401</v>
      </c>
      <c r="J4829" s="6">
        <v>34</v>
      </c>
      <c r="K4829" s="6">
        <v>17</v>
      </c>
      <c r="L4829" s="6" t="b">
        <v>0</v>
      </c>
      <c r="M4829" s="6" t="b">
        <v>0</v>
      </c>
      <c r="N4829" s="6" t="b">
        <v>0</v>
      </c>
    </row>
    <row r="4830" spans="1:14" x14ac:dyDescent="0.25">
      <c r="A4830" s="6" t="s">
        <v>10623</v>
      </c>
      <c r="B4830" s="7">
        <v>43106</v>
      </c>
      <c r="C4830" s="6" t="s">
        <v>10624</v>
      </c>
      <c r="D4830" s="6" t="s">
        <v>1701</v>
      </c>
      <c r="E4830" s="6">
        <v>10</v>
      </c>
      <c r="F4830" t="str">
        <f xml:space="preserve"> VLOOKUP(E4830,Category!A:C,2,0)</f>
        <v>Music</v>
      </c>
      <c r="G4830" s="8">
        <v>43100</v>
      </c>
      <c r="H4830" s="6">
        <v>9377347</v>
      </c>
      <c r="I4830" s="6">
        <v>334328</v>
      </c>
      <c r="J4830" s="6">
        <v>25127</v>
      </c>
      <c r="K4830" s="6">
        <v>16949</v>
      </c>
      <c r="L4830" s="6" t="b">
        <v>0</v>
      </c>
      <c r="M4830" s="6" t="b">
        <v>0</v>
      </c>
      <c r="N4830" s="6" t="b">
        <v>0</v>
      </c>
    </row>
    <row r="4831" spans="1:14" x14ac:dyDescent="0.25">
      <c r="A4831" s="6" t="s">
        <v>10625</v>
      </c>
      <c r="B4831" s="7">
        <v>43106</v>
      </c>
      <c r="C4831" s="6" t="s">
        <v>10626</v>
      </c>
      <c r="D4831" s="6" t="s">
        <v>120</v>
      </c>
      <c r="E4831" s="6">
        <v>27</v>
      </c>
      <c r="F4831" t="str">
        <f xml:space="preserve"> VLOOKUP(E4831,Category!A:C,2,0)</f>
        <v>Education</v>
      </c>
      <c r="G4831" s="8">
        <v>43105</v>
      </c>
      <c r="H4831" s="6">
        <v>25039</v>
      </c>
      <c r="I4831" s="6">
        <v>0</v>
      </c>
      <c r="J4831" s="6">
        <v>0</v>
      </c>
      <c r="K4831" s="6">
        <v>0</v>
      </c>
      <c r="L4831" s="6" t="b">
        <v>1</v>
      </c>
      <c r="M4831" s="6" t="b">
        <v>1</v>
      </c>
      <c r="N4831" s="6" t="b">
        <v>0</v>
      </c>
    </row>
    <row r="4832" spans="1:14" x14ac:dyDescent="0.25">
      <c r="A4832" s="6" t="s">
        <v>10627</v>
      </c>
      <c r="B4832" s="7">
        <v>43106</v>
      </c>
      <c r="C4832" s="6" t="s">
        <v>10628</v>
      </c>
      <c r="D4832" s="6" t="s">
        <v>10629</v>
      </c>
      <c r="E4832" s="6">
        <v>24</v>
      </c>
      <c r="F4832" t="str">
        <f xml:space="preserve"> VLOOKUP(E4832,Category!A:C,2,0)</f>
        <v>Entertainment</v>
      </c>
      <c r="G4832" s="8">
        <v>43103</v>
      </c>
      <c r="H4832" s="6">
        <v>149724</v>
      </c>
      <c r="I4832" s="6">
        <v>4117</v>
      </c>
      <c r="J4832" s="6">
        <v>776</v>
      </c>
      <c r="K4832" s="6">
        <v>461</v>
      </c>
      <c r="L4832" s="6" t="b">
        <v>0</v>
      </c>
      <c r="M4832" s="6" t="b">
        <v>0</v>
      </c>
      <c r="N4832" s="6" t="b">
        <v>0</v>
      </c>
    </row>
    <row r="4833" spans="1:14" x14ac:dyDescent="0.25">
      <c r="A4833" s="6" t="s">
        <v>10630</v>
      </c>
      <c r="B4833" s="7">
        <v>43106</v>
      </c>
      <c r="C4833" s="6" t="s">
        <v>10631</v>
      </c>
      <c r="D4833" s="6" t="s">
        <v>2575</v>
      </c>
      <c r="E4833" s="6">
        <v>25</v>
      </c>
      <c r="F4833" t="str">
        <f xml:space="preserve"> VLOOKUP(E4833,Category!A:C,2,0)</f>
        <v>News &amp; Politics</v>
      </c>
      <c r="G4833" s="8">
        <v>43103</v>
      </c>
      <c r="H4833" s="6">
        <v>200732</v>
      </c>
      <c r="I4833" s="6">
        <v>2134</v>
      </c>
      <c r="J4833" s="6">
        <v>240</v>
      </c>
      <c r="K4833" s="6">
        <v>647</v>
      </c>
      <c r="L4833" s="6" t="b">
        <v>0</v>
      </c>
      <c r="M4833" s="6" t="b">
        <v>0</v>
      </c>
      <c r="N4833" s="6" t="b">
        <v>0</v>
      </c>
    </row>
    <row r="4834" spans="1:14" x14ac:dyDescent="0.25">
      <c r="A4834" s="6" t="s">
        <v>10632</v>
      </c>
      <c r="B4834" s="7">
        <v>43106</v>
      </c>
      <c r="C4834" s="6" t="s">
        <v>10633</v>
      </c>
      <c r="D4834" s="10" t="s">
        <v>951</v>
      </c>
      <c r="E4834" s="6">
        <v>17</v>
      </c>
      <c r="F4834" t="str">
        <f xml:space="preserve"> VLOOKUP(E4834,Category!A:C,2,0)</f>
        <v>Sports</v>
      </c>
      <c r="G4834" s="8">
        <v>43105</v>
      </c>
      <c r="H4834" s="6">
        <v>178146</v>
      </c>
      <c r="I4834" s="6">
        <v>1960</v>
      </c>
      <c r="J4834" s="6">
        <v>94</v>
      </c>
      <c r="K4834" s="6">
        <v>10</v>
      </c>
      <c r="L4834" s="6" t="b">
        <v>0</v>
      </c>
      <c r="M4834" s="6" t="b">
        <v>0</v>
      </c>
      <c r="N4834" s="6" t="b">
        <v>0</v>
      </c>
    </row>
    <row r="4835" spans="1:14" x14ac:dyDescent="0.25">
      <c r="A4835" s="6" t="s">
        <v>10634</v>
      </c>
      <c r="B4835" s="7">
        <v>43106</v>
      </c>
      <c r="C4835" s="6" t="s">
        <v>10635</v>
      </c>
      <c r="D4835" s="6" t="s">
        <v>701</v>
      </c>
      <c r="E4835" s="6">
        <v>24</v>
      </c>
      <c r="F4835" t="str">
        <f xml:space="preserve"> VLOOKUP(E4835,Category!A:C,2,0)</f>
        <v>Entertainment</v>
      </c>
      <c r="G4835" s="8">
        <v>43103</v>
      </c>
      <c r="H4835" s="6">
        <v>205883</v>
      </c>
      <c r="I4835" s="6">
        <v>1592</v>
      </c>
      <c r="J4835" s="6">
        <v>173</v>
      </c>
      <c r="K4835" s="6">
        <v>86</v>
      </c>
      <c r="L4835" s="6" t="b">
        <v>0</v>
      </c>
      <c r="M4835" s="6" t="b">
        <v>0</v>
      </c>
      <c r="N4835" s="6" t="b">
        <v>0</v>
      </c>
    </row>
    <row r="4836" spans="1:14" x14ac:dyDescent="0.25">
      <c r="A4836" s="6" t="s">
        <v>10636</v>
      </c>
      <c r="B4836" s="7">
        <v>43106</v>
      </c>
      <c r="C4836" s="6" t="s">
        <v>10637</v>
      </c>
      <c r="D4836" s="6" t="s">
        <v>1331</v>
      </c>
      <c r="E4836" s="6">
        <v>24</v>
      </c>
      <c r="F4836" t="str">
        <f xml:space="preserve"> VLOOKUP(E4836,Category!A:C,2,0)</f>
        <v>Entertainment</v>
      </c>
      <c r="G4836" s="8">
        <v>43104</v>
      </c>
      <c r="H4836" s="6">
        <v>70313</v>
      </c>
      <c r="I4836" s="6">
        <v>331</v>
      </c>
      <c r="J4836" s="6">
        <v>69</v>
      </c>
      <c r="K4836" s="6">
        <v>22</v>
      </c>
      <c r="L4836" s="6" t="b">
        <v>0</v>
      </c>
      <c r="M4836" s="6" t="b">
        <v>0</v>
      </c>
      <c r="N4836" s="6" t="b">
        <v>0</v>
      </c>
    </row>
    <row r="4837" spans="1:14" x14ac:dyDescent="0.25">
      <c r="A4837" s="6" t="s">
        <v>10638</v>
      </c>
      <c r="B4837" s="7">
        <v>43106</v>
      </c>
      <c r="C4837" s="6" t="s">
        <v>10639</v>
      </c>
      <c r="D4837" s="6" t="s">
        <v>60</v>
      </c>
      <c r="E4837" s="6">
        <v>24</v>
      </c>
      <c r="F4837" t="str">
        <f xml:space="preserve"> VLOOKUP(E4837,Category!A:C,2,0)</f>
        <v>Entertainment</v>
      </c>
      <c r="G4837" s="8">
        <v>43104</v>
      </c>
      <c r="H4837" s="6">
        <v>327377</v>
      </c>
      <c r="I4837" s="6">
        <v>919</v>
      </c>
      <c r="J4837" s="6">
        <v>78</v>
      </c>
      <c r="K4837" s="6">
        <v>89</v>
      </c>
      <c r="L4837" s="6" t="b">
        <v>0</v>
      </c>
      <c r="M4837" s="6" t="b">
        <v>0</v>
      </c>
      <c r="N4837" s="6" t="b">
        <v>0</v>
      </c>
    </row>
    <row r="4838" spans="1:14" x14ac:dyDescent="0.25">
      <c r="A4838" s="6" t="s">
        <v>10640</v>
      </c>
      <c r="B4838" s="7">
        <v>43106</v>
      </c>
      <c r="C4838" s="6" t="s">
        <v>10641</v>
      </c>
      <c r="D4838" s="6" t="s">
        <v>105</v>
      </c>
      <c r="E4838" s="6">
        <v>10</v>
      </c>
      <c r="F4838" t="str">
        <f xml:space="preserve"> VLOOKUP(E4838,Category!A:C,2,0)</f>
        <v>Music</v>
      </c>
      <c r="G4838" s="8">
        <v>43102</v>
      </c>
      <c r="H4838" s="6">
        <v>1419247</v>
      </c>
      <c r="I4838" s="6">
        <v>57936</v>
      </c>
      <c r="J4838" s="6">
        <v>2185</v>
      </c>
      <c r="K4838" s="6">
        <v>1990</v>
      </c>
      <c r="L4838" s="6" t="b">
        <v>0</v>
      </c>
      <c r="M4838" s="6" t="b">
        <v>0</v>
      </c>
      <c r="N4838" s="6" t="b">
        <v>0</v>
      </c>
    </row>
    <row r="4839" spans="1:14" x14ac:dyDescent="0.25">
      <c r="A4839" s="6" t="s">
        <v>10642</v>
      </c>
      <c r="B4839" s="7">
        <v>43106</v>
      </c>
      <c r="C4839" s="6" t="s">
        <v>10643</v>
      </c>
      <c r="D4839" s="6" t="s">
        <v>9775</v>
      </c>
      <c r="E4839" s="6">
        <v>24</v>
      </c>
      <c r="F4839" t="str">
        <f xml:space="preserve"> VLOOKUP(E4839,Category!A:C,2,0)</f>
        <v>Entertainment</v>
      </c>
      <c r="G4839" s="8">
        <v>43104</v>
      </c>
      <c r="H4839" s="6">
        <v>40708</v>
      </c>
      <c r="I4839" s="6">
        <v>58</v>
      </c>
      <c r="J4839" s="6">
        <v>38</v>
      </c>
      <c r="K4839" s="6">
        <v>4</v>
      </c>
      <c r="L4839" s="6" t="b">
        <v>0</v>
      </c>
      <c r="M4839" s="6" t="b">
        <v>0</v>
      </c>
      <c r="N4839" s="6" t="b">
        <v>0</v>
      </c>
    </row>
    <row r="4840" spans="1:14" x14ac:dyDescent="0.25">
      <c r="A4840" s="6" t="s">
        <v>10644</v>
      </c>
      <c r="B4840" s="7">
        <v>43106</v>
      </c>
      <c r="C4840" s="6" t="s">
        <v>10645</v>
      </c>
      <c r="D4840" s="6" t="s">
        <v>10646</v>
      </c>
      <c r="E4840" s="6">
        <v>24</v>
      </c>
      <c r="F4840" t="str">
        <f xml:space="preserve"> VLOOKUP(E4840,Category!A:C,2,0)</f>
        <v>Entertainment</v>
      </c>
      <c r="G4840" s="8">
        <v>43103</v>
      </c>
      <c r="H4840" s="6">
        <v>4290425</v>
      </c>
      <c r="I4840" s="6">
        <v>77142</v>
      </c>
      <c r="J4840" s="6">
        <v>19170</v>
      </c>
      <c r="K4840" s="6">
        <v>26472</v>
      </c>
      <c r="L4840" s="6" t="b">
        <v>0</v>
      </c>
      <c r="M4840" s="6" t="b">
        <v>0</v>
      </c>
      <c r="N4840" s="6" t="b">
        <v>0</v>
      </c>
    </row>
    <row r="4841" spans="1:14" x14ac:dyDescent="0.25">
      <c r="A4841" s="6" t="s">
        <v>10647</v>
      </c>
      <c r="B4841" s="7">
        <v>43106</v>
      </c>
      <c r="C4841" s="6" t="s">
        <v>10648</v>
      </c>
      <c r="D4841" s="6" t="s">
        <v>2746</v>
      </c>
      <c r="E4841" s="6">
        <v>25</v>
      </c>
      <c r="F4841" t="str">
        <f xml:space="preserve"> VLOOKUP(E4841,Category!A:C,2,0)</f>
        <v>News &amp; Politics</v>
      </c>
      <c r="G4841" s="8">
        <v>43102</v>
      </c>
      <c r="H4841" s="6">
        <v>421003</v>
      </c>
      <c r="I4841" s="6">
        <v>3993</v>
      </c>
      <c r="J4841" s="6">
        <v>557</v>
      </c>
      <c r="K4841" s="6">
        <v>502</v>
      </c>
      <c r="L4841" s="6" t="b">
        <v>0</v>
      </c>
      <c r="M4841" s="6" t="b">
        <v>0</v>
      </c>
      <c r="N4841" s="6" t="b">
        <v>0</v>
      </c>
    </row>
    <row r="4842" spans="1:14" x14ac:dyDescent="0.25">
      <c r="A4842" s="6" t="s">
        <v>10649</v>
      </c>
      <c r="B4842" s="7">
        <v>43106</v>
      </c>
      <c r="C4842" s="6" t="s">
        <v>10650</v>
      </c>
      <c r="D4842" s="6" t="s">
        <v>1732</v>
      </c>
      <c r="E4842" s="6">
        <v>24</v>
      </c>
      <c r="F4842" t="str">
        <f xml:space="preserve"> VLOOKUP(E4842,Category!A:C,2,0)</f>
        <v>Entertainment</v>
      </c>
      <c r="G4842" s="8">
        <v>43104</v>
      </c>
      <c r="H4842" s="6">
        <v>481638</v>
      </c>
      <c r="I4842" s="6">
        <v>1060</v>
      </c>
      <c r="J4842" s="6">
        <v>188</v>
      </c>
      <c r="K4842" s="6">
        <v>60</v>
      </c>
      <c r="L4842" s="6" t="b">
        <v>0</v>
      </c>
      <c r="M4842" s="6" t="b">
        <v>0</v>
      </c>
      <c r="N4842" s="6" t="b">
        <v>0</v>
      </c>
    </row>
    <row r="4843" spans="1:14" x14ac:dyDescent="0.25">
      <c r="A4843" s="6" t="s">
        <v>10651</v>
      </c>
      <c r="B4843" s="7">
        <v>43106</v>
      </c>
      <c r="C4843" s="6" t="s">
        <v>10652</v>
      </c>
      <c r="D4843" s="6" t="s">
        <v>2677</v>
      </c>
      <c r="E4843" s="6">
        <v>24</v>
      </c>
      <c r="F4843" t="str">
        <f xml:space="preserve"> VLOOKUP(E4843,Category!A:C,2,0)</f>
        <v>Entertainment</v>
      </c>
      <c r="G4843" s="8">
        <v>43103</v>
      </c>
      <c r="H4843" s="6">
        <v>132277</v>
      </c>
      <c r="I4843" s="6">
        <v>520</v>
      </c>
      <c r="J4843" s="6">
        <v>39</v>
      </c>
      <c r="K4843" s="6">
        <v>12</v>
      </c>
      <c r="L4843" s="6" t="b">
        <v>0</v>
      </c>
      <c r="M4843" s="6" t="b">
        <v>0</v>
      </c>
      <c r="N4843" s="6" t="b">
        <v>0</v>
      </c>
    </row>
    <row r="4844" spans="1:14" x14ac:dyDescent="0.25">
      <c r="A4844" s="6" t="s">
        <v>10653</v>
      </c>
      <c r="B4844" s="7">
        <v>43106</v>
      </c>
      <c r="C4844" s="6" t="s">
        <v>10654</v>
      </c>
      <c r="D4844" s="6" t="s">
        <v>249</v>
      </c>
      <c r="E4844" s="6">
        <v>24</v>
      </c>
      <c r="F4844" t="str">
        <f xml:space="preserve"> VLOOKUP(E4844,Category!A:C,2,0)</f>
        <v>Entertainment</v>
      </c>
      <c r="G4844" s="8">
        <v>43104</v>
      </c>
      <c r="H4844" s="6">
        <v>74483</v>
      </c>
      <c r="I4844" s="6">
        <v>1475</v>
      </c>
      <c r="J4844" s="6">
        <v>68</v>
      </c>
      <c r="K4844" s="6">
        <v>283</v>
      </c>
      <c r="L4844" s="6" t="b">
        <v>0</v>
      </c>
      <c r="M4844" s="6" t="b">
        <v>0</v>
      </c>
      <c r="N4844" s="6" t="b">
        <v>0</v>
      </c>
    </row>
    <row r="4845" spans="1:14" x14ac:dyDescent="0.25">
      <c r="A4845" s="6" t="s">
        <v>10655</v>
      </c>
      <c r="B4845" s="7">
        <v>43106</v>
      </c>
      <c r="C4845" s="6" t="s">
        <v>10656</v>
      </c>
      <c r="D4845" s="6" t="s">
        <v>168</v>
      </c>
      <c r="E4845" s="6">
        <v>24</v>
      </c>
      <c r="F4845" t="str">
        <f xml:space="preserve"> VLOOKUP(E4845,Category!A:C,2,0)</f>
        <v>Entertainment</v>
      </c>
      <c r="G4845" s="8">
        <v>43104</v>
      </c>
      <c r="H4845" s="6">
        <v>40343</v>
      </c>
      <c r="I4845" s="6">
        <v>64</v>
      </c>
      <c r="J4845" s="6">
        <v>42</v>
      </c>
      <c r="K4845" s="6">
        <v>4</v>
      </c>
      <c r="L4845" s="6" t="b">
        <v>0</v>
      </c>
      <c r="M4845" s="6" t="b">
        <v>0</v>
      </c>
      <c r="N4845" s="6" t="b">
        <v>0</v>
      </c>
    </row>
    <row r="4846" spans="1:14" x14ac:dyDescent="0.25">
      <c r="A4846" s="6" t="s">
        <v>10657</v>
      </c>
      <c r="B4846" s="7">
        <v>43106</v>
      </c>
      <c r="C4846" s="6" t="s">
        <v>10658</v>
      </c>
      <c r="D4846" s="6" t="s">
        <v>463</v>
      </c>
      <c r="E4846" s="6">
        <v>26</v>
      </c>
      <c r="F4846" t="str">
        <f xml:space="preserve"> VLOOKUP(E4846,Category!A:C,2,0)</f>
        <v>Howto &amp; Style</v>
      </c>
      <c r="G4846" s="8">
        <v>43103</v>
      </c>
      <c r="H4846" s="6">
        <v>150814</v>
      </c>
      <c r="I4846" s="6">
        <v>802</v>
      </c>
      <c r="J4846" s="6">
        <v>324</v>
      </c>
      <c r="K4846" s="6">
        <v>86</v>
      </c>
      <c r="L4846" s="6" t="b">
        <v>0</v>
      </c>
      <c r="M4846" s="6" t="b">
        <v>0</v>
      </c>
      <c r="N4846" s="6" t="b">
        <v>0</v>
      </c>
    </row>
    <row r="4847" spans="1:14" x14ac:dyDescent="0.25">
      <c r="A4847" s="6" t="s">
        <v>10659</v>
      </c>
      <c r="B4847" s="7">
        <v>43106</v>
      </c>
      <c r="C4847" s="6" t="s">
        <v>10660</v>
      </c>
      <c r="D4847" s="6" t="s">
        <v>10661</v>
      </c>
      <c r="E4847" s="6">
        <v>24</v>
      </c>
      <c r="F4847" t="str">
        <f xml:space="preserve"> VLOOKUP(E4847,Category!A:C,2,0)</f>
        <v>Entertainment</v>
      </c>
      <c r="G4847" s="8">
        <v>43104</v>
      </c>
      <c r="H4847" s="6">
        <v>40314</v>
      </c>
      <c r="I4847" s="6">
        <v>13</v>
      </c>
      <c r="J4847" s="6">
        <v>34</v>
      </c>
      <c r="K4847" s="6">
        <v>3</v>
      </c>
      <c r="L4847" s="6" t="b">
        <v>0</v>
      </c>
      <c r="M4847" s="6" t="b">
        <v>0</v>
      </c>
      <c r="N4847" s="6" t="b">
        <v>0</v>
      </c>
    </row>
    <row r="4848" spans="1:14" x14ac:dyDescent="0.25">
      <c r="A4848" s="6" t="s">
        <v>10662</v>
      </c>
      <c r="B4848" s="7">
        <v>43106</v>
      </c>
      <c r="C4848" s="6" t="s">
        <v>10663</v>
      </c>
      <c r="D4848" s="6" t="s">
        <v>792</v>
      </c>
      <c r="E4848" s="6">
        <v>22</v>
      </c>
      <c r="F4848" t="str">
        <f xml:space="preserve"> VLOOKUP(E4848,Category!A:C,2,0)</f>
        <v>People &amp; Blogs</v>
      </c>
      <c r="G4848" s="8">
        <v>43102</v>
      </c>
      <c r="H4848" s="6">
        <v>596161</v>
      </c>
      <c r="I4848" s="6">
        <v>11176</v>
      </c>
      <c r="J4848" s="6">
        <v>301</v>
      </c>
      <c r="K4848" s="6">
        <v>224</v>
      </c>
      <c r="L4848" s="6" t="b">
        <v>0</v>
      </c>
      <c r="M4848" s="6" t="b">
        <v>0</v>
      </c>
      <c r="N4848" s="6" t="b">
        <v>0</v>
      </c>
    </row>
    <row r="4849" spans="1:14" x14ac:dyDescent="0.25">
      <c r="A4849" s="6" t="s">
        <v>10664</v>
      </c>
      <c r="B4849" s="7">
        <v>43106</v>
      </c>
      <c r="C4849" s="6" t="s">
        <v>10665</v>
      </c>
      <c r="D4849" s="6" t="s">
        <v>3923</v>
      </c>
      <c r="E4849" s="6">
        <v>22</v>
      </c>
      <c r="F4849" t="str">
        <f xml:space="preserve"> VLOOKUP(E4849,Category!A:C,2,0)</f>
        <v>People &amp; Blogs</v>
      </c>
      <c r="G4849" s="8">
        <v>43105</v>
      </c>
      <c r="H4849" s="6">
        <v>20103</v>
      </c>
      <c r="I4849" s="6">
        <v>188</v>
      </c>
      <c r="J4849" s="6">
        <v>33</v>
      </c>
      <c r="K4849" s="6">
        <v>7</v>
      </c>
      <c r="L4849" s="6" t="b">
        <v>0</v>
      </c>
      <c r="M4849" s="6" t="b">
        <v>0</v>
      </c>
      <c r="N4849" s="6" t="b">
        <v>0</v>
      </c>
    </row>
    <row r="4850" spans="1:14" x14ac:dyDescent="0.25">
      <c r="A4850" s="6" t="s">
        <v>10666</v>
      </c>
      <c r="B4850" s="7">
        <v>43106</v>
      </c>
      <c r="C4850" s="6" t="s">
        <v>10667</v>
      </c>
      <c r="D4850" s="6" t="s">
        <v>10668</v>
      </c>
      <c r="E4850" s="6">
        <v>24</v>
      </c>
      <c r="F4850" t="str">
        <f xml:space="preserve"> VLOOKUP(E4850,Category!A:C,2,0)</f>
        <v>Entertainment</v>
      </c>
      <c r="G4850" s="8">
        <v>43104</v>
      </c>
      <c r="H4850" s="6">
        <v>49267</v>
      </c>
      <c r="I4850" s="6">
        <v>43</v>
      </c>
      <c r="J4850" s="6">
        <v>61</v>
      </c>
      <c r="K4850" s="6">
        <v>6</v>
      </c>
      <c r="L4850" s="6" t="b">
        <v>0</v>
      </c>
      <c r="M4850" s="6" t="b">
        <v>0</v>
      </c>
      <c r="N4850" s="6" t="b">
        <v>0</v>
      </c>
    </row>
    <row r="4851" spans="1:14" x14ac:dyDescent="0.25">
      <c r="A4851" s="6" t="s">
        <v>10669</v>
      </c>
      <c r="B4851" s="7">
        <v>43106</v>
      </c>
      <c r="C4851" s="6" t="s">
        <v>10670</v>
      </c>
      <c r="D4851" s="6" t="s">
        <v>5147</v>
      </c>
      <c r="E4851" s="6">
        <v>10</v>
      </c>
      <c r="F4851" t="str">
        <f xml:space="preserve"> VLOOKUP(E4851,Category!A:C,2,0)</f>
        <v>Music</v>
      </c>
      <c r="G4851" s="8">
        <v>43102</v>
      </c>
      <c r="H4851" s="6">
        <v>694773</v>
      </c>
      <c r="I4851" s="6">
        <v>9037</v>
      </c>
      <c r="J4851" s="6">
        <v>907</v>
      </c>
      <c r="K4851" s="6">
        <v>915</v>
      </c>
      <c r="L4851" s="6" t="b">
        <v>0</v>
      </c>
      <c r="M4851" s="6" t="b">
        <v>0</v>
      </c>
      <c r="N4851" s="6" t="b">
        <v>0</v>
      </c>
    </row>
    <row r="4852" spans="1:14" x14ac:dyDescent="0.25">
      <c r="A4852" s="6" t="s">
        <v>10671</v>
      </c>
      <c r="B4852" s="7">
        <v>43106</v>
      </c>
      <c r="C4852" s="6" t="s">
        <v>10672</v>
      </c>
      <c r="D4852" s="6" t="s">
        <v>577</v>
      </c>
      <c r="E4852" s="6">
        <v>25</v>
      </c>
      <c r="F4852" t="str">
        <f xml:space="preserve"> VLOOKUP(E4852,Category!A:C,2,0)</f>
        <v>News &amp; Politics</v>
      </c>
      <c r="G4852" s="8">
        <v>43104</v>
      </c>
      <c r="H4852" s="6">
        <v>87821</v>
      </c>
      <c r="I4852" s="6">
        <v>364</v>
      </c>
      <c r="J4852" s="6">
        <v>48</v>
      </c>
      <c r="K4852" s="6">
        <v>25</v>
      </c>
      <c r="L4852" s="6" t="b">
        <v>0</v>
      </c>
      <c r="M4852" s="6" t="b">
        <v>0</v>
      </c>
      <c r="N4852" s="6" t="b">
        <v>0</v>
      </c>
    </row>
    <row r="4853" spans="1:14" x14ac:dyDescent="0.25">
      <c r="A4853" s="6" t="s">
        <v>10673</v>
      </c>
      <c r="B4853" s="7">
        <v>43106</v>
      </c>
      <c r="C4853" s="6" t="s">
        <v>10674</v>
      </c>
      <c r="D4853" s="6" t="s">
        <v>10675</v>
      </c>
      <c r="E4853" s="6">
        <v>25</v>
      </c>
      <c r="F4853" t="str">
        <f xml:space="preserve"> VLOOKUP(E4853,Category!A:C,2,0)</f>
        <v>News &amp; Politics</v>
      </c>
      <c r="G4853" s="8">
        <v>43104</v>
      </c>
      <c r="H4853" s="6">
        <v>60089</v>
      </c>
      <c r="I4853" s="6">
        <v>203</v>
      </c>
      <c r="J4853" s="6">
        <v>40</v>
      </c>
      <c r="K4853" s="6">
        <v>14</v>
      </c>
      <c r="L4853" s="6" t="b">
        <v>0</v>
      </c>
      <c r="M4853" s="6" t="b">
        <v>0</v>
      </c>
      <c r="N4853" s="6" t="b">
        <v>0</v>
      </c>
    </row>
    <row r="4854" spans="1:14" x14ac:dyDescent="0.25">
      <c r="A4854" s="6" t="s">
        <v>10676</v>
      </c>
      <c r="B4854" s="7">
        <v>43106</v>
      </c>
      <c r="C4854" s="6" t="s">
        <v>10677</v>
      </c>
      <c r="D4854" s="6" t="s">
        <v>600</v>
      </c>
      <c r="E4854" s="6">
        <v>26</v>
      </c>
      <c r="F4854" t="str">
        <f xml:space="preserve"> VLOOKUP(E4854,Category!A:C,2,0)</f>
        <v>Howto &amp; Style</v>
      </c>
      <c r="G4854" s="8">
        <v>43104</v>
      </c>
      <c r="H4854" s="6">
        <v>55989</v>
      </c>
      <c r="I4854" s="6">
        <v>240</v>
      </c>
      <c r="J4854" s="6">
        <v>48</v>
      </c>
      <c r="K4854" s="6">
        <v>13</v>
      </c>
      <c r="L4854" s="6" t="b">
        <v>0</v>
      </c>
      <c r="M4854" s="6" t="b">
        <v>0</v>
      </c>
      <c r="N4854" s="6" t="b">
        <v>0</v>
      </c>
    </row>
    <row r="4855" spans="1:14" x14ac:dyDescent="0.25">
      <c r="A4855" s="6" t="s">
        <v>10678</v>
      </c>
      <c r="B4855" s="7">
        <v>43106</v>
      </c>
      <c r="C4855" s="6" t="s">
        <v>10679</v>
      </c>
      <c r="D4855" s="6" t="s">
        <v>476</v>
      </c>
      <c r="E4855" s="6">
        <v>25</v>
      </c>
      <c r="F4855" t="str">
        <f xml:space="preserve"> VLOOKUP(E4855,Category!A:C,2,0)</f>
        <v>News &amp; Politics</v>
      </c>
      <c r="G4855" s="8">
        <v>43105</v>
      </c>
      <c r="H4855" s="6">
        <v>112525</v>
      </c>
      <c r="I4855" s="6">
        <v>0</v>
      </c>
      <c r="J4855" s="6">
        <v>0</v>
      </c>
      <c r="K4855" s="6">
        <v>212</v>
      </c>
      <c r="L4855" s="6" t="b">
        <v>0</v>
      </c>
      <c r="M4855" s="6" t="b">
        <v>1</v>
      </c>
      <c r="N4855" s="6" t="b">
        <v>0</v>
      </c>
    </row>
    <row r="4856" spans="1:14" x14ac:dyDescent="0.25">
      <c r="A4856" s="6" t="s">
        <v>10680</v>
      </c>
      <c r="B4856" s="7">
        <v>43106</v>
      </c>
      <c r="C4856" s="6" t="s">
        <v>10681</v>
      </c>
      <c r="D4856" s="6" t="s">
        <v>556</v>
      </c>
      <c r="E4856" s="6">
        <v>24</v>
      </c>
      <c r="F4856" t="str">
        <f xml:space="preserve"> VLOOKUP(E4856,Category!A:C,2,0)</f>
        <v>Entertainment</v>
      </c>
      <c r="G4856" s="8">
        <v>43105</v>
      </c>
      <c r="H4856" s="6">
        <v>45920</v>
      </c>
      <c r="I4856" s="6">
        <v>55</v>
      </c>
      <c r="J4856" s="6">
        <v>65</v>
      </c>
      <c r="K4856" s="6">
        <v>96</v>
      </c>
      <c r="L4856" s="6" t="b">
        <v>0</v>
      </c>
      <c r="M4856" s="6" t="b">
        <v>0</v>
      </c>
      <c r="N4856" s="6" t="b">
        <v>0</v>
      </c>
    </row>
    <row r="4857" spans="1:14" x14ac:dyDescent="0.25">
      <c r="A4857" s="6" t="s">
        <v>10682</v>
      </c>
      <c r="B4857" s="7">
        <v>43106</v>
      </c>
      <c r="C4857" s="6" t="s">
        <v>10683</v>
      </c>
      <c r="D4857" s="6" t="s">
        <v>282</v>
      </c>
      <c r="E4857" s="6">
        <v>23</v>
      </c>
      <c r="F4857" t="str">
        <f xml:space="preserve"> VLOOKUP(E4857,Category!A:C,2,0)</f>
        <v>Comedy</v>
      </c>
      <c r="G4857" s="8">
        <v>43103</v>
      </c>
      <c r="H4857" s="6">
        <v>105008</v>
      </c>
      <c r="I4857" s="6">
        <v>6726</v>
      </c>
      <c r="J4857" s="6">
        <v>174</v>
      </c>
      <c r="K4857" s="6">
        <v>573</v>
      </c>
      <c r="L4857" s="6" t="b">
        <v>0</v>
      </c>
      <c r="M4857" s="6" t="b">
        <v>0</v>
      </c>
      <c r="N4857" s="6" t="b">
        <v>0</v>
      </c>
    </row>
    <row r="4858" spans="1:14" x14ac:dyDescent="0.25">
      <c r="A4858" s="6" t="s">
        <v>10684</v>
      </c>
      <c r="B4858" s="7">
        <v>43106</v>
      </c>
      <c r="C4858" s="6" t="s">
        <v>10685</v>
      </c>
      <c r="D4858" s="6" t="s">
        <v>434</v>
      </c>
      <c r="E4858" s="6">
        <v>24</v>
      </c>
      <c r="F4858" t="str">
        <f xml:space="preserve"> VLOOKUP(E4858,Category!A:C,2,0)</f>
        <v>Entertainment</v>
      </c>
      <c r="G4858" s="8">
        <v>43105</v>
      </c>
      <c r="H4858" s="6">
        <v>1577527</v>
      </c>
      <c r="I4858" s="6">
        <v>22101</v>
      </c>
      <c r="J4858" s="6">
        <v>492</v>
      </c>
      <c r="K4858" s="6">
        <v>1675</v>
      </c>
      <c r="L4858" s="6" t="b">
        <v>0</v>
      </c>
      <c r="M4858" s="6" t="b">
        <v>0</v>
      </c>
      <c r="N4858" s="6" t="b">
        <v>0</v>
      </c>
    </row>
    <row r="4859" spans="1:14" x14ac:dyDescent="0.25">
      <c r="A4859" s="6" t="s">
        <v>10686</v>
      </c>
      <c r="B4859" s="7">
        <v>43106</v>
      </c>
      <c r="C4859" s="6" t="s">
        <v>10687</v>
      </c>
      <c r="D4859" s="6" t="s">
        <v>2644</v>
      </c>
      <c r="E4859" s="6">
        <v>24</v>
      </c>
      <c r="F4859" t="str">
        <f xml:space="preserve"> VLOOKUP(E4859,Category!A:C,2,0)</f>
        <v>Entertainment</v>
      </c>
      <c r="G4859" s="8">
        <v>43104</v>
      </c>
      <c r="H4859" s="6">
        <v>189576</v>
      </c>
      <c r="I4859" s="6">
        <v>5155</v>
      </c>
      <c r="J4859" s="6">
        <v>167</v>
      </c>
      <c r="K4859" s="6">
        <v>708</v>
      </c>
      <c r="L4859" s="6" t="b">
        <v>0</v>
      </c>
      <c r="M4859" s="6" t="b">
        <v>0</v>
      </c>
      <c r="N4859" s="6" t="b">
        <v>0</v>
      </c>
    </row>
    <row r="4860" spans="1:14" x14ac:dyDescent="0.25">
      <c r="A4860" s="6" t="s">
        <v>10688</v>
      </c>
      <c r="B4860" s="7">
        <v>43106</v>
      </c>
      <c r="C4860" s="6" t="s">
        <v>10689</v>
      </c>
      <c r="D4860" s="6" t="s">
        <v>853</v>
      </c>
      <c r="E4860" s="6">
        <v>24</v>
      </c>
      <c r="F4860" t="str">
        <f xml:space="preserve"> VLOOKUP(E4860,Category!A:C,2,0)</f>
        <v>Entertainment</v>
      </c>
      <c r="G4860" s="8">
        <v>43104</v>
      </c>
      <c r="H4860" s="6">
        <v>56726</v>
      </c>
      <c r="I4860" s="6">
        <v>1503</v>
      </c>
      <c r="J4860" s="6">
        <v>46</v>
      </c>
      <c r="K4860" s="6">
        <v>67</v>
      </c>
      <c r="L4860" s="6" t="b">
        <v>0</v>
      </c>
      <c r="M4860" s="6" t="b">
        <v>0</v>
      </c>
      <c r="N4860" s="6" t="b">
        <v>0</v>
      </c>
    </row>
    <row r="4861" spans="1:14" x14ac:dyDescent="0.25">
      <c r="A4861" s="6" t="s">
        <v>10690</v>
      </c>
      <c r="B4861" s="7">
        <v>43106</v>
      </c>
      <c r="C4861" s="6" t="s">
        <v>10691</v>
      </c>
      <c r="D4861" s="6" t="s">
        <v>345</v>
      </c>
      <c r="E4861" s="6">
        <v>24</v>
      </c>
      <c r="F4861" t="str">
        <f xml:space="preserve"> VLOOKUP(E4861,Category!A:C,2,0)</f>
        <v>Entertainment</v>
      </c>
      <c r="G4861" s="8">
        <v>43104</v>
      </c>
      <c r="H4861" s="6">
        <v>105395</v>
      </c>
      <c r="I4861" s="6">
        <v>147</v>
      </c>
      <c r="J4861" s="6">
        <v>31</v>
      </c>
      <c r="K4861" s="6">
        <v>25</v>
      </c>
      <c r="L4861" s="6" t="b">
        <v>0</v>
      </c>
      <c r="M4861" s="6" t="b">
        <v>0</v>
      </c>
      <c r="N4861" s="6" t="b">
        <v>0</v>
      </c>
    </row>
    <row r="4862" spans="1:14" x14ac:dyDescent="0.25">
      <c r="A4862" s="6" t="s">
        <v>10692</v>
      </c>
      <c r="B4862" s="7">
        <v>43106</v>
      </c>
      <c r="C4862" s="6" t="s">
        <v>10693</v>
      </c>
      <c r="D4862" s="6" t="s">
        <v>420</v>
      </c>
      <c r="E4862" s="6">
        <v>23</v>
      </c>
      <c r="F4862" t="str">
        <f xml:space="preserve"> VLOOKUP(E4862,Category!A:C,2,0)</f>
        <v>Comedy</v>
      </c>
      <c r="G4862" s="8">
        <v>43105</v>
      </c>
      <c r="H4862" s="6">
        <v>1017824</v>
      </c>
      <c r="I4862" s="6">
        <v>19498</v>
      </c>
      <c r="J4862" s="6">
        <v>297</v>
      </c>
      <c r="K4862" s="6">
        <v>1341</v>
      </c>
      <c r="L4862" s="6" t="b">
        <v>0</v>
      </c>
      <c r="M4862" s="6" t="b">
        <v>0</v>
      </c>
      <c r="N4862" s="6" t="b">
        <v>0</v>
      </c>
    </row>
    <row r="4863" spans="1:14" x14ac:dyDescent="0.25">
      <c r="A4863" s="6" t="s">
        <v>10694</v>
      </c>
      <c r="B4863" s="7">
        <v>43106</v>
      </c>
      <c r="C4863" s="6" t="s">
        <v>10695</v>
      </c>
      <c r="D4863" s="6" t="s">
        <v>748</v>
      </c>
      <c r="E4863" s="6">
        <v>26</v>
      </c>
      <c r="F4863" t="str">
        <f xml:space="preserve"> VLOOKUP(E4863,Category!A:C,2,0)</f>
        <v>Howto &amp; Style</v>
      </c>
      <c r="G4863" s="8">
        <v>43105</v>
      </c>
      <c r="H4863" s="6">
        <v>703401</v>
      </c>
      <c r="I4863" s="6">
        <v>11074</v>
      </c>
      <c r="J4863" s="6">
        <v>856</v>
      </c>
      <c r="K4863" s="6">
        <v>717</v>
      </c>
      <c r="L4863" s="6" t="b">
        <v>0</v>
      </c>
      <c r="M4863" s="6" t="b">
        <v>0</v>
      </c>
      <c r="N4863" s="6" t="b">
        <v>0</v>
      </c>
    </row>
    <row r="4864" spans="1:14" x14ac:dyDescent="0.25">
      <c r="A4864" s="6" t="s">
        <v>10696</v>
      </c>
      <c r="B4864" s="7">
        <v>43106</v>
      </c>
      <c r="C4864" s="6" t="s">
        <v>10697</v>
      </c>
      <c r="D4864" s="6" t="s">
        <v>743</v>
      </c>
      <c r="E4864" s="6">
        <v>25</v>
      </c>
      <c r="F4864" t="str">
        <f xml:space="preserve"> VLOOKUP(E4864,Category!A:C,2,0)</f>
        <v>News &amp; Politics</v>
      </c>
      <c r="G4864" s="8">
        <v>43102</v>
      </c>
      <c r="H4864" s="6">
        <v>364652</v>
      </c>
      <c r="I4864" s="6">
        <v>2116</v>
      </c>
      <c r="J4864" s="6">
        <v>1010</v>
      </c>
      <c r="K4864" s="6">
        <v>587</v>
      </c>
      <c r="L4864" s="6" t="b">
        <v>0</v>
      </c>
      <c r="M4864" s="6" t="b">
        <v>0</v>
      </c>
      <c r="N4864" s="6" t="b">
        <v>0</v>
      </c>
    </row>
    <row r="4865" spans="1:14" x14ac:dyDescent="0.25">
      <c r="A4865" s="6" t="s">
        <v>10698</v>
      </c>
      <c r="B4865" s="7">
        <v>43106</v>
      </c>
      <c r="C4865" s="6" t="s">
        <v>10699</v>
      </c>
      <c r="D4865" s="6" t="s">
        <v>372</v>
      </c>
      <c r="E4865" s="6">
        <v>22</v>
      </c>
      <c r="F4865" t="str">
        <f xml:space="preserve"> VLOOKUP(E4865,Category!A:C,2,0)</f>
        <v>People &amp; Blogs</v>
      </c>
      <c r="G4865" s="8">
        <v>43105</v>
      </c>
      <c r="H4865" s="6">
        <v>32341</v>
      </c>
      <c r="I4865" s="6">
        <v>2932</v>
      </c>
      <c r="J4865" s="6">
        <v>68</v>
      </c>
      <c r="K4865" s="6">
        <v>193</v>
      </c>
      <c r="L4865" s="6" t="b">
        <v>0</v>
      </c>
      <c r="M4865" s="6" t="b">
        <v>0</v>
      </c>
      <c r="N4865" s="6" t="b">
        <v>0</v>
      </c>
    </row>
    <row r="4866" spans="1:14" x14ac:dyDescent="0.25">
      <c r="A4866" s="6" t="s">
        <v>10700</v>
      </c>
      <c r="B4866" s="7">
        <v>43106</v>
      </c>
      <c r="C4866" s="6" t="s">
        <v>10701</v>
      </c>
      <c r="D4866" s="6" t="s">
        <v>10702</v>
      </c>
      <c r="E4866" s="6">
        <v>25</v>
      </c>
      <c r="F4866" t="str">
        <f xml:space="preserve"> VLOOKUP(E4866,Category!A:C,2,0)</f>
        <v>News &amp; Politics</v>
      </c>
      <c r="G4866" s="8">
        <v>43103</v>
      </c>
      <c r="H4866" s="6">
        <v>320790</v>
      </c>
      <c r="I4866" s="6">
        <v>1743</v>
      </c>
      <c r="J4866" s="6">
        <v>425</v>
      </c>
      <c r="K4866" s="6">
        <v>470</v>
      </c>
      <c r="L4866" s="6" t="b">
        <v>0</v>
      </c>
      <c r="M4866" s="6" t="b">
        <v>0</v>
      </c>
      <c r="N4866" s="6" t="b">
        <v>0</v>
      </c>
    </row>
    <row r="4867" spans="1:14" x14ac:dyDescent="0.25">
      <c r="A4867" s="6" t="s">
        <v>10703</v>
      </c>
      <c r="B4867" s="7">
        <v>43106</v>
      </c>
      <c r="C4867" s="6" t="s">
        <v>10704</v>
      </c>
      <c r="D4867" s="6" t="s">
        <v>1344</v>
      </c>
      <c r="E4867" s="6">
        <v>24</v>
      </c>
      <c r="F4867" t="str">
        <f xml:space="preserve"> VLOOKUP(E4867,Category!A:C,2,0)</f>
        <v>Entertainment</v>
      </c>
      <c r="G4867" s="8">
        <v>43104</v>
      </c>
      <c r="H4867" s="6">
        <v>70966</v>
      </c>
      <c r="I4867" s="6">
        <v>455</v>
      </c>
      <c r="J4867" s="6">
        <v>38</v>
      </c>
      <c r="K4867" s="6">
        <v>23</v>
      </c>
      <c r="L4867" s="6" t="b">
        <v>0</v>
      </c>
      <c r="M4867" s="6" t="b">
        <v>0</v>
      </c>
      <c r="N4867" s="6" t="b">
        <v>0</v>
      </c>
    </row>
    <row r="4868" spans="1:14" x14ac:dyDescent="0.25">
      <c r="A4868" s="6" t="s">
        <v>10705</v>
      </c>
      <c r="B4868" s="7">
        <v>43106</v>
      </c>
      <c r="C4868" s="6" t="s">
        <v>10706</v>
      </c>
      <c r="D4868" s="6" t="s">
        <v>2398</v>
      </c>
      <c r="E4868" s="6">
        <v>24</v>
      </c>
      <c r="F4868" t="str">
        <f xml:space="preserve"> VLOOKUP(E4868,Category!A:C,2,0)</f>
        <v>Entertainment</v>
      </c>
      <c r="G4868" s="8">
        <v>43105</v>
      </c>
      <c r="H4868" s="6">
        <v>80785</v>
      </c>
      <c r="I4868" s="6">
        <v>627</v>
      </c>
      <c r="J4868" s="6">
        <v>38</v>
      </c>
      <c r="K4868" s="6">
        <v>67</v>
      </c>
      <c r="L4868" s="6" t="b">
        <v>0</v>
      </c>
      <c r="M4868" s="6" t="b">
        <v>0</v>
      </c>
      <c r="N4868" s="6" t="b">
        <v>0</v>
      </c>
    </row>
    <row r="4869" spans="1:14" x14ac:dyDescent="0.25">
      <c r="A4869" s="6" t="s">
        <v>10707</v>
      </c>
      <c r="B4869" s="7">
        <v>43106</v>
      </c>
      <c r="C4869" s="6" t="s">
        <v>10708</v>
      </c>
      <c r="D4869" s="6" t="s">
        <v>8234</v>
      </c>
      <c r="E4869" s="6">
        <v>25</v>
      </c>
      <c r="F4869" t="str">
        <f xml:space="preserve"> VLOOKUP(E4869,Category!A:C,2,0)</f>
        <v>News &amp; Politics</v>
      </c>
      <c r="G4869" s="8">
        <v>43104</v>
      </c>
      <c r="H4869" s="6">
        <v>70437</v>
      </c>
      <c r="I4869" s="6">
        <v>445</v>
      </c>
      <c r="J4869" s="6">
        <v>61</v>
      </c>
      <c r="K4869" s="6">
        <v>50</v>
      </c>
      <c r="L4869" s="6" t="b">
        <v>0</v>
      </c>
      <c r="M4869" s="6" t="b">
        <v>0</v>
      </c>
      <c r="N4869" s="6" t="b">
        <v>0</v>
      </c>
    </row>
    <row r="4870" spans="1:14" x14ac:dyDescent="0.25">
      <c r="A4870" s="6" t="s">
        <v>10709</v>
      </c>
      <c r="B4870" s="7">
        <v>43106</v>
      </c>
      <c r="C4870" s="6" t="s">
        <v>10710</v>
      </c>
      <c r="D4870" s="6" t="s">
        <v>3458</v>
      </c>
      <c r="E4870" s="6">
        <v>24</v>
      </c>
      <c r="F4870" t="str">
        <f xml:space="preserve"> VLOOKUP(E4870,Category!A:C,2,0)</f>
        <v>Entertainment</v>
      </c>
      <c r="G4870" s="8">
        <v>43102</v>
      </c>
      <c r="H4870" s="6">
        <v>413105</v>
      </c>
      <c r="I4870" s="6">
        <v>389</v>
      </c>
      <c r="J4870" s="6">
        <v>856</v>
      </c>
      <c r="K4870" s="6">
        <v>0</v>
      </c>
      <c r="L4870" s="6" t="b">
        <v>1</v>
      </c>
      <c r="M4870" s="6" t="b">
        <v>0</v>
      </c>
      <c r="N4870" s="6" t="b">
        <v>0</v>
      </c>
    </row>
    <row r="4871" spans="1:14" x14ac:dyDescent="0.25">
      <c r="A4871" s="6" t="s">
        <v>10711</v>
      </c>
      <c r="B4871" s="7">
        <v>43106</v>
      </c>
      <c r="C4871" s="6" t="s">
        <v>10712</v>
      </c>
      <c r="D4871" s="6" t="s">
        <v>3096</v>
      </c>
      <c r="E4871" s="6">
        <v>24</v>
      </c>
      <c r="F4871" t="str">
        <f xml:space="preserve"> VLOOKUP(E4871,Category!A:C,2,0)</f>
        <v>Entertainment</v>
      </c>
      <c r="G4871" s="8">
        <v>43103</v>
      </c>
      <c r="H4871" s="6">
        <v>220315</v>
      </c>
      <c r="I4871" s="6">
        <v>718</v>
      </c>
      <c r="J4871" s="6">
        <v>228</v>
      </c>
      <c r="K4871" s="6">
        <v>139</v>
      </c>
      <c r="L4871" s="6" t="b">
        <v>0</v>
      </c>
      <c r="M4871" s="6" t="b">
        <v>0</v>
      </c>
      <c r="N4871" s="6" t="b">
        <v>0</v>
      </c>
    </row>
    <row r="4872" spans="1:14" x14ac:dyDescent="0.25">
      <c r="A4872" s="6" t="s">
        <v>10713</v>
      </c>
      <c r="B4872" s="7">
        <v>43106</v>
      </c>
      <c r="C4872" s="6" t="s">
        <v>10714</v>
      </c>
      <c r="D4872" s="6" t="s">
        <v>10217</v>
      </c>
      <c r="E4872" s="6">
        <v>24</v>
      </c>
      <c r="F4872" t="str">
        <f xml:space="preserve"> VLOOKUP(E4872,Category!A:C,2,0)</f>
        <v>Entertainment</v>
      </c>
      <c r="G4872" s="8">
        <v>43103</v>
      </c>
      <c r="H4872" s="6">
        <v>116383</v>
      </c>
      <c r="I4872" s="6">
        <v>958</v>
      </c>
      <c r="J4872" s="6">
        <v>26</v>
      </c>
      <c r="K4872" s="6">
        <v>34</v>
      </c>
      <c r="L4872" s="6" t="b">
        <v>0</v>
      </c>
      <c r="M4872" s="6" t="b">
        <v>0</v>
      </c>
      <c r="N4872" s="6" t="b">
        <v>0</v>
      </c>
    </row>
    <row r="4873" spans="1:14" x14ac:dyDescent="0.25">
      <c r="A4873" s="6" t="s">
        <v>10715</v>
      </c>
      <c r="B4873" s="7">
        <v>43106</v>
      </c>
      <c r="C4873" s="6" t="s">
        <v>10716</v>
      </c>
      <c r="D4873" s="6" t="s">
        <v>141</v>
      </c>
      <c r="E4873" s="6">
        <v>24</v>
      </c>
      <c r="F4873" t="str">
        <f xml:space="preserve"> VLOOKUP(E4873,Category!A:C,2,0)</f>
        <v>Entertainment</v>
      </c>
      <c r="G4873" s="8">
        <v>43104</v>
      </c>
      <c r="H4873" s="6">
        <v>131509</v>
      </c>
      <c r="I4873" s="6">
        <v>5020</v>
      </c>
      <c r="J4873" s="6">
        <v>371</v>
      </c>
      <c r="K4873" s="6">
        <v>582</v>
      </c>
      <c r="L4873" s="6" t="b">
        <v>0</v>
      </c>
      <c r="M4873" s="6" t="b">
        <v>0</v>
      </c>
      <c r="N4873" s="6" t="b">
        <v>0</v>
      </c>
    </row>
    <row r="4874" spans="1:14" x14ac:dyDescent="0.25">
      <c r="A4874" s="6" t="s">
        <v>10717</v>
      </c>
      <c r="B4874" s="7">
        <v>43106</v>
      </c>
      <c r="C4874" s="6" t="s">
        <v>10718</v>
      </c>
      <c r="D4874" s="6" t="s">
        <v>132</v>
      </c>
      <c r="E4874" s="6">
        <v>24</v>
      </c>
      <c r="F4874" t="str">
        <f xml:space="preserve"> VLOOKUP(E4874,Category!A:C,2,0)</f>
        <v>Entertainment</v>
      </c>
      <c r="G4874" s="8">
        <v>43104</v>
      </c>
      <c r="H4874" s="6">
        <v>129393</v>
      </c>
      <c r="I4874" s="6">
        <v>682</v>
      </c>
      <c r="J4874" s="6">
        <v>136</v>
      </c>
      <c r="K4874" s="6">
        <v>67</v>
      </c>
      <c r="L4874" s="6" t="b">
        <v>0</v>
      </c>
      <c r="M4874" s="6" t="b">
        <v>0</v>
      </c>
      <c r="N4874" s="6" t="b">
        <v>0</v>
      </c>
    </row>
    <row r="4875" spans="1:14" x14ac:dyDescent="0.25">
      <c r="A4875" s="6" t="s">
        <v>10719</v>
      </c>
      <c r="B4875" s="7">
        <v>43106</v>
      </c>
      <c r="C4875" s="6" t="s">
        <v>10720</v>
      </c>
      <c r="D4875" s="6" t="s">
        <v>510</v>
      </c>
      <c r="E4875" s="6">
        <v>24</v>
      </c>
      <c r="F4875" t="str">
        <f xml:space="preserve"> VLOOKUP(E4875,Category!A:C,2,0)</f>
        <v>Entertainment</v>
      </c>
      <c r="G4875" s="8">
        <v>43104</v>
      </c>
      <c r="H4875" s="6">
        <v>191145</v>
      </c>
      <c r="I4875" s="6">
        <v>4865</v>
      </c>
      <c r="J4875" s="6">
        <v>796</v>
      </c>
      <c r="K4875" s="6">
        <v>512</v>
      </c>
      <c r="L4875" s="6" t="b">
        <v>0</v>
      </c>
      <c r="M4875" s="6" t="b">
        <v>0</v>
      </c>
      <c r="N4875" s="6" t="b">
        <v>0</v>
      </c>
    </row>
    <row r="4876" spans="1:14" x14ac:dyDescent="0.25">
      <c r="A4876" s="6" t="s">
        <v>10721</v>
      </c>
      <c r="B4876" s="7">
        <v>43106</v>
      </c>
      <c r="C4876" s="6" t="s">
        <v>10722</v>
      </c>
      <c r="D4876" s="6" t="s">
        <v>595</v>
      </c>
      <c r="E4876" s="6">
        <v>1</v>
      </c>
      <c r="F4876" t="str">
        <f xml:space="preserve"> VLOOKUP(E4876,Category!A:C,2,0)</f>
        <v>Film &amp; Animation</v>
      </c>
      <c r="G4876" s="8">
        <v>43102</v>
      </c>
      <c r="H4876" s="6">
        <v>473620</v>
      </c>
      <c r="I4876" s="6">
        <v>7230</v>
      </c>
      <c r="J4876" s="6">
        <v>1316</v>
      </c>
      <c r="K4876" s="6">
        <v>449</v>
      </c>
      <c r="L4876" s="6" t="b">
        <v>0</v>
      </c>
      <c r="M4876" s="6" t="b">
        <v>0</v>
      </c>
      <c r="N4876" s="6" t="b">
        <v>0</v>
      </c>
    </row>
    <row r="4877" spans="1:14" x14ac:dyDescent="0.25">
      <c r="A4877" s="6" t="s">
        <v>10723</v>
      </c>
      <c r="B4877" s="7">
        <v>43106</v>
      </c>
      <c r="C4877" s="6" t="s">
        <v>10724</v>
      </c>
      <c r="D4877" s="6" t="s">
        <v>3832</v>
      </c>
      <c r="E4877" s="6">
        <v>1</v>
      </c>
      <c r="F4877" t="str">
        <f xml:space="preserve"> VLOOKUP(E4877,Category!A:C,2,0)</f>
        <v>Film &amp; Animation</v>
      </c>
      <c r="G4877" s="8">
        <v>43103</v>
      </c>
      <c r="H4877" s="6">
        <v>78786</v>
      </c>
      <c r="I4877" s="6">
        <v>660</v>
      </c>
      <c r="J4877" s="6">
        <v>49</v>
      </c>
      <c r="K4877" s="6">
        <v>56</v>
      </c>
      <c r="L4877" s="6" t="b">
        <v>0</v>
      </c>
      <c r="M4877" s="6" t="b">
        <v>0</v>
      </c>
      <c r="N4877" s="6" t="b">
        <v>0</v>
      </c>
    </row>
    <row r="4878" spans="1:14" x14ac:dyDescent="0.25">
      <c r="A4878" s="6" t="s">
        <v>10725</v>
      </c>
      <c r="B4878" s="7">
        <v>43106</v>
      </c>
      <c r="C4878" s="6" t="s">
        <v>10726</v>
      </c>
      <c r="D4878" s="6" t="s">
        <v>3427</v>
      </c>
      <c r="E4878" s="6">
        <v>27</v>
      </c>
      <c r="F4878" t="str">
        <f xml:space="preserve"> VLOOKUP(E4878,Category!A:C,2,0)</f>
        <v>Education</v>
      </c>
      <c r="G4878" s="8">
        <v>43105</v>
      </c>
      <c r="H4878" s="6">
        <v>22877</v>
      </c>
      <c r="I4878" s="6">
        <v>1074</v>
      </c>
      <c r="J4878" s="6">
        <v>20</v>
      </c>
      <c r="K4878" s="6">
        <v>176</v>
      </c>
      <c r="L4878" s="6" t="b">
        <v>0</v>
      </c>
      <c r="M4878" s="6" t="b">
        <v>0</v>
      </c>
      <c r="N4878" s="6" t="b">
        <v>0</v>
      </c>
    </row>
    <row r="4879" spans="1:14" x14ac:dyDescent="0.25">
      <c r="A4879" s="6" t="s">
        <v>10727</v>
      </c>
      <c r="B4879" s="7">
        <v>43106</v>
      </c>
      <c r="C4879" s="6" t="s">
        <v>10728</v>
      </c>
      <c r="D4879" s="6" t="s">
        <v>2437</v>
      </c>
      <c r="E4879" s="6">
        <v>22</v>
      </c>
      <c r="F4879" t="str">
        <f xml:space="preserve"> VLOOKUP(E4879,Category!A:C,2,0)</f>
        <v>People &amp; Blogs</v>
      </c>
      <c r="G4879" s="8">
        <v>43104</v>
      </c>
      <c r="H4879" s="6">
        <v>17610</v>
      </c>
      <c r="I4879" s="6">
        <v>55</v>
      </c>
      <c r="J4879" s="6">
        <v>16</v>
      </c>
      <c r="K4879" s="6">
        <v>0</v>
      </c>
      <c r="L4879" s="6" t="b">
        <v>0</v>
      </c>
      <c r="M4879" s="6" t="b">
        <v>0</v>
      </c>
      <c r="N4879" s="6" t="b">
        <v>0</v>
      </c>
    </row>
    <row r="4880" spans="1:14" x14ac:dyDescent="0.25">
      <c r="A4880" s="6" t="s">
        <v>10729</v>
      </c>
      <c r="B4880" s="7">
        <v>43106</v>
      </c>
      <c r="C4880" s="6" t="s">
        <v>10730</v>
      </c>
      <c r="D4880" s="6" t="s">
        <v>135</v>
      </c>
      <c r="E4880" s="6">
        <v>27</v>
      </c>
      <c r="F4880" t="str">
        <f xml:space="preserve"> VLOOKUP(E4880,Category!A:C,2,0)</f>
        <v>Education</v>
      </c>
      <c r="G4880" s="8">
        <v>43105</v>
      </c>
      <c r="H4880" s="6">
        <v>19755</v>
      </c>
      <c r="I4880" s="6">
        <v>2510</v>
      </c>
      <c r="J4880" s="6">
        <v>33</v>
      </c>
      <c r="K4880" s="6">
        <v>198</v>
      </c>
      <c r="L4880" s="6" t="b">
        <v>0</v>
      </c>
      <c r="M4880" s="6" t="b">
        <v>0</v>
      </c>
      <c r="N4880" s="6" t="b">
        <v>0</v>
      </c>
    </row>
    <row r="4881" spans="1:14" x14ac:dyDescent="0.25">
      <c r="A4881" s="6" t="s">
        <v>10731</v>
      </c>
      <c r="B4881" s="7">
        <v>43106</v>
      </c>
      <c r="C4881" s="6" t="s">
        <v>10732</v>
      </c>
      <c r="D4881" s="6" t="s">
        <v>156</v>
      </c>
      <c r="E4881" s="6">
        <v>24</v>
      </c>
      <c r="F4881" t="str">
        <f xml:space="preserve"> VLOOKUP(E4881,Category!A:C,2,0)</f>
        <v>Entertainment</v>
      </c>
      <c r="G4881" s="8">
        <v>43104</v>
      </c>
      <c r="H4881" s="6">
        <v>89588</v>
      </c>
      <c r="I4881" s="6">
        <v>94</v>
      </c>
      <c r="J4881" s="6">
        <v>17</v>
      </c>
      <c r="K4881" s="6">
        <v>0</v>
      </c>
      <c r="L4881" s="6" t="b">
        <v>0</v>
      </c>
      <c r="M4881" s="6" t="b">
        <v>0</v>
      </c>
      <c r="N4881" s="6" t="b">
        <v>0</v>
      </c>
    </row>
    <row r="4882" spans="1:14" x14ac:dyDescent="0.25">
      <c r="A4882" s="6" t="s">
        <v>10733</v>
      </c>
      <c r="B4882" s="7">
        <v>43106</v>
      </c>
      <c r="C4882" s="6" t="s">
        <v>10734</v>
      </c>
      <c r="D4882" s="6" t="s">
        <v>8430</v>
      </c>
      <c r="E4882" s="6">
        <v>24</v>
      </c>
      <c r="F4882" t="str">
        <f xml:space="preserve"> VLOOKUP(E4882,Category!A:C,2,0)</f>
        <v>Entertainment</v>
      </c>
      <c r="G4882" s="8">
        <v>43104</v>
      </c>
      <c r="H4882" s="6">
        <v>27885</v>
      </c>
      <c r="I4882" s="6">
        <v>85</v>
      </c>
      <c r="J4882" s="6">
        <v>19</v>
      </c>
      <c r="K4882" s="6">
        <v>19</v>
      </c>
      <c r="L4882" s="6" t="b">
        <v>0</v>
      </c>
      <c r="M4882" s="6" t="b">
        <v>0</v>
      </c>
      <c r="N4882" s="6" t="b">
        <v>0</v>
      </c>
    </row>
    <row r="4883" spans="1:14" x14ac:dyDescent="0.25">
      <c r="A4883" s="6" t="s">
        <v>10735</v>
      </c>
      <c r="B4883" s="7">
        <v>43106</v>
      </c>
      <c r="C4883" s="6" t="s">
        <v>10736</v>
      </c>
      <c r="D4883" s="6" t="s">
        <v>7113</v>
      </c>
      <c r="E4883" s="6">
        <v>24</v>
      </c>
      <c r="F4883" t="str">
        <f xml:space="preserve"> VLOOKUP(E4883,Category!A:C,2,0)</f>
        <v>Entertainment</v>
      </c>
      <c r="G4883" s="8">
        <v>43103</v>
      </c>
      <c r="H4883" s="6">
        <v>128210</v>
      </c>
      <c r="I4883" s="6">
        <v>157</v>
      </c>
      <c r="J4883" s="6">
        <v>177</v>
      </c>
      <c r="K4883" s="6">
        <v>49</v>
      </c>
      <c r="L4883" s="6" t="b">
        <v>0</v>
      </c>
      <c r="M4883" s="6" t="b">
        <v>0</v>
      </c>
      <c r="N4883" s="6" t="b">
        <v>0</v>
      </c>
    </row>
    <row r="4884" spans="1:14" x14ac:dyDescent="0.25">
      <c r="A4884" s="6" t="s">
        <v>10737</v>
      </c>
      <c r="B4884" s="7">
        <v>43106</v>
      </c>
      <c r="C4884" s="6" t="s">
        <v>10738</v>
      </c>
      <c r="D4884" s="6" t="s">
        <v>1483</v>
      </c>
      <c r="E4884" s="6">
        <v>25</v>
      </c>
      <c r="F4884" t="str">
        <f xml:space="preserve"> VLOOKUP(E4884,Category!A:C,2,0)</f>
        <v>News &amp; Politics</v>
      </c>
      <c r="G4884" s="8">
        <v>43103</v>
      </c>
      <c r="H4884" s="6">
        <v>105543</v>
      </c>
      <c r="I4884" s="6">
        <v>1779</v>
      </c>
      <c r="J4884" s="6">
        <v>137</v>
      </c>
      <c r="K4884" s="6">
        <v>240</v>
      </c>
      <c r="L4884" s="6" t="b">
        <v>0</v>
      </c>
      <c r="M4884" s="6" t="b">
        <v>0</v>
      </c>
      <c r="N4884" s="6" t="b">
        <v>0</v>
      </c>
    </row>
    <row r="4885" spans="1:14" x14ac:dyDescent="0.25">
      <c r="A4885" s="6" t="s">
        <v>10739</v>
      </c>
      <c r="B4885" s="7">
        <v>43106</v>
      </c>
      <c r="C4885" s="6" t="s">
        <v>10740</v>
      </c>
      <c r="D4885" s="6" t="s">
        <v>1682</v>
      </c>
      <c r="E4885" s="6">
        <v>24</v>
      </c>
      <c r="F4885" t="str">
        <f xml:space="preserve"> VLOOKUP(E4885,Category!A:C,2,0)</f>
        <v>Entertainment</v>
      </c>
      <c r="G4885" s="8">
        <v>43105</v>
      </c>
      <c r="H4885" s="6">
        <v>43052</v>
      </c>
      <c r="I4885" s="6">
        <v>1185</v>
      </c>
      <c r="J4885" s="6">
        <v>27</v>
      </c>
      <c r="K4885" s="6">
        <v>62</v>
      </c>
      <c r="L4885" s="6" t="b">
        <v>0</v>
      </c>
      <c r="M4885" s="6" t="b">
        <v>0</v>
      </c>
      <c r="N4885" s="6" t="b">
        <v>0</v>
      </c>
    </row>
    <row r="4886" spans="1:14" x14ac:dyDescent="0.25">
      <c r="A4886" s="6" t="s">
        <v>10741</v>
      </c>
      <c r="B4886" s="7">
        <v>43106</v>
      </c>
      <c r="C4886" s="6" t="s">
        <v>10742</v>
      </c>
      <c r="D4886" s="6" t="s">
        <v>497</v>
      </c>
      <c r="E4886" s="6">
        <v>24</v>
      </c>
      <c r="F4886" t="str">
        <f xml:space="preserve"> VLOOKUP(E4886,Category!A:C,2,0)</f>
        <v>Entertainment</v>
      </c>
      <c r="G4886" s="8">
        <v>43105</v>
      </c>
      <c r="H4886" s="6">
        <v>226181</v>
      </c>
      <c r="I4886" s="6">
        <v>0</v>
      </c>
      <c r="J4886" s="6">
        <v>0</v>
      </c>
      <c r="K4886" s="6">
        <v>0</v>
      </c>
      <c r="L4886" s="6" t="b">
        <v>1</v>
      </c>
      <c r="M4886" s="6" t="b">
        <v>1</v>
      </c>
      <c r="N4886" s="6" t="b">
        <v>0</v>
      </c>
    </row>
    <row r="4887" spans="1:14" x14ac:dyDescent="0.25">
      <c r="A4887" s="6" t="s">
        <v>10743</v>
      </c>
      <c r="B4887" s="7">
        <v>43106</v>
      </c>
      <c r="C4887" s="6" t="s">
        <v>10744</v>
      </c>
      <c r="D4887" s="6" t="s">
        <v>4553</v>
      </c>
      <c r="E4887" s="6">
        <v>24</v>
      </c>
      <c r="F4887" t="str">
        <f xml:space="preserve"> VLOOKUP(E4887,Category!A:C,2,0)</f>
        <v>Entertainment</v>
      </c>
      <c r="G4887" s="8">
        <v>43103</v>
      </c>
      <c r="H4887" s="6">
        <v>206574</v>
      </c>
      <c r="I4887" s="6">
        <v>1372</v>
      </c>
      <c r="J4887" s="6">
        <v>368</v>
      </c>
      <c r="K4887" s="6">
        <v>73</v>
      </c>
      <c r="L4887" s="6" t="b">
        <v>0</v>
      </c>
      <c r="M4887" s="6" t="b">
        <v>0</v>
      </c>
      <c r="N4887" s="6" t="b">
        <v>0</v>
      </c>
    </row>
    <row r="4888" spans="1:14" x14ac:dyDescent="0.25">
      <c r="A4888" s="6" t="s">
        <v>10745</v>
      </c>
      <c r="B4888" s="7">
        <v>43107</v>
      </c>
      <c r="C4888" s="6" t="s">
        <v>10746</v>
      </c>
      <c r="D4888" s="6" t="s">
        <v>1034</v>
      </c>
      <c r="E4888" s="6">
        <v>10</v>
      </c>
      <c r="F4888" t="str">
        <f xml:space="preserve"> VLOOKUP(E4888,Category!A:C,2,0)</f>
        <v>Music</v>
      </c>
      <c r="G4888" s="8">
        <v>43105</v>
      </c>
      <c r="H4888" s="6">
        <v>1715070</v>
      </c>
      <c r="I4888" s="6">
        <v>26230</v>
      </c>
      <c r="J4888" s="6">
        <v>726</v>
      </c>
      <c r="K4888" s="6">
        <v>557</v>
      </c>
      <c r="L4888" s="6" t="b">
        <v>0</v>
      </c>
      <c r="M4888" s="6" t="b">
        <v>0</v>
      </c>
      <c r="N4888" s="6" t="b">
        <v>0</v>
      </c>
    </row>
    <row r="4889" spans="1:14" x14ac:dyDescent="0.25">
      <c r="A4889" s="6" t="s">
        <v>10747</v>
      </c>
      <c r="B4889" s="7">
        <v>43107</v>
      </c>
      <c r="C4889" s="6" t="s">
        <v>10748</v>
      </c>
      <c r="D4889" s="6" t="s">
        <v>872</v>
      </c>
      <c r="E4889" s="6">
        <v>22</v>
      </c>
      <c r="F4889" t="str">
        <f xml:space="preserve"> VLOOKUP(E4889,Category!A:C,2,0)</f>
        <v>People &amp; Blogs</v>
      </c>
      <c r="G4889" s="8">
        <v>43104</v>
      </c>
      <c r="H4889" s="6">
        <v>2327719</v>
      </c>
      <c r="I4889" s="6">
        <v>9863</v>
      </c>
      <c r="J4889" s="6">
        <v>1346</v>
      </c>
      <c r="K4889" s="6">
        <v>739</v>
      </c>
      <c r="L4889" s="6" t="b">
        <v>0</v>
      </c>
      <c r="M4889" s="6" t="b">
        <v>0</v>
      </c>
      <c r="N4889" s="6" t="b">
        <v>0</v>
      </c>
    </row>
    <row r="4890" spans="1:14" x14ac:dyDescent="0.25">
      <c r="A4890" s="6" t="s">
        <v>10749</v>
      </c>
      <c r="B4890" s="7">
        <v>43107</v>
      </c>
      <c r="C4890" s="6" t="s">
        <v>10750</v>
      </c>
      <c r="D4890" s="6" t="s">
        <v>1739</v>
      </c>
      <c r="E4890" s="6">
        <v>22</v>
      </c>
      <c r="F4890" t="str">
        <f xml:space="preserve"> VLOOKUP(E4890,Category!A:C,2,0)</f>
        <v>People &amp; Blogs</v>
      </c>
      <c r="G4890" s="8">
        <v>43103</v>
      </c>
      <c r="H4890" s="6">
        <v>1459314</v>
      </c>
      <c r="I4890" s="6">
        <v>9594</v>
      </c>
      <c r="J4890" s="6">
        <v>5261</v>
      </c>
      <c r="K4890" s="6">
        <v>2570</v>
      </c>
      <c r="L4890" s="6" t="b">
        <v>0</v>
      </c>
      <c r="M4890" s="6" t="b">
        <v>0</v>
      </c>
      <c r="N4890" s="6" t="b">
        <v>0</v>
      </c>
    </row>
    <row r="4891" spans="1:14" x14ac:dyDescent="0.25">
      <c r="A4891" s="6" t="s">
        <v>10751</v>
      </c>
      <c r="B4891" s="7">
        <v>43107</v>
      </c>
      <c r="C4891" s="6" t="s">
        <v>10752</v>
      </c>
      <c r="D4891" s="6" t="s">
        <v>412</v>
      </c>
      <c r="E4891" s="6">
        <v>24</v>
      </c>
      <c r="F4891" t="str">
        <f xml:space="preserve"> VLOOKUP(E4891,Category!A:C,2,0)</f>
        <v>Entertainment</v>
      </c>
      <c r="G4891" s="8">
        <v>43105</v>
      </c>
      <c r="H4891" s="6">
        <v>793524</v>
      </c>
      <c r="I4891" s="6">
        <v>4603</v>
      </c>
      <c r="J4891" s="6">
        <v>292</v>
      </c>
      <c r="K4891" s="6">
        <v>246</v>
      </c>
      <c r="L4891" s="6" t="b">
        <v>0</v>
      </c>
      <c r="M4891" s="6" t="b">
        <v>0</v>
      </c>
      <c r="N4891" s="6" t="b">
        <v>0</v>
      </c>
    </row>
    <row r="4892" spans="1:14" x14ac:dyDescent="0.25">
      <c r="A4892" s="6" t="s">
        <v>10753</v>
      </c>
      <c r="B4892" s="7">
        <v>43107</v>
      </c>
      <c r="C4892" s="6" t="s">
        <v>10754</v>
      </c>
      <c r="D4892" s="6" t="s">
        <v>51</v>
      </c>
      <c r="E4892" s="6">
        <v>24</v>
      </c>
      <c r="F4892" t="str">
        <f xml:space="preserve"> VLOOKUP(E4892,Category!A:C,2,0)</f>
        <v>Entertainment</v>
      </c>
      <c r="G4892" s="8">
        <v>43106</v>
      </c>
      <c r="H4892" s="6">
        <v>738457</v>
      </c>
      <c r="I4892" s="6">
        <v>3492</v>
      </c>
      <c r="J4892" s="6">
        <v>1307</v>
      </c>
      <c r="K4892" s="6">
        <v>808</v>
      </c>
      <c r="L4892" s="6" t="b">
        <v>0</v>
      </c>
      <c r="M4892" s="6" t="b">
        <v>0</v>
      </c>
      <c r="N4892" s="6" t="b">
        <v>0</v>
      </c>
    </row>
    <row r="4893" spans="1:14" x14ac:dyDescent="0.25">
      <c r="A4893" s="6" t="s">
        <v>10755</v>
      </c>
      <c r="B4893" s="7">
        <v>43107</v>
      </c>
      <c r="C4893" s="6" t="s">
        <v>10756</v>
      </c>
      <c r="D4893" s="6" t="s">
        <v>99</v>
      </c>
      <c r="E4893" s="6">
        <v>24</v>
      </c>
      <c r="F4893" t="str">
        <f xml:space="preserve"> VLOOKUP(E4893,Category!A:C,2,0)</f>
        <v>Entertainment</v>
      </c>
      <c r="G4893" s="8">
        <v>43105</v>
      </c>
      <c r="H4893" s="6">
        <v>357158</v>
      </c>
      <c r="I4893" s="6">
        <v>703</v>
      </c>
      <c r="J4893" s="6">
        <v>244</v>
      </c>
      <c r="K4893" s="6">
        <v>74</v>
      </c>
      <c r="L4893" s="6" t="b">
        <v>0</v>
      </c>
      <c r="M4893" s="6" t="b">
        <v>0</v>
      </c>
      <c r="N4893" s="6" t="b">
        <v>0</v>
      </c>
    </row>
    <row r="4894" spans="1:14" x14ac:dyDescent="0.25">
      <c r="A4894" s="6" t="s">
        <v>10757</v>
      </c>
      <c r="B4894" s="7">
        <v>43107</v>
      </c>
      <c r="C4894" s="6" t="s">
        <v>10758</v>
      </c>
      <c r="D4894" s="6" t="s">
        <v>10759</v>
      </c>
      <c r="E4894" s="6">
        <v>24</v>
      </c>
      <c r="F4894" t="str">
        <f xml:space="preserve"> VLOOKUP(E4894,Category!A:C,2,0)</f>
        <v>Entertainment</v>
      </c>
      <c r="G4894" s="8">
        <v>43106</v>
      </c>
      <c r="H4894" s="6">
        <v>164528</v>
      </c>
      <c r="I4894" s="6">
        <v>2458</v>
      </c>
      <c r="J4894" s="6">
        <v>123</v>
      </c>
      <c r="K4894" s="6">
        <v>48</v>
      </c>
      <c r="L4894" s="6" t="b">
        <v>0</v>
      </c>
      <c r="M4894" s="6" t="b">
        <v>0</v>
      </c>
      <c r="N4894" s="6" t="b">
        <v>0</v>
      </c>
    </row>
    <row r="4895" spans="1:14" x14ac:dyDescent="0.25">
      <c r="A4895" s="6" t="s">
        <v>10760</v>
      </c>
      <c r="B4895" s="7">
        <v>43107</v>
      </c>
      <c r="C4895" s="6" t="s">
        <v>10761</v>
      </c>
      <c r="D4895" s="6" t="s">
        <v>48</v>
      </c>
      <c r="E4895" s="6">
        <v>25</v>
      </c>
      <c r="F4895" t="str">
        <f xml:space="preserve"> VLOOKUP(E4895,Category!A:C,2,0)</f>
        <v>News &amp; Politics</v>
      </c>
      <c r="G4895" s="8">
        <v>43105</v>
      </c>
      <c r="H4895" s="6">
        <v>438789</v>
      </c>
      <c r="I4895" s="6">
        <v>2910</v>
      </c>
      <c r="J4895" s="6">
        <v>499</v>
      </c>
      <c r="K4895" s="6">
        <v>0</v>
      </c>
      <c r="L4895" s="6" t="b">
        <v>1</v>
      </c>
      <c r="M4895" s="6" t="b">
        <v>0</v>
      </c>
      <c r="N4895" s="6" t="b">
        <v>0</v>
      </c>
    </row>
    <row r="4896" spans="1:14" x14ac:dyDescent="0.25">
      <c r="A4896" s="6" t="s">
        <v>10762</v>
      </c>
      <c r="B4896" s="7">
        <v>43107</v>
      </c>
      <c r="C4896" s="6" t="s">
        <v>10763</v>
      </c>
      <c r="D4896" s="6" t="s">
        <v>1204</v>
      </c>
      <c r="E4896" s="6">
        <v>27</v>
      </c>
      <c r="F4896" t="str">
        <f xml:space="preserve"> VLOOKUP(E4896,Category!A:C,2,0)</f>
        <v>Education</v>
      </c>
      <c r="G4896" s="8">
        <v>43105</v>
      </c>
      <c r="H4896" s="6">
        <v>591846</v>
      </c>
      <c r="I4896" s="6">
        <v>44129</v>
      </c>
      <c r="J4896" s="6">
        <v>1723</v>
      </c>
      <c r="K4896" s="6">
        <v>4227</v>
      </c>
      <c r="L4896" s="6" t="b">
        <v>0</v>
      </c>
      <c r="M4896" s="6" t="b">
        <v>0</v>
      </c>
      <c r="N4896" s="6" t="b">
        <v>0</v>
      </c>
    </row>
    <row r="4897" spans="1:14" x14ac:dyDescent="0.25">
      <c r="A4897" s="6" t="s">
        <v>10764</v>
      </c>
      <c r="B4897" s="7">
        <v>43107</v>
      </c>
      <c r="C4897" s="6" t="s">
        <v>10765</v>
      </c>
      <c r="D4897" s="6" t="s">
        <v>725</v>
      </c>
      <c r="E4897" s="6">
        <v>24</v>
      </c>
      <c r="F4897" t="str">
        <f xml:space="preserve"> VLOOKUP(E4897,Category!A:C,2,0)</f>
        <v>Entertainment</v>
      </c>
      <c r="G4897" s="8">
        <v>43105</v>
      </c>
      <c r="H4897" s="6">
        <v>194144</v>
      </c>
      <c r="I4897" s="6">
        <v>1367</v>
      </c>
      <c r="J4897" s="6">
        <v>171</v>
      </c>
      <c r="K4897" s="6">
        <v>103</v>
      </c>
      <c r="L4897" s="6" t="b">
        <v>0</v>
      </c>
      <c r="M4897" s="6" t="b">
        <v>0</v>
      </c>
      <c r="N4897" s="6" t="b">
        <v>0</v>
      </c>
    </row>
    <row r="4898" spans="1:14" x14ac:dyDescent="0.25">
      <c r="A4898" s="6" t="s">
        <v>10766</v>
      </c>
      <c r="B4898" s="7">
        <v>43107</v>
      </c>
      <c r="C4898" s="6" t="s">
        <v>10767</v>
      </c>
      <c r="D4898" s="6" t="s">
        <v>9001</v>
      </c>
      <c r="E4898" s="6">
        <v>10</v>
      </c>
      <c r="F4898" t="str">
        <f xml:space="preserve"> VLOOKUP(E4898,Category!A:C,2,0)</f>
        <v>Music</v>
      </c>
      <c r="G4898" s="8">
        <v>43104</v>
      </c>
      <c r="H4898" s="6">
        <v>1307246</v>
      </c>
      <c r="I4898" s="6">
        <v>4698</v>
      </c>
      <c r="J4898" s="6">
        <v>1328</v>
      </c>
      <c r="K4898" s="6">
        <v>272</v>
      </c>
      <c r="L4898" s="6" t="b">
        <v>0</v>
      </c>
      <c r="M4898" s="6" t="b">
        <v>0</v>
      </c>
      <c r="N4898" s="6" t="b">
        <v>0</v>
      </c>
    </row>
    <row r="4899" spans="1:14" x14ac:dyDescent="0.25">
      <c r="A4899" s="6" t="s">
        <v>10768</v>
      </c>
      <c r="B4899" s="7">
        <v>43107</v>
      </c>
      <c r="C4899" s="6" t="s">
        <v>10769</v>
      </c>
      <c r="D4899" s="6" t="s">
        <v>1471</v>
      </c>
      <c r="E4899" s="6">
        <v>25</v>
      </c>
      <c r="F4899" t="str">
        <f xml:space="preserve"> VLOOKUP(E4899,Category!A:C,2,0)</f>
        <v>News &amp; Politics</v>
      </c>
      <c r="G4899" s="8">
        <v>43103</v>
      </c>
      <c r="H4899" s="6">
        <v>1417306</v>
      </c>
      <c r="I4899" s="6">
        <v>3004</v>
      </c>
      <c r="J4899" s="6">
        <v>3867</v>
      </c>
      <c r="K4899" s="6">
        <v>0</v>
      </c>
      <c r="L4899" s="6" t="b">
        <v>1</v>
      </c>
      <c r="M4899" s="6" t="b">
        <v>0</v>
      </c>
      <c r="N4899" s="6" t="b">
        <v>0</v>
      </c>
    </row>
    <row r="4900" spans="1:14" x14ac:dyDescent="0.25">
      <c r="A4900" s="6" t="s">
        <v>10770</v>
      </c>
      <c r="B4900" s="7">
        <v>43107</v>
      </c>
      <c r="C4900" s="6" t="s">
        <v>10771</v>
      </c>
      <c r="D4900" s="6" t="s">
        <v>10772</v>
      </c>
      <c r="E4900" s="6">
        <v>24</v>
      </c>
      <c r="F4900" t="str">
        <f xml:space="preserve"> VLOOKUP(E4900,Category!A:C,2,0)</f>
        <v>Entertainment</v>
      </c>
      <c r="G4900" s="8">
        <v>43106</v>
      </c>
      <c r="H4900" s="6">
        <v>51345</v>
      </c>
      <c r="I4900" s="6">
        <v>0</v>
      </c>
      <c r="J4900" s="6">
        <v>0</v>
      </c>
      <c r="K4900" s="6">
        <v>23</v>
      </c>
      <c r="L4900" s="6" t="b">
        <v>0</v>
      </c>
      <c r="M4900" s="6" t="b">
        <v>1</v>
      </c>
      <c r="N4900" s="6" t="b">
        <v>0</v>
      </c>
    </row>
    <row r="4901" spans="1:14" x14ac:dyDescent="0.25">
      <c r="A4901" s="6" t="s">
        <v>10773</v>
      </c>
      <c r="B4901" s="7">
        <v>43107</v>
      </c>
      <c r="C4901" s="6" t="s">
        <v>10774</v>
      </c>
      <c r="D4901" s="6" t="s">
        <v>180</v>
      </c>
      <c r="E4901" s="6">
        <v>24</v>
      </c>
      <c r="F4901" t="str">
        <f xml:space="preserve"> VLOOKUP(E4901,Category!A:C,2,0)</f>
        <v>Entertainment</v>
      </c>
      <c r="G4901" s="8">
        <v>43105</v>
      </c>
      <c r="H4901" s="6">
        <v>102143</v>
      </c>
      <c r="I4901" s="6">
        <v>562</v>
      </c>
      <c r="J4901" s="6">
        <v>66</v>
      </c>
      <c r="K4901" s="6">
        <v>59</v>
      </c>
      <c r="L4901" s="6" t="b">
        <v>0</v>
      </c>
      <c r="M4901" s="6" t="b">
        <v>0</v>
      </c>
      <c r="N4901" s="6" t="b">
        <v>0</v>
      </c>
    </row>
    <row r="4902" spans="1:14" x14ac:dyDescent="0.25">
      <c r="A4902" s="6" t="s">
        <v>10775</v>
      </c>
      <c r="B4902" s="7">
        <v>43107</v>
      </c>
      <c r="C4902" s="6" t="s">
        <v>10776</v>
      </c>
      <c r="D4902" s="6" t="s">
        <v>1007</v>
      </c>
      <c r="E4902" s="6">
        <v>10</v>
      </c>
      <c r="F4902" t="str">
        <f xml:space="preserve"> VLOOKUP(E4902,Category!A:C,2,0)</f>
        <v>Music</v>
      </c>
      <c r="G4902" s="8">
        <v>43106</v>
      </c>
      <c r="H4902" s="6">
        <v>159562</v>
      </c>
      <c r="I4902" s="6">
        <v>2298</v>
      </c>
      <c r="J4902" s="6">
        <v>189</v>
      </c>
      <c r="K4902" s="6">
        <v>198</v>
      </c>
      <c r="L4902" s="6" t="b">
        <v>0</v>
      </c>
      <c r="M4902" s="6" t="b">
        <v>0</v>
      </c>
      <c r="N4902" s="6" t="b">
        <v>0</v>
      </c>
    </row>
    <row r="4903" spans="1:14" x14ac:dyDescent="0.25">
      <c r="A4903" s="6" t="s">
        <v>10777</v>
      </c>
      <c r="B4903" s="7">
        <v>43107</v>
      </c>
      <c r="C4903" s="6" t="s">
        <v>10778</v>
      </c>
      <c r="D4903" s="6" t="s">
        <v>844</v>
      </c>
      <c r="E4903" s="6">
        <v>24</v>
      </c>
      <c r="F4903" t="str">
        <f xml:space="preserve"> VLOOKUP(E4903,Category!A:C,2,0)</f>
        <v>Entertainment</v>
      </c>
      <c r="G4903" s="8">
        <v>43102</v>
      </c>
      <c r="H4903" s="6">
        <v>1401098</v>
      </c>
      <c r="I4903" s="6">
        <v>1438</v>
      </c>
      <c r="J4903" s="6">
        <v>2191</v>
      </c>
      <c r="K4903" s="6">
        <v>413</v>
      </c>
      <c r="L4903" s="6" t="b">
        <v>0</v>
      </c>
      <c r="M4903" s="6" t="b">
        <v>0</v>
      </c>
      <c r="N4903" s="6" t="b">
        <v>0</v>
      </c>
    </row>
    <row r="4904" spans="1:14" x14ac:dyDescent="0.25">
      <c r="A4904" s="6" t="s">
        <v>10779</v>
      </c>
      <c r="B4904" s="7">
        <v>43107</v>
      </c>
      <c r="C4904" s="6" t="s">
        <v>10780</v>
      </c>
      <c r="D4904" s="6" t="s">
        <v>144</v>
      </c>
      <c r="E4904" s="6">
        <v>25</v>
      </c>
      <c r="F4904" t="str">
        <f xml:space="preserve"> VLOOKUP(E4904,Category!A:C,2,0)</f>
        <v>News &amp; Politics</v>
      </c>
      <c r="G4904" s="8">
        <v>43104</v>
      </c>
      <c r="H4904" s="6">
        <v>134334</v>
      </c>
      <c r="I4904" s="6">
        <v>417</v>
      </c>
      <c r="J4904" s="6">
        <v>60</v>
      </c>
      <c r="K4904" s="6">
        <v>62</v>
      </c>
      <c r="L4904" s="6" t="b">
        <v>0</v>
      </c>
      <c r="M4904" s="6" t="b">
        <v>0</v>
      </c>
      <c r="N4904" s="6" t="b">
        <v>0</v>
      </c>
    </row>
    <row r="4905" spans="1:14" x14ac:dyDescent="0.25">
      <c r="A4905" s="6" t="s">
        <v>10781</v>
      </c>
      <c r="B4905" s="7">
        <v>43107</v>
      </c>
      <c r="C4905" s="6" t="s">
        <v>10782</v>
      </c>
      <c r="D4905" s="6" t="s">
        <v>539</v>
      </c>
      <c r="E4905" s="6">
        <v>22</v>
      </c>
      <c r="F4905" t="str">
        <f xml:space="preserve"> VLOOKUP(E4905,Category!A:C,2,0)</f>
        <v>People &amp; Blogs</v>
      </c>
      <c r="G4905" s="8">
        <v>43103</v>
      </c>
      <c r="H4905" s="6">
        <v>429592</v>
      </c>
      <c r="I4905" s="6">
        <v>0</v>
      </c>
      <c r="J4905" s="6">
        <v>0</v>
      </c>
      <c r="K4905" s="6">
        <v>203</v>
      </c>
      <c r="L4905" s="6" t="b">
        <v>0</v>
      </c>
      <c r="M4905" s="6" t="b">
        <v>1</v>
      </c>
      <c r="N4905" s="6" t="b">
        <v>0</v>
      </c>
    </row>
    <row r="4906" spans="1:14" x14ac:dyDescent="0.25">
      <c r="A4906" s="6" t="s">
        <v>10783</v>
      </c>
      <c r="B4906" s="7">
        <v>43107</v>
      </c>
      <c r="C4906" s="6" t="s">
        <v>10784</v>
      </c>
      <c r="D4906" s="6" t="s">
        <v>234</v>
      </c>
      <c r="E4906" s="6">
        <v>24</v>
      </c>
      <c r="F4906" t="str">
        <f xml:space="preserve"> VLOOKUP(E4906,Category!A:C,2,0)</f>
        <v>Entertainment</v>
      </c>
      <c r="G4906" s="8">
        <v>43105</v>
      </c>
      <c r="H4906" s="6">
        <v>184732</v>
      </c>
      <c r="I4906" s="6">
        <v>1507</v>
      </c>
      <c r="J4906" s="6">
        <v>128</v>
      </c>
      <c r="K4906" s="6">
        <v>313</v>
      </c>
      <c r="L4906" s="6" t="b">
        <v>0</v>
      </c>
      <c r="M4906" s="6" t="b">
        <v>0</v>
      </c>
      <c r="N4906" s="6" t="b">
        <v>0</v>
      </c>
    </row>
    <row r="4907" spans="1:14" x14ac:dyDescent="0.25">
      <c r="A4907" s="6" t="s">
        <v>10785</v>
      </c>
      <c r="B4907" s="7">
        <v>43107</v>
      </c>
      <c r="C4907" s="6" t="s">
        <v>10786</v>
      </c>
      <c r="D4907" s="6" t="s">
        <v>10167</v>
      </c>
      <c r="E4907" s="6">
        <v>25</v>
      </c>
      <c r="F4907" t="str">
        <f xml:space="preserve"> VLOOKUP(E4907,Category!A:C,2,0)</f>
        <v>News &amp; Politics</v>
      </c>
      <c r="G4907" s="8">
        <v>43104</v>
      </c>
      <c r="H4907" s="6">
        <v>221810</v>
      </c>
      <c r="I4907" s="6">
        <v>1343</v>
      </c>
      <c r="J4907" s="6">
        <v>391</v>
      </c>
      <c r="K4907" s="6">
        <v>281</v>
      </c>
      <c r="L4907" s="6" t="b">
        <v>0</v>
      </c>
      <c r="M4907" s="6" t="b">
        <v>0</v>
      </c>
      <c r="N4907" s="6" t="b">
        <v>0</v>
      </c>
    </row>
    <row r="4908" spans="1:14" x14ac:dyDescent="0.25">
      <c r="A4908" s="6" t="s">
        <v>10787</v>
      </c>
      <c r="B4908" s="7">
        <v>43107</v>
      </c>
      <c r="C4908" s="6" t="s">
        <v>10788</v>
      </c>
      <c r="D4908" s="6" t="s">
        <v>93</v>
      </c>
      <c r="E4908" s="6">
        <v>24</v>
      </c>
      <c r="F4908" t="str">
        <f xml:space="preserve"> VLOOKUP(E4908,Category!A:C,2,0)</f>
        <v>Entertainment</v>
      </c>
      <c r="G4908" s="8">
        <v>43105</v>
      </c>
      <c r="H4908" s="6">
        <v>503423</v>
      </c>
      <c r="I4908" s="6">
        <v>2195</v>
      </c>
      <c r="J4908" s="6">
        <v>395</v>
      </c>
      <c r="K4908" s="6">
        <v>223</v>
      </c>
      <c r="L4908" s="6" t="b">
        <v>0</v>
      </c>
      <c r="M4908" s="6" t="b">
        <v>0</v>
      </c>
      <c r="N4908" s="6" t="b">
        <v>0</v>
      </c>
    </row>
    <row r="4909" spans="1:14" x14ac:dyDescent="0.25">
      <c r="A4909" s="6" t="s">
        <v>10789</v>
      </c>
      <c r="B4909" s="7">
        <v>43107</v>
      </c>
      <c r="C4909" s="6" t="s">
        <v>10790</v>
      </c>
      <c r="D4909" s="6" t="s">
        <v>315</v>
      </c>
      <c r="E4909" s="6">
        <v>24</v>
      </c>
      <c r="F4909" t="str">
        <f xml:space="preserve"> VLOOKUP(E4909,Category!A:C,2,0)</f>
        <v>Entertainment</v>
      </c>
      <c r="G4909" s="8">
        <v>43105</v>
      </c>
      <c r="H4909" s="6">
        <v>144971</v>
      </c>
      <c r="I4909" s="6">
        <v>3415</v>
      </c>
      <c r="J4909" s="6">
        <v>336</v>
      </c>
      <c r="K4909" s="6">
        <v>443</v>
      </c>
      <c r="L4909" s="6" t="b">
        <v>0</v>
      </c>
      <c r="M4909" s="6" t="b">
        <v>0</v>
      </c>
      <c r="N4909" s="6" t="b">
        <v>0</v>
      </c>
    </row>
    <row r="4910" spans="1:14" x14ac:dyDescent="0.25">
      <c r="A4910" s="6" t="s">
        <v>10791</v>
      </c>
      <c r="B4910" s="7">
        <v>43107</v>
      </c>
      <c r="C4910" s="6" t="s">
        <v>10792</v>
      </c>
      <c r="D4910" s="6" t="s">
        <v>177</v>
      </c>
      <c r="E4910" s="6">
        <v>24</v>
      </c>
      <c r="F4910" t="str">
        <f xml:space="preserve"> VLOOKUP(E4910,Category!A:C,2,0)</f>
        <v>Entertainment</v>
      </c>
      <c r="G4910" s="8">
        <v>43104</v>
      </c>
      <c r="H4910" s="6">
        <v>284777</v>
      </c>
      <c r="I4910" s="6">
        <v>642</v>
      </c>
      <c r="J4910" s="6">
        <v>133</v>
      </c>
      <c r="K4910" s="6">
        <v>29</v>
      </c>
      <c r="L4910" s="6" t="b">
        <v>0</v>
      </c>
      <c r="M4910" s="6" t="b">
        <v>0</v>
      </c>
      <c r="N4910" s="6" t="b">
        <v>0</v>
      </c>
    </row>
    <row r="4911" spans="1:14" x14ac:dyDescent="0.25">
      <c r="A4911" s="6" t="s">
        <v>10793</v>
      </c>
      <c r="B4911" s="7">
        <v>43107</v>
      </c>
      <c r="C4911" s="6" t="s">
        <v>10794</v>
      </c>
      <c r="D4911" s="6" t="s">
        <v>117</v>
      </c>
      <c r="E4911" s="6">
        <v>25</v>
      </c>
      <c r="F4911" t="str">
        <f xml:space="preserve"> VLOOKUP(E4911,Category!A:C,2,0)</f>
        <v>News &amp; Politics</v>
      </c>
      <c r="G4911" s="8">
        <v>43104</v>
      </c>
      <c r="H4911" s="6">
        <v>250329</v>
      </c>
      <c r="I4911" s="6">
        <v>1430</v>
      </c>
      <c r="J4911" s="6">
        <v>430</v>
      </c>
      <c r="K4911" s="6">
        <v>323</v>
      </c>
      <c r="L4911" s="6" t="b">
        <v>0</v>
      </c>
      <c r="M4911" s="6" t="b">
        <v>0</v>
      </c>
      <c r="N4911" s="6" t="b">
        <v>0</v>
      </c>
    </row>
    <row r="4912" spans="1:14" x14ac:dyDescent="0.25">
      <c r="A4912" s="6" t="s">
        <v>10795</v>
      </c>
      <c r="B4912" s="7">
        <v>43107</v>
      </c>
      <c r="C4912" s="6" t="s">
        <v>10796</v>
      </c>
      <c r="D4912" s="6" t="s">
        <v>1792</v>
      </c>
      <c r="E4912" s="6">
        <v>25</v>
      </c>
      <c r="F4912" t="str">
        <f xml:space="preserve"> VLOOKUP(E4912,Category!A:C,2,0)</f>
        <v>News &amp; Politics</v>
      </c>
      <c r="G4912" s="8">
        <v>43105</v>
      </c>
      <c r="H4912" s="6">
        <v>138477</v>
      </c>
      <c r="I4912" s="6">
        <v>375</v>
      </c>
      <c r="J4912" s="6">
        <v>85</v>
      </c>
      <c r="K4912" s="6">
        <v>26</v>
      </c>
      <c r="L4912" s="6" t="b">
        <v>0</v>
      </c>
      <c r="M4912" s="6" t="b">
        <v>0</v>
      </c>
      <c r="N4912" s="6" t="b">
        <v>0</v>
      </c>
    </row>
    <row r="4913" spans="1:14" x14ac:dyDescent="0.25">
      <c r="A4913" s="6" t="s">
        <v>10797</v>
      </c>
      <c r="B4913" s="7">
        <v>43107</v>
      </c>
      <c r="C4913" s="6" t="s">
        <v>10798</v>
      </c>
      <c r="D4913" s="6" t="s">
        <v>748</v>
      </c>
      <c r="E4913" s="6">
        <v>26</v>
      </c>
      <c r="F4913" t="str">
        <f xml:space="preserve"> VLOOKUP(E4913,Category!A:C,2,0)</f>
        <v>Howto &amp; Style</v>
      </c>
      <c r="G4913" s="8">
        <v>43106</v>
      </c>
      <c r="H4913" s="6">
        <v>1265971</v>
      </c>
      <c r="I4913" s="6">
        <v>14734</v>
      </c>
      <c r="J4913" s="6">
        <v>1078</v>
      </c>
      <c r="K4913" s="6">
        <v>1063</v>
      </c>
      <c r="L4913" s="6" t="b">
        <v>0</v>
      </c>
      <c r="M4913" s="6" t="b">
        <v>0</v>
      </c>
      <c r="N4913" s="6" t="b">
        <v>0</v>
      </c>
    </row>
    <row r="4914" spans="1:14" x14ac:dyDescent="0.25">
      <c r="A4914" s="6" t="s">
        <v>10799</v>
      </c>
      <c r="B4914" s="7">
        <v>43107</v>
      </c>
      <c r="C4914" s="6" t="s">
        <v>10800</v>
      </c>
      <c r="D4914" s="6" t="s">
        <v>577</v>
      </c>
      <c r="E4914" s="6">
        <v>25</v>
      </c>
      <c r="F4914" t="str">
        <f xml:space="preserve"> VLOOKUP(E4914,Category!A:C,2,0)</f>
        <v>News &amp; Politics</v>
      </c>
      <c r="G4914" s="8">
        <v>43105</v>
      </c>
      <c r="H4914" s="6">
        <v>87806</v>
      </c>
      <c r="I4914" s="6">
        <v>356</v>
      </c>
      <c r="J4914" s="6">
        <v>51</v>
      </c>
      <c r="K4914" s="6">
        <v>26</v>
      </c>
      <c r="L4914" s="6" t="b">
        <v>0</v>
      </c>
      <c r="M4914" s="6" t="b">
        <v>0</v>
      </c>
      <c r="N4914" s="6" t="b">
        <v>0</v>
      </c>
    </row>
    <row r="4915" spans="1:14" x14ac:dyDescent="0.25">
      <c r="A4915" s="6" t="s">
        <v>10801</v>
      </c>
      <c r="B4915" s="7">
        <v>43107</v>
      </c>
      <c r="C4915" s="6" t="s">
        <v>10802</v>
      </c>
      <c r="D4915" s="6" t="s">
        <v>1927</v>
      </c>
      <c r="E4915" s="6">
        <v>24</v>
      </c>
      <c r="F4915" t="str">
        <f xml:space="preserve"> VLOOKUP(E4915,Category!A:C,2,0)</f>
        <v>Entertainment</v>
      </c>
      <c r="G4915" s="8">
        <v>43105</v>
      </c>
      <c r="H4915" s="6">
        <v>87345</v>
      </c>
      <c r="I4915" s="6">
        <v>355</v>
      </c>
      <c r="J4915" s="6">
        <v>63</v>
      </c>
      <c r="K4915" s="6">
        <v>141</v>
      </c>
      <c r="L4915" s="6" t="b">
        <v>0</v>
      </c>
      <c r="M4915" s="6" t="b">
        <v>0</v>
      </c>
      <c r="N4915" s="6" t="b">
        <v>0</v>
      </c>
    </row>
    <row r="4916" spans="1:14" x14ac:dyDescent="0.25">
      <c r="A4916" s="6" t="s">
        <v>10803</v>
      </c>
      <c r="B4916" s="7">
        <v>43107</v>
      </c>
      <c r="C4916" s="6" t="s">
        <v>10804</v>
      </c>
      <c r="D4916" s="6" t="s">
        <v>75</v>
      </c>
      <c r="E4916" s="6">
        <v>24</v>
      </c>
      <c r="F4916" t="str">
        <f xml:space="preserve"> VLOOKUP(E4916,Category!A:C,2,0)</f>
        <v>Entertainment</v>
      </c>
      <c r="G4916" s="8">
        <v>43106</v>
      </c>
      <c r="H4916" s="6">
        <v>127605</v>
      </c>
      <c r="I4916" s="6">
        <v>850</v>
      </c>
      <c r="J4916" s="6">
        <v>85</v>
      </c>
      <c r="K4916" s="6">
        <v>477</v>
      </c>
      <c r="L4916" s="6" t="b">
        <v>0</v>
      </c>
      <c r="M4916" s="6" t="b">
        <v>0</v>
      </c>
      <c r="N4916" s="6" t="b">
        <v>0</v>
      </c>
    </row>
    <row r="4917" spans="1:14" x14ac:dyDescent="0.25">
      <c r="A4917" s="6" t="s">
        <v>10805</v>
      </c>
      <c r="B4917" s="7">
        <v>43107</v>
      </c>
      <c r="C4917" s="6" t="s">
        <v>10806</v>
      </c>
      <c r="D4917" s="6" t="s">
        <v>1508</v>
      </c>
      <c r="E4917" s="6">
        <v>25</v>
      </c>
      <c r="F4917" t="str">
        <f xml:space="preserve"> VLOOKUP(E4917,Category!A:C,2,0)</f>
        <v>News &amp; Politics</v>
      </c>
      <c r="G4917" s="8">
        <v>43105</v>
      </c>
      <c r="H4917" s="6">
        <v>190975</v>
      </c>
      <c r="I4917" s="6">
        <v>323</v>
      </c>
      <c r="J4917" s="6">
        <v>134</v>
      </c>
      <c r="K4917" s="6">
        <v>101</v>
      </c>
      <c r="L4917" s="6" t="b">
        <v>0</v>
      </c>
      <c r="M4917" s="6" t="b">
        <v>0</v>
      </c>
      <c r="N4917" s="6" t="b">
        <v>0</v>
      </c>
    </row>
    <row r="4918" spans="1:14" x14ac:dyDescent="0.25">
      <c r="A4918" s="6" t="s">
        <v>10807</v>
      </c>
      <c r="B4918" s="7">
        <v>43107</v>
      </c>
      <c r="C4918" s="6" t="s">
        <v>10808</v>
      </c>
      <c r="D4918" s="6" t="s">
        <v>10322</v>
      </c>
      <c r="E4918" s="6">
        <v>24</v>
      </c>
      <c r="F4918" t="str">
        <f xml:space="preserve"> VLOOKUP(E4918,Category!A:C,2,0)</f>
        <v>Entertainment</v>
      </c>
      <c r="G4918" s="8">
        <v>43104</v>
      </c>
      <c r="H4918" s="6">
        <v>199632</v>
      </c>
      <c r="I4918" s="6">
        <v>471</v>
      </c>
      <c r="J4918" s="6">
        <v>258</v>
      </c>
      <c r="K4918" s="6">
        <v>0</v>
      </c>
      <c r="L4918" s="6" t="b">
        <v>1</v>
      </c>
      <c r="M4918" s="6" t="b">
        <v>0</v>
      </c>
      <c r="N4918" s="6" t="b">
        <v>0</v>
      </c>
    </row>
    <row r="4919" spans="1:14" x14ac:dyDescent="0.25">
      <c r="A4919" s="6" t="s">
        <v>10809</v>
      </c>
      <c r="B4919" s="7">
        <v>43107</v>
      </c>
      <c r="C4919" s="6" t="s">
        <v>10810</v>
      </c>
      <c r="D4919" s="6" t="s">
        <v>372</v>
      </c>
      <c r="E4919" s="6">
        <v>22</v>
      </c>
      <c r="F4919" t="str">
        <f xml:space="preserve"> VLOOKUP(E4919,Category!A:C,2,0)</f>
        <v>People &amp; Blogs</v>
      </c>
      <c r="G4919" s="8">
        <v>43106</v>
      </c>
      <c r="H4919" s="6">
        <v>34710</v>
      </c>
      <c r="I4919" s="6">
        <v>3036</v>
      </c>
      <c r="J4919" s="6">
        <v>81</v>
      </c>
      <c r="K4919" s="6">
        <v>166</v>
      </c>
      <c r="L4919" s="6" t="b">
        <v>0</v>
      </c>
      <c r="M4919" s="6" t="b">
        <v>0</v>
      </c>
      <c r="N4919" s="6" t="b">
        <v>0</v>
      </c>
    </row>
    <row r="4920" spans="1:14" x14ac:dyDescent="0.25">
      <c r="A4920" s="6" t="s">
        <v>10811</v>
      </c>
      <c r="B4920" s="7">
        <v>43107</v>
      </c>
      <c r="C4920" s="6" t="s">
        <v>10812</v>
      </c>
      <c r="D4920" s="6" t="s">
        <v>5755</v>
      </c>
      <c r="E4920" s="6">
        <v>1</v>
      </c>
      <c r="F4920" t="str">
        <f xml:space="preserve"> VLOOKUP(E4920,Category!A:C,2,0)</f>
        <v>Film &amp; Animation</v>
      </c>
      <c r="G4920" s="8">
        <v>43104</v>
      </c>
      <c r="H4920" s="6">
        <v>413629</v>
      </c>
      <c r="I4920" s="6">
        <v>8001</v>
      </c>
      <c r="J4920" s="6">
        <v>119</v>
      </c>
      <c r="K4920" s="6">
        <v>271</v>
      </c>
      <c r="L4920" s="6" t="b">
        <v>0</v>
      </c>
      <c r="M4920" s="6" t="b">
        <v>0</v>
      </c>
      <c r="N4920" s="6" t="b">
        <v>0</v>
      </c>
    </row>
    <row r="4921" spans="1:14" x14ac:dyDescent="0.25">
      <c r="A4921" s="6" t="s">
        <v>10813</v>
      </c>
      <c r="B4921" s="7">
        <v>43107</v>
      </c>
      <c r="C4921" s="6" t="s">
        <v>10814</v>
      </c>
      <c r="D4921" s="6" t="s">
        <v>2677</v>
      </c>
      <c r="E4921" s="6">
        <v>24</v>
      </c>
      <c r="F4921" t="str">
        <f xml:space="preserve"> VLOOKUP(E4921,Category!A:C,2,0)</f>
        <v>Entertainment</v>
      </c>
      <c r="G4921" s="8">
        <v>43105</v>
      </c>
      <c r="H4921" s="6">
        <v>36002</v>
      </c>
      <c r="I4921" s="6">
        <v>210</v>
      </c>
      <c r="J4921" s="6">
        <v>12</v>
      </c>
      <c r="K4921" s="6">
        <v>1</v>
      </c>
      <c r="L4921" s="6" t="b">
        <v>0</v>
      </c>
      <c r="M4921" s="6" t="b">
        <v>0</v>
      </c>
      <c r="N4921" s="6" t="b">
        <v>0</v>
      </c>
    </row>
    <row r="4922" spans="1:14" x14ac:dyDescent="0.25">
      <c r="A4922" s="6" t="s">
        <v>10815</v>
      </c>
      <c r="B4922" s="7">
        <v>43107</v>
      </c>
      <c r="C4922" s="6" t="s">
        <v>10816</v>
      </c>
      <c r="D4922" s="6" t="s">
        <v>10817</v>
      </c>
      <c r="E4922" s="6">
        <v>24</v>
      </c>
      <c r="F4922" t="str">
        <f xml:space="preserve"> VLOOKUP(E4922,Category!A:C,2,0)</f>
        <v>Entertainment</v>
      </c>
      <c r="G4922" s="8">
        <v>43105</v>
      </c>
      <c r="H4922" s="6">
        <v>95689</v>
      </c>
      <c r="I4922" s="6">
        <v>217</v>
      </c>
      <c r="J4922" s="6">
        <v>94</v>
      </c>
      <c r="K4922" s="6">
        <v>213</v>
      </c>
      <c r="L4922" s="6" t="b">
        <v>0</v>
      </c>
      <c r="M4922" s="6" t="b">
        <v>0</v>
      </c>
      <c r="N4922" s="6" t="b">
        <v>0</v>
      </c>
    </row>
    <row r="4923" spans="1:14" x14ac:dyDescent="0.25">
      <c r="A4923" s="6" t="s">
        <v>10818</v>
      </c>
      <c r="B4923" s="7">
        <v>43107</v>
      </c>
      <c r="C4923" s="6" t="s">
        <v>10819</v>
      </c>
      <c r="D4923" s="6" t="s">
        <v>345</v>
      </c>
      <c r="E4923" s="6">
        <v>24</v>
      </c>
      <c r="F4923" t="str">
        <f xml:space="preserve"> VLOOKUP(E4923,Category!A:C,2,0)</f>
        <v>Entertainment</v>
      </c>
      <c r="G4923" s="8">
        <v>43105</v>
      </c>
      <c r="H4923" s="6">
        <v>107826</v>
      </c>
      <c r="I4923" s="6">
        <v>139</v>
      </c>
      <c r="J4923" s="6">
        <v>31</v>
      </c>
      <c r="K4923" s="6">
        <v>8</v>
      </c>
      <c r="L4923" s="6" t="b">
        <v>0</v>
      </c>
      <c r="M4923" s="6" t="b">
        <v>0</v>
      </c>
      <c r="N4923" s="6" t="b">
        <v>0</v>
      </c>
    </row>
    <row r="4924" spans="1:14" x14ac:dyDescent="0.25">
      <c r="A4924" s="6" t="s">
        <v>10820</v>
      </c>
      <c r="B4924" s="7">
        <v>43107</v>
      </c>
      <c r="C4924" s="6" t="s">
        <v>10821</v>
      </c>
      <c r="D4924" s="6" t="s">
        <v>5147</v>
      </c>
      <c r="E4924" s="6">
        <v>10</v>
      </c>
      <c r="F4924" t="str">
        <f xml:space="preserve"> VLOOKUP(E4924,Category!A:C,2,0)</f>
        <v>Music</v>
      </c>
      <c r="G4924" s="8">
        <v>43105</v>
      </c>
      <c r="H4924" s="6">
        <v>125336</v>
      </c>
      <c r="I4924" s="6">
        <v>964</v>
      </c>
      <c r="J4924" s="6">
        <v>151</v>
      </c>
      <c r="K4924" s="6">
        <v>68</v>
      </c>
      <c r="L4924" s="6" t="b">
        <v>0</v>
      </c>
      <c r="M4924" s="6" t="b">
        <v>0</v>
      </c>
      <c r="N4924" s="6" t="b">
        <v>0</v>
      </c>
    </row>
    <row r="4925" spans="1:14" x14ac:dyDescent="0.25">
      <c r="A4925" s="6" t="s">
        <v>10822</v>
      </c>
      <c r="B4925" s="7">
        <v>43107</v>
      </c>
      <c r="C4925" s="6" t="s">
        <v>10823</v>
      </c>
      <c r="D4925" s="6" t="s">
        <v>10824</v>
      </c>
      <c r="E4925" s="6">
        <v>24</v>
      </c>
      <c r="F4925" t="str">
        <f xml:space="preserve"> VLOOKUP(E4925,Category!A:C,2,0)</f>
        <v>Entertainment</v>
      </c>
      <c r="G4925" s="8">
        <v>43102</v>
      </c>
      <c r="H4925" s="6">
        <v>966999</v>
      </c>
      <c r="I4925" s="6">
        <v>13041</v>
      </c>
      <c r="J4925" s="6">
        <v>1807</v>
      </c>
      <c r="K4925" s="6">
        <v>1188</v>
      </c>
      <c r="L4925" s="6" t="b">
        <v>0</v>
      </c>
      <c r="M4925" s="6" t="b">
        <v>0</v>
      </c>
      <c r="N4925" s="6" t="b">
        <v>0</v>
      </c>
    </row>
    <row r="4926" spans="1:14" x14ac:dyDescent="0.25">
      <c r="A4926" s="6" t="s">
        <v>10825</v>
      </c>
      <c r="B4926" s="7">
        <v>43107</v>
      </c>
      <c r="C4926" s="6" t="s">
        <v>10826</v>
      </c>
      <c r="D4926" s="6" t="s">
        <v>1106</v>
      </c>
      <c r="E4926" s="6">
        <v>25</v>
      </c>
      <c r="F4926" t="str">
        <f xml:space="preserve"> VLOOKUP(E4926,Category!A:C,2,0)</f>
        <v>News &amp; Politics</v>
      </c>
      <c r="G4926" s="8">
        <v>43105</v>
      </c>
      <c r="H4926" s="6">
        <v>32568</v>
      </c>
      <c r="I4926" s="6">
        <v>128</v>
      </c>
      <c r="J4926" s="6">
        <v>24</v>
      </c>
      <c r="K4926" s="6">
        <v>30</v>
      </c>
      <c r="L4926" s="6" t="b">
        <v>0</v>
      </c>
      <c r="M4926" s="6" t="b">
        <v>0</v>
      </c>
      <c r="N4926" s="6" t="b">
        <v>0</v>
      </c>
    </row>
    <row r="4927" spans="1:14" x14ac:dyDescent="0.25">
      <c r="A4927" s="6" t="s">
        <v>10827</v>
      </c>
      <c r="B4927" s="7">
        <v>43107</v>
      </c>
      <c r="C4927" s="6" t="s">
        <v>10828</v>
      </c>
      <c r="D4927" s="6" t="s">
        <v>246</v>
      </c>
      <c r="E4927" s="6">
        <v>23</v>
      </c>
      <c r="F4927" t="str">
        <f xml:space="preserve"> VLOOKUP(E4927,Category!A:C,2,0)</f>
        <v>Comedy</v>
      </c>
      <c r="G4927" s="8">
        <v>43106</v>
      </c>
      <c r="H4927" s="6">
        <v>48496</v>
      </c>
      <c r="I4927" s="6">
        <v>6515</v>
      </c>
      <c r="J4927" s="6">
        <v>280</v>
      </c>
      <c r="K4927" s="6">
        <v>1494</v>
      </c>
      <c r="L4927" s="6" t="b">
        <v>0</v>
      </c>
      <c r="M4927" s="6" t="b">
        <v>0</v>
      </c>
      <c r="N4927" s="6" t="b">
        <v>0</v>
      </c>
    </row>
    <row r="4928" spans="1:14" x14ac:dyDescent="0.25">
      <c r="A4928" s="6" t="s">
        <v>10829</v>
      </c>
      <c r="B4928" s="7">
        <v>43107</v>
      </c>
      <c r="C4928" s="6" t="s">
        <v>10830</v>
      </c>
      <c r="D4928" s="6" t="s">
        <v>10831</v>
      </c>
      <c r="E4928" s="6">
        <v>22</v>
      </c>
      <c r="F4928" t="str">
        <f xml:space="preserve"> VLOOKUP(E4928,Category!A:C,2,0)</f>
        <v>People &amp; Blogs</v>
      </c>
      <c r="G4928" s="8">
        <v>43105</v>
      </c>
      <c r="H4928" s="6">
        <v>62942</v>
      </c>
      <c r="I4928" s="6">
        <v>493</v>
      </c>
      <c r="J4928" s="6">
        <v>33</v>
      </c>
      <c r="K4928" s="6">
        <v>28</v>
      </c>
      <c r="L4928" s="6" t="b">
        <v>0</v>
      </c>
      <c r="M4928" s="6" t="b">
        <v>0</v>
      </c>
      <c r="N4928" s="6" t="b">
        <v>0</v>
      </c>
    </row>
    <row r="4929" spans="1:14" x14ac:dyDescent="0.25">
      <c r="A4929" s="6" t="s">
        <v>10832</v>
      </c>
      <c r="B4929" s="7">
        <v>43107</v>
      </c>
      <c r="C4929" s="6" t="s">
        <v>10833</v>
      </c>
      <c r="D4929" s="6" t="s">
        <v>3197</v>
      </c>
      <c r="E4929" s="6">
        <v>24</v>
      </c>
      <c r="F4929" t="str">
        <f xml:space="preserve"> VLOOKUP(E4929,Category!A:C,2,0)</f>
        <v>Entertainment</v>
      </c>
      <c r="G4929" s="8">
        <v>43103</v>
      </c>
      <c r="H4929" s="6">
        <v>576024</v>
      </c>
      <c r="I4929" s="6">
        <v>4972</v>
      </c>
      <c r="J4929" s="6">
        <v>494</v>
      </c>
      <c r="K4929" s="6">
        <v>331</v>
      </c>
      <c r="L4929" s="6" t="b">
        <v>0</v>
      </c>
      <c r="M4929" s="6" t="b">
        <v>0</v>
      </c>
      <c r="N4929" s="6" t="b">
        <v>0</v>
      </c>
    </row>
    <row r="4930" spans="1:14" x14ac:dyDescent="0.25">
      <c r="A4930" s="6" t="s">
        <v>10834</v>
      </c>
      <c r="B4930" s="7">
        <v>43107</v>
      </c>
      <c r="C4930" s="6" t="s">
        <v>10835</v>
      </c>
      <c r="D4930" s="6" t="s">
        <v>105</v>
      </c>
      <c r="E4930" s="6">
        <v>10</v>
      </c>
      <c r="F4930" t="str">
        <f xml:space="preserve"> VLOOKUP(E4930,Category!A:C,2,0)</f>
        <v>Music</v>
      </c>
      <c r="G4930" s="8">
        <v>43106</v>
      </c>
      <c r="H4930" s="6">
        <v>218741</v>
      </c>
      <c r="I4930" s="6">
        <v>18888</v>
      </c>
      <c r="J4930" s="6">
        <v>1171</v>
      </c>
      <c r="K4930" s="6">
        <v>879</v>
      </c>
      <c r="L4930" s="6" t="b">
        <v>0</v>
      </c>
      <c r="M4930" s="6" t="b">
        <v>0</v>
      </c>
      <c r="N4930" s="6" t="b">
        <v>0</v>
      </c>
    </row>
    <row r="4931" spans="1:14" x14ac:dyDescent="0.25">
      <c r="A4931" s="6" t="s">
        <v>10836</v>
      </c>
      <c r="B4931" s="7">
        <v>43107</v>
      </c>
      <c r="C4931" s="6" t="s">
        <v>10837</v>
      </c>
      <c r="D4931" s="6" t="s">
        <v>78</v>
      </c>
      <c r="E4931" s="6">
        <v>24</v>
      </c>
      <c r="F4931" t="str">
        <f xml:space="preserve"> VLOOKUP(E4931,Category!A:C,2,0)</f>
        <v>Entertainment</v>
      </c>
      <c r="G4931" s="8">
        <v>43106</v>
      </c>
      <c r="H4931" s="6">
        <v>100068</v>
      </c>
      <c r="I4931" s="6">
        <v>150</v>
      </c>
      <c r="J4931" s="6">
        <v>44</v>
      </c>
      <c r="K4931" s="6">
        <v>8</v>
      </c>
      <c r="L4931" s="6" t="b">
        <v>0</v>
      </c>
      <c r="M4931" s="6" t="b">
        <v>0</v>
      </c>
      <c r="N4931" s="6" t="b">
        <v>0</v>
      </c>
    </row>
    <row r="4932" spans="1:14" x14ac:dyDescent="0.25">
      <c r="A4932" s="6" t="s">
        <v>10838</v>
      </c>
      <c r="B4932" s="7">
        <v>43107</v>
      </c>
      <c r="C4932" s="6" t="s">
        <v>10839</v>
      </c>
      <c r="D4932" s="6" t="s">
        <v>600</v>
      </c>
      <c r="E4932" s="6">
        <v>26</v>
      </c>
      <c r="F4932" t="str">
        <f xml:space="preserve"> VLOOKUP(E4932,Category!A:C,2,0)</f>
        <v>Howto &amp; Style</v>
      </c>
      <c r="G4932" s="8">
        <v>43105</v>
      </c>
      <c r="H4932" s="6">
        <v>64147</v>
      </c>
      <c r="I4932" s="6">
        <v>284</v>
      </c>
      <c r="J4932" s="6">
        <v>46</v>
      </c>
      <c r="K4932" s="6">
        <v>22</v>
      </c>
      <c r="L4932" s="6" t="b">
        <v>0</v>
      </c>
      <c r="M4932" s="6" t="b">
        <v>0</v>
      </c>
      <c r="N4932" s="6" t="b">
        <v>0</v>
      </c>
    </row>
    <row r="4933" spans="1:14" x14ac:dyDescent="0.25">
      <c r="A4933" s="6" t="s">
        <v>10840</v>
      </c>
      <c r="B4933" s="7">
        <v>43107</v>
      </c>
      <c r="C4933" s="6" t="s">
        <v>10841</v>
      </c>
      <c r="D4933" s="6" t="s">
        <v>559</v>
      </c>
      <c r="E4933" s="6">
        <v>1</v>
      </c>
      <c r="F4933" t="str">
        <f xml:space="preserve"> VLOOKUP(E4933,Category!A:C,2,0)</f>
        <v>Film &amp; Animation</v>
      </c>
      <c r="G4933" s="8">
        <v>43106</v>
      </c>
      <c r="H4933" s="6">
        <v>30810</v>
      </c>
      <c r="I4933" s="6">
        <v>2728</v>
      </c>
      <c r="J4933" s="6">
        <v>121</v>
      </c>
      <c r="K4933" s="6">
        <v>219</v>
      </c>
      <c r="L4933" s="6" t="b">
        <v>0</v>
      </c>
      <c r="M4933" s="6" t="b">
        <v>0</v>
      </c>
      <c r="N4933" s="6" t="b">
        <v>0</v>
      </c>
    </row>
    <row r="4934" spans="1:14" x14ac:dyDescent="0.25">
      <c r="A4934" s="6" t="s">
        <v>10842</v>
      </c>
      <c r="B4934" s="7">
        <v>43107</v>
      </c>
      <c r="C4934" s="6" t="s">
        <v>10843</v>
      </c>
      <c r="D4934" s="6" t="s">
        <v>1884</v>
      </c>
      <c r="E4934" s="6">
        <v>24</v>
      </c>
      <c r="F4934" t="str">
        <f xml:space="preserve"> VLOOKUP(E4934,Category!A:C,2,0)</f>
        <v>Entertainment</v>
      </c>
      <c r="G4934" s="8">
        <v>43105</v>
      </c>
      <c r="H4934" s="6">
        <v>277317</v>
      </c>
      <c r="I4934" s="6">
        <v>7864</v>
      </c>
      <c r="J4934" s="6">
        <v>468</v>
      </c>
      <c r="K4934" s="6">
        <v>853</v>
      </c>
      <c r="L4934" s="6" t="b">
        <v>0</v>
      </c>
      <c r="M4934" s="6" t="b">
        <v>0</v>
      </c>
      <c r="N4934" s="6" t="b">
        <v>0</v>
      </c>
    </row>
    <row r="4935" spans="1:14" x14ac:dyDescent="0.25">
      <c r="A4935" s="6" t="s">
        <v>10844</v>
      </c>
      <c r="B4935" s="7">
        <v>43107</v>
      </c>
      <c r="C4935" s="6" t="s">
        <v>10845</v>
      </c>
      <c r="D4935" s="6" t="s">
        <v>132</v>
      </c>
      <c r="E4935" s="6">
        <v>24</v>
      </c>
      <c r="F4935" t="str">
        <f xml:space="preserve"> VLOOKUP(E4935,Category!A:C,2,0)</f>
        <v>Entertainment</v>
      </c>
      <c r="G4935" s="8">
        <v>43105</v>
      </c>
      <c r="H4935" s="6">
        <v>140242</v>
      </c>
      <c r="I4935" s="6">
        <v>738</v>
      </c>
      <c r="J4935" s="6">
        <v>124</v>
      </c>
      <c r="K4935" s="6">
        <v>50</v>
      </c>
      <c r="L4935" s="6" t="b">
        <v>0</v>
      </c>
      <c r="M4935" s="6" t="b">
        <v>0</v>
      </c>
      <c r="N4935" s="6" t="b">
        <v>0</v>
      </c>
    </row>
    <row r="4936" spans="1:14" x14ac:dyDescent="0.25">
      <c r="A4936" s="6" t="s">
        <v>10846</v>
      </c>
      <c r="B4936" s="7">
        <v>43107</v>
      </c>
      <c r="C4936" s="6" t="s">
        <v>10847</v>
      </c>
      <c r="D4936" s="6" t="s">
        <v>7989</v>
      </c>
      <c r="E4936" s="6">
        <v>25</v>
      </c>
      <c r="F4936" t="str">
        <f xml:space="preserve"> VLOOKUP(E4936,Category!A:C,2,0)</f>
        <v>News &amp; Politics</v>
      </c>
      <c r="G4936" s="8">
        <v>43105</v>
      </c>
      <c r="H4936" s="6">
        <v>128333</v>
      </c>
      <c r="I4936" s="6">
        <v>0</v>
      </c>
      <c r="J4936" s="6">
        <v>0</v>
      </c>
      <c r="K4936" s="6">
        <v>269</v>
      </c>
      <c r="L4936" s="6" t="b">
        <v>0</v>
      </c>
      <c r="M4936" s="6" t="b">
        <v>1</v>
      </c>
      <c r="N4936" s="6" t="b">
        <v>0</v>
      </c>
    </row>
    <row r="4937" spans="1:14" x14ac:dyDescent="0.25">
      <c r="A4937" s="6" t="s">
        <v>10848</v>
      </c>
      <c r="B4937" s="7">
        <v>43107</v>
      </c>
      <c r="C4937" s="6" t="s">
        <v>10849</v>
      </c>
      <c r="D4937" s="6" t="s">
        <v>300</v>
      </c>
      <c r="E4937" s="6">
        <v>25</v>
      </c>
      <c r="F4937" t="str">
        <f xml:space="preserve"> VLOOKUP(E4937,Category!A:C,2,0)</f>
        <v>News &amp; Politics</v>
      </c>
      <c r="G4937" s="8">
        <v>43105</v>
      </c>
      <c r="H4937" s="6">
        <v>96682</v>
      </c>
      <c r="I4937" s="6">
        <v>939</v>
      </c>
      <c r="J4937" s="6">
        <v>111</v>
      </c>
      <c r="K4937" s="6">
        <v>160</v>
      </c>
      <c r="L4937" s="6" t="b">
        <v>0</v>
      </c>
      <c r="M4937" s="6" t="b">
        <v>0</v>
      </c>
      <c r="N4937" s="6" t="b">
        <v>0</v>
      </c>
    </row>
    <row r="4938" spans="1:14" x14ac:dyDescent="0.25">
      <c r="A4938" s="6" t="s">
        <v>10850</v>
      </c>
      <c r="B4938" s="7">
        <v>43107</v>
      </c>
      <c r="C4938" s="6" t="s">
        <v>10851</v>
      </c>
      <c r="D4938" s="6" t="s">
        <v>87</v>
      </c>
      <c r="E4938" s="6">
        <v>22</v>
      </c>
      <c r="F4938" t="str">
        <f xml:space="preserve"> VLOOKUP(E4938,Category!A:C,2,0)</f>
        <v>People &amp; Blogs</v>
      </c>
      <c r="G4938" s="8">
        <v>43106</v>
      </c>
      <c r="H4938" s="6">
        <v>53665</v>
      </c>
      <c r="I4938" s="6">
        <v>667</v>
      </c>
      <c r="J4938" s="6">
        <v>69</v>
      </c>
      <c r="K4938" s="6">
        <v>74</v>
      </c>
      <c r="L4938" s="6" t="b">
        <v>0</v>
      </c>
      <c r="M4938" s="6" t="b">
        <v>0</v>
      </c>
      <c r="N4938" s="6" t="b">
        <v>0</v>
      </c>
    </row>
    <row r="4939" spans="1:14" x14ac:dyDescent="0.25">
      <c r="A4939" s="6" t="s">
        <v>10852</v>
      </c>
      <c r="B4939" s="7">
        <v>43107</v>
      </c>
      <c r="C4939" s="6" t="s">
        <v>10853</v>
      </c>
      <c r="D4939" s="6" t="s">
        <v>10854</v>
      </c>
      <c r="E4939" s="6">
        <v>22</v>
      </c>
      <c r="F4939" t="str">
        <f xml:space="preserve"> VLOOKUP(E4939,Category!A:C,2,0)</f>
        <v>People &amp; Blogs</v>
      </c>
      <c r="G4939" s="8">
        <v>43104</v>
      </c>
      <c r="H4939" s="6">
        <v>105952</v>
      </c>
      <c r="I4939" s="6">
        <v>7215</v>
      </c>
      <c r="J4939" s="6">
        <v>291</v>
      </c>
      <c r="K4939" s="6">
        <v>1166</v>
      </c>
      <c r="L4939" s="6" t="b">
        <v>0</v>
      </c>
      <c r="M4939" s="6" t="b">
        <v>0</v>
      </c>
      <c r="N4939" s="6" t="b">
        <v>0</v>
      </c>
    </row>
    <row r="4940" spans="1:14" x14ac:dyDescent="0.25">
      <c r="A4940" s="6" t="s">
        <v>10855</v>
      </c>
      <c r="B4940" s="7">
        <v>43107</v>
      </c>
      <c r="C4940" s="6" t="s">
        <v>10856</v>
      </c>
      <c r="D4940" s="6" t="s">
        <v>216</v>
      </c>
      <c r="E4940" s="6">
        <v>24</v>
      </c>
      <c r="F4940" t="str">
        <f xml:space="preserve"> VLOOKUP(E4940,Category!A:C,2,0)</f>
        <v>Entertainment</v>
      </c>
      <c r="G4940" s="8">
        <v>43106</v>
      </c>
      <c r="H4940" s="6">
        <v>76809</v>
      </c>
      <c r="I4940" s="6">
        <v>393</v>
      </c>
      <c r="J4940" s="6">
        <v>83</v>
      </c>
      <c r="K4940" s="6">
        <v>17</v>
      </c>
      <c r="L4940" s="6" t="b">
        <v>0</v>
      </c>
      <c r="M4940" s="6" t="b">
        <v>0</v>
      </c>
      <c r="N4940" s="6" t="b">
        <v>0</v>
      </c>
    </row>
    <row r="4941" spans="1:14" x14ac:dyDescent="0.25">
      <c r="A4941" s="6" t="s">
        <v>10857</v>
      </c>
      <c r="B4941" s="7">
        <v>43107</v>
      </c>
      <c r="C4941" s="6" t="s">
        <v>10858</v>
      </c>
      <c r="D4941" s="6" t="s">
        <v>369</v>
      </c>
      <c r="E4941" s="6">
        <v>10</v>
      </c>
      <c r="F4941" t="str">
        <f xml:space="preserve"> VLOOKUP(E4941,Category!A:C,2,0)</f>
        <v>Music</v>
      </c>
      <c r="G4941" s="8">
        <v>43103</v>
      </c>
      <c r="H4941" s="6">
        <v>274646</v>
      </c>
      <c r="I4941" s="6">
        <v>5742</v>
      </c>
      <c r="J4941" s="6">
        <v>106</v>
      </c>
      <c r="K4941" s="6">
        <v>223</v>
      </c>
      <c r="L4941" s="6" t="b">
        <v>0</v>
      </c>
      <c r="M4941" s="6" t="b">
        <v>0</v>
      </c>
      <c r="N4941" s="6" t="b">
        <v>0</v>
      </c>
    </row>
    <row r="4942" spans="1:14" x14ac:dyDescent="0.25">
      <c r="A4942" s="6" t="s">
        <v>10859</v>
      </c>
      <c r="B4942" s="7">
        <v>43107</v>
      </c>
      <c r="C4942" s="6" t="s">
        <v>10860</v>
      </c>
      <c r="D4942" s="6" t="s">
        <v>3574</v>
      </c>
      <c r="E4942" s="6">
        <v>25</v>
      </c>
      <c r="F4942" t="str">
        <f xml:space="preserve"> VLOOKUP(E4942,Category!A:C,2,0)</f>
        <v>News &amp; Politics</v>
      </c>
      <c r="G4942" s="8">
        <v>43105</v>
      </c>
      <c r="H4942" s="6">
        <v>111144</v>
      </c>
      <c r="I4942" s="6">
        <v>255</v>
      </c>
      <c r="J4942" s="6">
        <v>79</v>
      </c>
      <c r="K4942" s="6">
        <v>70</v>
      </c>
      <c r="L4942" s="6" t="b">
        <v>0</v>
      </c>
      <c r="M4942" s="6" t="b">
        <v>0</v>
      </c>
      <c r="N4942" s="6" t="b">
        <v>0</v>
      </c>
    </row>
    <row r="4943" spans="1:14" x14ac:dyDescent="0.25">
      <c r="A4943" s="6" t="s">
        <v>10861</v>
      </c>
      <c r="B4943" s="7">
        <v>43107</v>
      </c>
      <c r="C4943" s="6" t="s">
        <v>10862</v>
      </c>
      <c r="D4943" s="6" t="s">
        <v>8756</v>
      </c>
      <c r="E4943" s="6">
        <v>1</v>
      </c>
      <c r="F4943" t="str">
        <f xml:space="preserve"> VLOOKUP(E4943,Category!A:C,2,0)</f>
        <v>Film &amp; Animation</v>
      </c>
      <c r="G4943" s="8">
        <v>43105</v>
      </c>
      <c r="H4943" s="6">
        <v>508799</v>
      </c>
      <c r="I4943" s="6">
        <v>1567</v>
      </c>
      <c r="J4943" s="6">
        <v>306</v>
      </c>
      <c r="K4943" s="6">
        <v>0</v>
      </c>
      <c r="L4943" s="6" t="b">
        <v>1</v>
      </c>
      <c r="M4943" s="6" t="b">
        <v>0</v>
      </c>
      <c r="N4943" s="6" t="b">
        <v>0</v>
      </c>
    </row>
    <row r="4944" spans="1:14" x14ac:dyDescent="0.25">
      <c r="A4944" s="6" t="s">
        <v>10863</v>
      </c>
      <c r="B4944" s="7">
        <v>43107</v>
      </c>
      <c r="C4944" s="6" t="s">
        <v>10864</v>
      </c>
      <c r="D4944" s="6" t="s">
        <v>1316</v>
      </c>
      <c r="E4944" s="6">
        <v>24</v>
      </c>
      <c r="F4944" t="str">
        <f xml:space="preserve"> VLOOKUP(E4944,Category!A:C,2,0)</f>
        <v>Entertainment</v>
      </c>
      <c r="G4944" s="8">
        <v>43106</v>
      </c>
      <c r="H4944" s="6">
        <v>63372</v>
      </c>
      <c r="I4944" s="6">
        <v>653</v>
      </c>
      <c r="J4944" s="6">
        <v>125</v>
      </c>
      <c r="K4944" s="6">
        <v>22</v>
      </c>
      <c r="L4944" s="6" t="b">
        <v>0</v>
      </c>
      <c r="M4944" s="6" t="b">
        <v>0</v>
      </c>
      <c r="N4944" s="6" t="b">
        <v>0</v>
      </c>
    </row>
    <row r="4945" spans="1:14" x14ac:dyDescent="0.25">
      <c r="A4945" s="6" t="s">
        <v>10865</v>
      </c>
      <c r="B4945" s="7">
        <v>43107</v>
      </c>
      <c r="C4945" s="6" t="s">
        <v>10866</v>
      </c>
      <c r="D4945" s="6" t="s">
        <v>6633</v>
      </c>
      <c r="E4945" s="6">
        <v>24</v>
      </c>
      <c r="F4945" t="str">
        <f xml:space="preserve"> VLOOKUP(E4945,Category!A:C,2,0)</f>
        <v>Entertainment</v>
      </c>
      <c r="G4945" s="8">
        <v>43104</v>
      </c>
      <c r="H4945" s="6">
        <v>127811</v>
      </c>
      <c r="I4945" s="6">
        <v>1142</v>
      </c>
      <c r="J4945" s="6">
        <v>141</v>
      </c>
      <c r="K4945" s="6">
        <v>146</v>
      </c>
      <c r="L4945" s="6" t="b">
        <v>0</v>
      </c>
      <c r="M4945" s="6" t="b">
        <v>0</v>
      </c>
      <c r="N4945" s="6" t="b">
        <v>0</v>
      </c>
    </row>
    <row r="4946" spans="1:14" x14ac:dyDescent="0.25">
      <c r="A4946" s="6" t="s">
        <v>10867</v>
      </c>
      <c r="B4946" s="7">
        <v>43107</v>
      </c>
      <c r="C4946" s="6" t="s">
        <v>10868</v>
      </c>
      <c r="D4946" s="6" t="s">
        <v>2393</v>
      </c>
      <c r="E4946" s="6">
        <v>17</v>
      </c>
      <c r="F4946" t="str">
        <f xml:space="preserve"> VLOOKUP(E4946,Category!A:C,2,0)</f>
        <v>Sports</v>
      </c>
      <c r="G4946" s="8">
        <v>43105</v>
      </c>
      <c r="H4946" s="6">
        <v>241386</v>
      </c>
      <c r="I4946" s="6">
        <v>1865</v>
      </c>
      <c r="J4946" s="6">
        <v>163</v>
      </c>
      <c r="K4946" s="6">
        <v>96</v>
      </c>
      <c r="L4946" s="6" t="b">
        <v>0</v>
      </c>
      <c r="M4946" s="6" t="b">
        <v>0</v>
      </c>
      <c r="N4946" s="6" t="b">
        <v>0</v>
      </c>
    </row>
    <row r="4947" spans="1:14" x14ac:dyDescent="0.25">
      <c r="A4947" s="6" t="s">
        <v>10869</v>
      </c>
      <c r="B4947" s="7">
        <v>43107</v>
      </c>
      <c r="C4947" s="6" t="s">
        <v>10870</v>
      </c>
      <c r="D4947" s="6" t="s">
        <v>9775</v>
      </c>
      <c r="E4947" s="6">
        <v>25</v>
      </c>
      <c r="F4947" t="str">
        <f xml:space="preserve"> VLOOKUP(E4947,Category!A:C,2,0)</f>
        <v>News &amp; Politics</v>
      </c>
      <c r="G4947" s="8">
        <v>43105</v>
      </c>
      <c r="H4947" s="6">
        <v>36757</v>
      </c>
      <c r="I4947" s="6">
        <v>37</v>
      </c>
      <c r="J4947" s="6">
        <v>45</v>
      </c>
      <c r="K4947" s="6">
        <v>3</v>
      </c>
      <c r="L4947" s="6" t="b">
        <v>0</v>
      </c>
      <c r="M4947" s="6" t="b">
        <v>0</v>
      </c>
      <c r="N4947" s="6" t="b">
        <v>0</v>
      </c>
    </row>
    <row r="4948" spans="1:14" x14ac:dyDescent="0.25">
      <c r="A4948" s="6" t="s">
        <v>10871</v>
      </c>
      <c r="B4948" s="7">
        <v>43107</v>
      </c>
      <c r="C4948" s="6" t="s">
        <v>10872</v>
      </c>
      <c r="D4948" s="6" t="s">
        <v>10873</v>
      </c>
      <c r="E4948" s="6">
        <v>25</v>
      </c>
      <c r="F4948" t="str">
        <f xml:space="preserve"> VLOOKUP(E4948,Category!A:C,2,0)</f>
        <v>News &amp; Politics</v>
      </c>
      <c r="G4948" s="8">
        <v>43104</v>
      </c>
      <c r="H4948" s="6">
        <v>207128</v>
      </c>
      <c r="I4948" s="6">
        <v>654</v>
      </c>
      <c r="J4948" s="6">
        <v>185</v>
      </c>
      <c r="K4948" s="6">
        <v>98</v>
      </c>
      <c r="L4948" s="6" t="b">
        <v>0</v>
      </c>
      <c r="M4948" s="6" t="b">
        <v>0</v>
      </c>
      <c r="N4948" s="6" t="b">
        <v>0</v>
      </c>
    </row>
    <row r="4949" spans="1:14" x14ac:dyDescent="0.25">
      <c r="A4949" s="6" t="s">
        <v>10874</v>
      </c>
      <c r="B4949" s="7">
        <v>43107</v>
      </c>
      <c r="C4949" s="6" t="s">
        <v>10875</v>
      </c>
      <c r="D4949" s="6" t="s">
        <v>704</v>
      </c>
      <c r="E4949" s="6">
        <v>25</v>
      </c>
      <c r="F4949" t="str">
        <f xml:space="preserve"> VLOOKUP(E4949,Category!A:C,2,0)</f>
        <v>News &amp; Politics</v>
      </c>
      <c r="G4949" s="8">
        <v>43105</v>
      </c>
      <c r="H4949" s="6">
        <v>81229</v>
      </c>
      <c r="I4949" s="6">
        <v>618</v>
      </c>
      <c r="J4949" s="6">
        <v>55</v>
      </c>
      <c r="K4949" s="6">
        <v>74</v>
      </c>
      <c r="L4949" s="6" t="b">
        <v>0</v>
      </c>
      <c r="M4949" s="6" t="b">
        <v>0</v>
      </c>
      <c r="N4949" s="6" t="b">
        <v>0</v>
      </c>
    </row>
    <row r="4950" spans="1:14" x14ac:dyDescent="0.25">
      <c r="A4950" s="6" t="s">
        <v>10876</v>
      </c>
      <c r="B4950" s="7">
        <v>43107</v>
      </c>
      <c r="C4950" s="6" t="s">
        <v>10877</v>
      </c>
      <c r="D4950" s="6" t="s">
        <v>243</v>
      </c>
      <c r="E4950" s="6">
        <v>24</v>
      </c>
      <c r="F4950" t="str">
        <f xml:space="preserve"> VLOOKUP(E4950,Category!A:C,2,0)</f>
        <v>Entertainment</v>
      </c>
      <c r="G4950" s="8">
        <v>43104</v>
      </c>
      <c r="H4950" s="6">
        <v>175975</v>
      </c>
      <c r="I4950" s="6">
        <v>8782</v>
      </c>
      <c r="J4950" s="6">
        <v>279</v>
      </c>
      <c r="K4950" s="6">
        <v>798</v>
      </c>
      <c r="L4950" s="6" t="b">
        <v>0</v>
      </c>
      <c r="M4950" s="6" t="b">
        <v>0</v>
      </c>
      <c r="N4950" s="6" t="b">
        <v>0</v>
      </c>
    </row>
    <row r="4951" spans="1:14" x14ac:dyDescent="0.25">
      <c r="A4951" s="6" t="s">
        <v>10878</v>
      </c>
      <c r="B4951" s="7">
        <v>43107</v>
      </c>
      <c r="C4951" s="6" t="s">
        <v>10879</v>
      </c>
      <c r="D4951" s="6" t="s">
        <v>693</v>
      </c>
      <c r="E4951" s="6">
        <v>17</v>
      </c>
      <c r="F4951" t="str">
        <f xml:space="preserve"> VLOOKUP(E4951,Category!A:C,2,0)</f>
        <v>Sports</v>
      </c>
      <c r="G4951" s="8">
        <v>43104</v>
      </c>
      <c r="H4951" s="6">
        <v>1246692</v>
      </c>
      <c r="I4951" s="6">
        <v>27422</v>
      </c>
      <c r="J4951" s="6">
        <v>859</v>
      </c>
      <c r="K4951" s="6">
        <v>2724</v>
      </c>
      <c r="L4951" s="6" t="b">
        <v>0</v>
      </c>
      <c r="M4951" s="6" t="b">
        <v>0</v>
      </c>
      <c r="N4951" s="6" t="b">
        <v>0</v>
      </c>
    </row>
    <row r="4952" spans="1:14" x14ac:dyDescent="0.25">
      <c r="A4952" s="6" t="s">
        <v>10880</v>
      </c>
      <c r="B4952" s="7">
        <v>43107</v>
      </c>
      <c r="C4952" s="6" t="s">
        <v>10881</v>
      </c>
      <c r="D4952" s="6" t="s">
        <v>1029</v>
      </c>
      <c r="E4952" s="6">
        <v>1</v>
      </c>
      <c r="F4952" t="str">
        <f xml:space="preserve"> VLOOKUP(E4952,Category!A:C,2,0)</f>
        <v>Film &amp; Animation</v>
      </c>
      <c r="G4952" s="8">
        <v>43105</v>
      </c>
      <c r="H4952" s="6">
        <v>72744</v>
      </c>
      <c r="I4952" s="6">
        <v>2736</v>
      </c>
      <c r="J4952" s="6">
        <v>122</v>
      </c>
      <c r="K4952" s="6">
        <v>152</v>
      </c>
      <c r="L4952" s="6" t="b">
        <v>0</v>
      </c>
      <c r="M4952" s="6" t="b">
        <v>0</v>
      </c>
      <c r="N4952" s="6" t="b">
        <v>0</v>
      </c>
    </row>
    <row r="4953" spans="1:14" x14ac:dyDescent="0.25">
      <c r="A4953" s="6" t="s">
        <v>10882</v>
      </c>
      <c r="B4953" s="7">
        <v>43107</v>
      </c>
      <c r="C4953" s="6" t="s">
        <v>10883</v>
      </c>
      <c r="D4953" s="6" t="s">
        <v>156</v>
      </c>
      <c r="E4953" s="6">
        <v>24</v>
      </c>
      <c r="F4953" t="str">
        <f xml:space="preserve"> VLOOKUP(E4953,Category!A:C,2,0)</f>
        <v>Entertainment</v>
      </c>
      <c r="G4953" s="8">
        <v>43105</v>
      </c>
      <c r="H4953" s="6">
        <v>82145</v>
      </c>
      <c r="I4953" s="6">
        <v>122</v>
      </c>
      <c r="J4953" s="6">
        <v>16</v>
      </c>
      <c r="K4953" s="6">
        <v>7</v>
      </c>
      <c r="L4953" s="6" t="b">
        <v>0</v>
      </c>
      <c r="M4953" s="6" t="b">
        <v>0</v>
      </c>
      <c r="N4953" s="6" t="b">
        <v>0</v>
      </c>
    </row>
    <row r="4954" spans="1:14" x14ac:dyDescent="0.25">
      <c r="A4954" s="6" t="s">
        <v>10884</v>
      </c>
      <c r="B4954" s="7">
        <v>43107</v>
      </c>
      <c r="C4954" s="6" t="s">
        <v>10885</v>
      </c>
      <c r="D4954" s="6" t="s">
        <v>6067</v>
      </c>
      <c r="E4954" s="6">
        <v>24</v>
      </c>
      <c r="F4954" t="str">
        <f xml:space="preserve"> VLOOKUP(E4954,Category!A:C,2,0)</f>
        <v>Entertainment</v>
      </c>
      <c r="G4954" s="8">
        <v>43105</v>
      </c>
      <c r="H4954" s="6">
        <v>65522</v>
      </c>
      <c r="I4954" s="6">
        <v>280</v>
      </c>
      <c r="J4954" s="6">
        <v>88</v>
      </c>
      <c r="K4954" s="6">
        <v>41</v>
      </c>
      <c r="L4954" s="6" t="b">
        <v>0</v>
      </c>
      <c r="M4954" s="6" t="b">
        <v>0</v>
      </c>
      <c r="N4954" s="6" t="b">
        <v>0</v>
      </c>
    </row>
    <row r="4955" spans="1:14" x14ac:dyDescent="0.25">
      <c r="A4955" s="6" t="s">
        <v>10886</v>
      </c>
      <c r="B4955" s="7">
        <v>43107</v>
      </c>
      <c r="C4955" s="6" t="s">
        <v>10887</v>
      </c>
      <c r="D4955" s="6" t="s">
        <v>2723</v>
      </c>
      <c r="E4955" s="6">
        <v>25</v>
      </c>
      <c r="F4955" t="str">
        <f xml:space="preserve"> VLOOKUP(E4955,Category!A:C,2,0)</f>
        <v>News &amp; Politics</v>
      </c>
      <c r="G4955" s="8">
        <v>43106</v>
      </c>
      <c r="H4955" s="6">
        <v>18543</v>
      </c>
      <c r="I4955" s="6">
        <v>252</v>
      </c>
      <c r="J4955" s="6">
        <v>35</v>
      </c>
      <c r="K4955" s="6">
        <v>4</v>
      </c>
      <c r="L4955" s="6" t="b">
        <v>0</v>
      </c>
      <c r="M4955" s="6" t="b">
        <v>0</v>
      </c>
      <c r="N4955" s="6" t="b">
        <v>0</v>
      </c>
    </row>
    <row r="4956" spans="1:14" x14ac:dyDescent="0.25">
      <c r="A4956" s="6" t="s">
        <v>10888</v>
      </c>
      <c r="B4956" s="7">
        <v>43107</v>
      </c>
      <c r="C4956" s="6" t="s">
        <v>10889</v>
      </c>
      <c r="D4956" s="6" t="s">
        <v>135</v>
      </c>
      <c r="E4956" s="6">
        <v>27</v>
      </c>
      <c r="F4956" t="str">
        <f xml:space="preserve"> VLOOKUP(E4956,Category!A:C,2,0)</f>
        <v>Education</v>
      </c>
      <c r="G4956" s="8">
        <v>43106</v>
      </c>
      <c r="H4956" s="6">
        <v>19519</v>
      </c>
      <c r="I4956" s="6">
        <v>1987</v>
      </c>
      <c r="J4956" s="6">
        <v>21</v>
      </c>
      <c r="K4956" s="6">
        <v>66</v>
      </c>
      <c r="L4956" s="6" t="b">
        <v>0</v>
      </c>
      <c r="M4956" s="6" t="b">
        <v>0</v>
      </c>
      <c r="N4956" s="6" t="b">
        <v>0</v>
      </c>
    </row>
    <row r="4957" spans="1:14" x14ac:dyDescent="0.25">
      <c r="A4957" s="6" t="s">
        <v>10890</v>
      </c>
      <c r="B4957" s="7">
        <v>43107</v>
      </c>
      <c r="C4957" s="6" t="s">
        <v>10891</v>
      </c>
      <c r="D4957" s="6" t="s">
        <v>8461</v>
      </c>
      <c r="E4957" s="6">
        <v>24</v>
      </c>
      <c r="F4957" t="str">
        <f xml:space="preserve"> VLOOKUP(E4957,Category!A:C,2,0)</f>
        <v>Entertainment</v>
      </c>
      <c r="G4957" s="8">
        <v>43102</v>
      </c>
      <c r="H4957" s="6">
        <v>922999</v>
      </c>
      <c r="I4957" s="6">
        <v>2885</v>
      </c>
      <c r="J4957" s="6">
        <v>506</v>
      </c>
      <c r="K4957" s="6">
        <v>66</v>
      </c>
      <c r="L4957" s="6" t="b">
        <v>0</v>
      </c>
      <c r="M4957" s="6" t="b">
        <v>0</v>
      </c>
      <c r="N4957" s="6" t="b">
        <v>0</v>
      </c>
    </row>
    <row r="4958" spans="1:14" x14ac:dyDescent="0.25">
      <c r="A4958" s="6" t="s">
        <v>10892</v>
      </c>
      <c r="B4958" s="7">
        <v>43107</v>
      </c>
      <c r="C4958" s="6" t="s">
        <v>10893</v>
      </c>
      <c r="D4958" s="6" t="s">
        <v>273</v>
      </c>
      <c r="E4958" s="6">
        <v>24</v>
      </c>
      <c r="F4958" t="str">
        <f xml:space="preserve"> VLOOKUP(E4958,Category!A:C,2,0)</f>
        <v>Entertainment</v>
      </c>
      <c r="G4958" s="8">
        <v>43106</v>
      </c>
      <c r="H4958" s="6">
        <v>25373</v>
      </c>
      <c r="I4958" s="6">
        <v>441</v>
      </c>
      <c r="J4958" s="6">
        <v>24</v>
      </c>
      <c r="K4958" s="6">
        <v>37</v>
      </c>
      <c r="L4958" s="6" t="b">
        <v>0</v>
      </c>
      <c r="M4958" s="6" t="b">
        <v>0</v>
      </c>
      <c r="N4958" s="6" t="b">
        <v>0</v>
      </c>
    </row>
    <row r="4959" spans="1:14" x14ac:dyDescent="0.25">
      <c r="A4959" s="6" t="s">
        <v>10894</v>
      </c>
      <c r="B4959" s="7">
        <v>43107</v>
      </c>
      <c r="C4959" s="6" t="s">
        <v>10895</v>
      </c>
      <c r="D4959" s="10" t="s">
        <v>951</v>
      </c>
      <c r="E4959" s="6">
        <v>17</v>
      </c>
      <c r="F4959" t="str">
        <f xml:space="preserve"> VLOOKUP(E4959,Category!A:C,2,0)</f>
        <v>Sports</v>
      </c>
      <c r="G4959" s="8">
        <v>43106</v>
      </c>
      <c r="H4959" s="6">
        <v>92216</v>
      </c>
      <c r="I4959" s="6">
        <v>1165</v>
      </c>
      <c r="J4959" s="6">
        <v>59</v>
      </c>
      <c r="K4959" s="6">
        <v>16</v>
      </c>
      <c r="L4959" s="6" t="b">
        <v>0</v>
      </c>
      <c r="M4959" s="6" t="b">
        <v>0</v>
      </c>
      <c r="N4959" s="6" t="b">
        <v>0</v>
      </c>
    </row>
    <row r="4960" spans="1:14" x14ac:dyDescent="0.25">
      <c r="A4960" s="6" t="s">
        <v>10896</v>
      </c>
      <c r="B4960" s="7">
        <v>43107</v>
      </c>
      <c r="C4960" s="6" t="s">
        <v>10897</v>
      </c>
      <c r="D4960" s="6" t="s">
        <v>363</v>
      </c>
      <c r="E4960" s="6">
        <v>10</v>
      </c>
      <c r="F4960" t="str">
        <f xml:space="preserve"> VLOOKUP(E4960,Category!A:C,2,0)</f>
        <v>Music</v>
      </c>
      <c r="G4960" s="8">
        <v>43104</v>
      </c>
      <c r="H4960" s="6">
        <v>1416445</v>
      </c>
      <c r="I4960" s="6">
        <v>27267</v>
      </c>
      <c r="J4960" s="6">
        <v>1191</v>
      </c>
      <c r="K4960" s="6">
        <v>1327</v>
      </c>
      <c r="L4960" s="6" t="b">
        <v>0</v>
      </c>
      <c r="M4960" s="6" t="b">
        <v>0</v>
      </c>
      <c r="N4960" s="6" t="b">
        <v>0</v>
      </c>
    </row>
    <row r="4961" spans="1:14" x14ac:dyDescent="0.25">
      <c r="A4961" s="6" t="s">
        <v>10898</v>
      </c>
      <c r="B4961" s="7">
        <v>43107</v>
      </c>
      <c r="C4961" s="6" t="s">
        <v>10899</v>
      </c>
      <c r="D4961" s="6" t="s">
        <v>210</v>
      </c>
      <c r="E4961" s="6">
        <v>24</v>
      </c>
      <c r="F4961" t="str">
        <f xml:space="preserve"> VLOOKUP(E4961,Category!A:C,2,0)</f>
        <v>Entertainment</v>
      </c>
      <c r="G4961" s="8">
        <v>43104</v>
      </c>
      <c r="H4961" s="6">
        <v>94949</v>
      </c>
      <c r="I4961" s="6">
        <v>42</v>
      </c>
      <c r="J4961" s="6">
        <v>77</v>
      </c>
      <c r="K4961" s="6">
        <v>7</v>
      </c>
      <c r="L4961" s="6" t="b">
        <v>0</v>
      </c>
      <c r="M4961" s="6" t="b">
        <v>0</v>
      </c>
      <c r="N4961" s="6" t="b">
        <v>0</v>
      </c>
    </row>
    <row r="4962" spans="1:14" x14ac:dyDescent="0.25">
      <c r="A4962" s="6" t="s">
        <v>10900</v>
      </c>
      <c r="B4962" s="7">
        <v>43107</v>
      </c>
      <c r="C4962" s="6" t="s">
        <v>10901</v>
      </c>
      <c r="D4962" s="6" t="s">
        <v>6972</v>
      </c>
      <c r="E4962" s="6">
        <v>26</v>
      </c>
      <c r="F4962" t="str">
        <f xml:space="preserve"> VLOOKUP(E4962,Category!A:C,2,0)</f>
        <v>Howto &amp; Style</v>
      </c>
      <c r="G4962" s="8">
        <v>43106</v>
      </c>
      <c r="H4962" s="6">
        <v>108814</v>
      </c>
      <c r="I4962" s="6">
        <v>1203</v>
      </c>
      <c r="J4962" s="6">
        <v>70</v>
      </c>
      <c r="K4962" s="6">
        <v>63</v>
      </c>
      <c r="L4962" s="6" t="b">
        <v>0</v>
      </c>
      <c r="M4962" s="6" t="b">
        <v>0</v>
      </c>
      <c r="N4962" s="6" t="b">
        <v>0</v>
      </c>
    </row>
    <row r="4963" spans="1:14" x14ac:dyDescent="0.25">
      <c r="A4963" s="6" t="s">
        <v>10902</v>
      </c>
      <c r="B4963" s="7">
        <v>43107</v>
      </c>
      <c r="C4963" s="6" t="s">
        <v>10903</v>
      </c>
      <c r="D4963" s="6" t="s">
        <v>2782</v>
      </c>
      <c r="E4963" s="6">
        <v>24</v>
      </c>
      <c r="F4963" t="str">
        <f xml:space="preserve"> VLOOKUP(E4963,Category!A:C,2,0)</f>
        <v>Entertainment</v>
      </c>
      <c r="G4963" s="8">
        <v>43104</v>
      </c>
      <c r="H4963" s="6">
        <v>334328</v>
      </c>
      <c r="I4963" s="6">
        <v>1769</v>
      </c>
      <c r="J4963" s="6">
        <v>186</v>
      </c>
      <c r="K4963" s="6">
        <v>876</v>
      </c>
      <c r="L4963" s="6" t="b">
        <v>0</v>
      </c>
      <c r="M4963" s="6" t="b">
        <v>0</v>
      </c>
      <c r="N4963" s="6" t="b">
        <v>0</v>
      </c>
    </row>
    <row r="4964" spans="1:14" x14ac:dyDescent="0.25">
      <c r="A4964" s="6" t="s">
        <v>10904</v>
      </c>
      <c r="B4964" s="7">
        <v>43107</v>
      </c>
      <c r="C4964" s="6" t="s">
        <v>10905</v>
      </c>
      <c r="D4964" s="6" t="s">
        <v>847</v>
      </c>
      <c r="E4964" s="6">
        <v>25</v>
      </c>
      <c r="F4964" t="str">
        <f xml:space="preserve"> VLOOKUP(E4964,Category!A:C,2,0)</f>
        <v>News &amp; Politics</v>
      </c>
      <c r="G4964" s="8">
        <v>43103</v>
      </c>
      <c r="H4964" s="6">
        <v>257912</v>
      </c>
      <c r="I4964" s="6">
        <v>822</v>
      </c>
      <c r="J4964" s="6">
        <v>205</v>
      </c>
      <c r="K4964" s="6">
        <v>502</v>
      </c>
      <c r="L4964" s="6" t="b">
        <v>0</v>
      </c>
      <c r="M4964" s="6" t="b">
        <v>0</v>
      </c>
      <c r="N4964" s="6" t="b">
        <v>0</v>
      </c>
    </row>
    <row r="4965" spans="1:14" x14ac:dyDescent="0.25">
      <c r="A4965" s="6" t="s">
        <v>10906</v>
      </c>
      <c r="B4965" s="7">
        <v>43107</v>
      </c>
      <c r="C4965" s="6" t="s">
        <v>10907</v>
      </c>
      <c r="D4965" s="6" t="s">
        <v>1622</v>
      </c>
      <c r="E4965" s="6">
        <v>22</v>
      </c>
      <c r="F4965" t="str">
        <f xml:space="preserve"> VLOOKUP(E4965,Category!A:C,2,0)</f>
        <v>People &amp; Blogs</v>
      </c>
      <c r="G4965" s="8">
        <v>43106</v>
      </c>
      <c r="H4965" s="6">
        <v>89957</v>
      </c>
      <c r="I4965" s="6">
        <v>600</v>
      </c>
      <c r="J4965" s="6">
        <v>123</v>
      </c>
      <c r="K4965" s="6">
        <v>187</v>
      </c>
      <c r="L4965" s="6" t="b">
        <v>0</v>
      </c>
      <c r="M4965" s="6" t="b">
        <v>0</v>
      </c>
      <c r="N4965" s="6" t="b">
        <v>0</v>
      </c>
    </row>
    <row r="4966" spans="1:14" x14ac:dyDescent="0.25">
      <c r="A4966" s="6" t="s">
        <v>10908</v>
      </c>
      <c r="B4966" s="7">
        <v>43107</v>
      </c>
      <c r="C4966" s="6" t="s">
        <v>10909</v>
      </c>
      <c r="D4966" s="6" t="s">
        <v>434</v>
      </c>
      <c r="E4966" s="6">
        <v>24</v>
      </c>
      <c r="F4966" t="str">
        <f xml:space="preserve"> VLOOKUP(E4966,Category!A:C,2,0)</f>
        <v>Entertainment</v>
      </c>
      <c r="G4966" s="8">
        <v>43106</v>
      </c>
      <c r="H4966" s="6">
        <v>652159</v>
      </c>
      <c r="I4966" s="6">
        <v>14129</v>
      </c>
      <c r="J4966" s="6">
        <v>238</v>
      </c>
      <c r="K4966" s="6">
        <v>1299</v>
      </c>
      <c r="L4966" s="6" t="b">
        <v>0</v>
      </c>
      <c r="M4966" s="6" t="b">
        <v>0</v>
      </c>
      <c r="N4966" s="6" t="b">
        <v>0</v>
      </c>
    </row>
    <row r="4967" spans="1:14" x14ac:dyDescent="0.25">
      <c r="A4967" s="6" t="s">
        <v>10910</v>
      </c>
      <c r="B4967" s="7">
        <v>43107</v>
      </c>
      <c r="C4967" s="6" t="s">
        <v>10911</v>
      </c>
      <c r="D4967" s="6" t="s">
        <v>10912</v>
      </c>
      <c r="E4967" s="6">
        <v>26</v>
      </c>
      <c r="F4967" t="str">
        <f xml:space="preserve"> VLOOKUP(E4967,Category!A:C,2,0)</f>
        <v>Howto &amp; Style</v>
      </c>
      <c r="G4967" s="8">
        <v>43104</v>
      </c>
      <c r="H4967" s="6">
        <v>135368</v>
      </c>
      <c r="I4967" s="6">
        <v>1105</v>
      </c>
      <c r="J4967" s="6">
        <v>115</v>
      </c>
      <c r="K4967" s="6">
        <v>83</v>
      </c>
      <c r="L4967" s="6" t="b">
        <v>0</v>
      </c>
      <c r="M4967" s="6" t="b">
        <v>0</v>
      </c>
      <c r="N4967" s="6" t="b">
        <v>0</v>
      </c>
    </row>
    <row r="4968" spans="1:14" x14ac:dyDescent="0.25">
      <c r="A4968" s="6" t="s">
        <v>10913</v>
      </c>
      <c r="B4968" s="7">
        <v>43107</v>
      </c>
      <c r="C4968" s="6" t="s">
        <v>10914</v>
      </c>
      <c r="D4968" s="6" t="s">
        <v>878</v>
      </c>
      <c r="E4968" s="6">
        <v>25</v>
      </c>
      <c r="F4968" t="str">
        <f xml:space="preserve"> VLOOKUP(E4968,Category!A:C,2,0)</f>
        <v>News &amp; Politics</v>
      </c>
      <c r="G4968" s="8">
        <v>43104</v>
      </c>
      <c r="H4968" s="6">
        <v>108838</v>
      </c>
      <c r="I4968" s="6">
        <v>1393</v>
      </c>
      <c r="J4968" s="6">
        <v>126</v>
      </c>
      <c r="K4968" s="6">
        <v>282</v>
      </c>
      <c r="L4968" s="6" t="b">
        <v>0</v>
      </c>
      <c r="M4968" s="6" t="b">
        <v>0</v>
      </c>
      <c r="N4968" s="6" t="b">
        <v>0</v>
      </c>
    </row>
    <row r="4969" spans="1:14" x14ac:dyDescent="0.25">
      <c r="A4969" s="6" t="s">
        <v>10915</v>
      </c>
      <c r="B4969" s="7">
        <v>43107</v>
      </c>
      <c r="C4969" s="6" t="s">
        <v>10916</v>
      </c>
      <c r="D4969" s="6" t="s">
        <v>255</v>
      </c>
      <c r="E4969" s="6">
        <v>27</v>
      </c>
      <c r="F4969" t="str">
        <f xml:space="preserve"> VLOOKUP(E4969,Category!A:C,2,0)</f>
        <v>Education</v>
      </c>
      <c r="G4969" s="8">
        <v>43106</v>
      </c>
      <c r="H4969" s="6">
        <v>18347</v>
      </c>
      <c r="I4969" s="6">
        <v>795</v>
      </c>
      <c r="J4969" s="6">
        <v>9</v>
      </c>
      <c r="K4969" s="6">
        <v>144</v>
      </c>
      <c r="L4969" s="6" t="b">
        <v>0</v>
      </c>
      <c r="M4969" s="6" t="b">
        <v>0</v>
      </c>
      <c r="N4969" s="6" t="b">
        <v>0</v>
      </c>
    </row>
    <row r="4970" spans="1:14" x14ac:dyDescent="0.25">
      <c r="A4970" s="6" t="s">
        <v>10917</v>
      </c>
      <c r="B4970" s="7">
        <v>43108</v>
      </c>
      <c r="C4970" s="6" t="s">
        <v>10918</v>
      </c>
      <c r="D4970" s="6" t="s">
        <v>1785</v>
      </c>
      <c r="E4970" s="6">
        <v>25</v>
      </c>
      <c r="F4970" t="str">
        <f xml:space="preserve"> VLOOKUP(E4970,Category!A:C,2,0)</f>
        <v>News &amp; Politics</v>
      </c>
      <c r="G4970" s="8">
        <v>43107</v>
      </c>
      <c r="H4970" s="6">
        <v>759461</v>
      </c>
      <c r="I4970" s="6">
        <v>23397</v>
      </c>
      <c r="J4970" s="6">
        <v>1572</v>
      </c>
      <c r="K4970" s="6">
        <v>8294</v>
      </c>
      <c r="L4970" s="6" t="b">
        <v>0</v>
      </c>
      <c r="M4970" s="6" t="b">
        <v>0</v>
      </c>
      <c r="N4970" s="6" t="b">
        <v>0</v>
      </c>
    </row>
    <row r="4971" spans="1:14" x14ac:dyDescent="0.25">
      <c r="A4971" s="6" t="s">
        <v>10919</v>
      </c>
      <c r="B4971" s="7">
        <v>43108</v>
      </c>
      <c r="C4971" s="6" t="s">
        <v>10920</v>
      </c>
      <c r="D4971" s="6" t="s">
        <v>3465</v>
      </c>
      <c r="E4971" s="6">
        <v>24</v>
      </c>
      <c r="F4971" t="str">
        <f xml:space="preserve"> VLOOKUP(E4971,Category!A:C,2,0)</f>
        <v>Entertainment</v>
      </c>
      <c r="G4971" s="8">
        <v>43105</v>
      </c>
      <c r="H4971" s="6">
        <v>1098710</v>
      </c>
      <c r="I4971" s="6">
        <v>3598</v>
      </c>
      <c r="J4971" s="6">
        <v>2354</v>
      </c>
      <c r="K4971" s="6">
        <v>630</v>
      </c>
      <c r="L4971" s="6" t="b">
        <v>0</v>
      </c>
      <c r="M4971" s="6" t="b">
        <v>0</v>
      </c>
      <c r="N4971" s="6" t="b">
        <v>0</v>
      </c>
    </row>
    <row r="4972" spans="1:14" x14ac:dyDescent="0.25">
      <c r="A4972" s="6" t="s">
        <v>10921</v>
      </c>
      <c r="B4972" s="7">
        <v>43108</v>
      </c>
      <c r="C4972" s="6" t="s">
        <v>10922</v>
      </c>
      <c r="D4972" s="6" t="s">
        <v>2398</v>
      </c>
      <c r="E4972" s="6">
        <v>24</v>
      </c>
      <c r="F4972" t="str">
        <f xml:space="preserve"> VLOOKUP(E4972,Category!A:C,2,0)</f>
        <v>Entertainment</v>
      </c>
      <c r="G4972" s="8">
        <v>43106</v>
      </c>
      <c r="H4972" s="6">
        <v>425025</v>
      </c>
      <c r="I4972" s="6">
        <v>5667</v>
      </c>
      <c r="J4972" s="6">
        <v>164</v>
      </c>
      <c r="K4972" s="6">
        <v>269</v>
      </c>
      <c r="L4972" s="6" t="b">
        <v>0</v>
      </c>
      <c r="M4972" s="6" t="b">
        <v>0</v>
      </c>
      <c r="N4972" s="6" t="b">
        <v>0</v>
      </c>
    </row>
    <row r="4973" spans="1:14" x14ac:dyDescent="0.25">
      <c r="A4973" s="6" t="s">
        <v>10923</v>
      </c>
      <c r="B4973" s="7">
        <v>43108</v>
      </c>
      <c r="C4973" s="6" t="s">
        <v>10924</v>
      </c>
      <c r="D4973" s="6" t="s">
        <v>872</v>
      </c>
      <c r="E4973" s="6">
        <v>22</v>
      </c>
      <c r="F4973" t="str">
        <f xml:space="preserve"> VLOOKUP(E4973,Category!A:C,2,0)</f>
        <v>People &amp; Blogs</v>
      </c>
      <c r="G4973" s="8">
        <v>43105</v>
      </c>
      <c r="H4973" s="6">
        <v>1113938</v>
      </c>
      <c r="I4973" s="6">
        <v>2743</v>
      </c>
      <c r="J4973" s="6">
        <v>591</v>
      </c>
      <c r="K4973" s="6">
        <v>391</v>
      </c>
      <c r="L4973" s="6" t="b">
        <v>0</v>
      </c>
      <c r="M4973" s="6" t="b">
        <v>0</v>
      </c>
      <c r="N4973" s="6" t="b">
        <v>0</v>
      </c>
    </row>
    <row r="4974" spans="1:14" x14ac:dyDescent="0.25">
      <c r="A4974" s="6" t="s">
        <v>10925</v>
      </c>
      <c r="B4974" s="7">
        <v>43108</v>
      </c>
      <c r="C4974" s="6" t="s">
        <v>10926</v>
      </c>
      <c r="D4974" s="6" t="s">
        <v>4472</v>
      </c>
      <c r="E4974" s="6">
        <v>10</v>
      </c>
      <c r="F4974" t="str">
        <f xml:space="preserve"> VLOOKUP(E4974,Category!A:C,2,0)</f>
        <v>Music</v>
      </c>
      <c r="G4974" s="8">
        <v>43105</v>
      </c>
      <c r="H4974" s="6">
        <v>582838</v>
      </c>
      <c r="I4974" s="6">
        <v>7513</v>
      </c>
      <c r="J4974" s="6">
        <v>423</v>
      </c>
      <c r="K4974" s="6">
        <v>285</v>
      </c>
      <c r="L4974" s="6" t="b">
        <v>0</v>
      </c>
      <c r="M4974" s="6" t="b">
        <v>0</v>
      </c>
      <c r="N4974" s="6" t="b">
        <v>0</v>
      </c>
    </row>
    <row r="4975" spans="1:14" x14ac:dyDescent="0.25">
      <c r="A4975" s="6" t="s">
        <v>10927</v>
      </c>
      <c r="B4975" s="7">
        <v>43108</v>
      </c>
      <c r="C4975" s="6" t="s">
        <v>10928</v>
      </c>
      <c r="D4975" s="6" t="s">
        <v>412</v>
      </c>
      <c r="E4975" s="6">
        <v>24</v>
      </c>
      <c r="F4975" t="str">
        <f xml:space="preserve"> VLOOKUP(E4975,Category!A:C,2,0)</f>
        <v>Entertainment</v>
      </c>
      <c r="G4975" s="8">
        <v>43105</v>
      </c>
      <c r="H4975" s="6">
        <v>380078</v>
      </c>
      <c r="I4975" s="6">
        <v>3255</v>
      </c>
      <c r="J4975" s="6">
        <v>148</v>
      </c>
      <c r="K4975" s="6">
        <v>298</v>
      </c>
      <c r="L4975" s="6" t="b">
        <v>0</v>
      </c>
      <c r="M4975" s="6" t="b">
        <v>0</v>
      </c>
      <c r="N4975" s="6" t="b">
        <v>0</v>
      </c>
    </row>
    <row r="4976" spans="1:14" x14ac:dyDescent="0.25">
      <c r="A4976" s="6" t="s">
        <v>10929</v>
      </c>
      <c r="B4976" s="7">
        <v>43108</v>
      </c>
      <c r="C4976" s="6" t="s">
        <v>10930</v>
      </c>
      <c r="D4976" s="6" t="s">
        <v>10931</v>
      </c>
      <c r="E4976" s="6">
        <v>22</v>
      </c>
      <c r="F4976" t="str">
        <f xml:space="preserve"> VLOOKUP(E4976,Category!A:C,2,0)</f>
        <v>People &amp; Blogs</v>
      </c>
      <c r="G4976" s="8">
        <v>43106</v>
      </c>
      <c r="H4976" s="6">
        <v>148396</v>
      </c>
      <c r="I4976" s="6">
        <v>283</v>
      </c>
      <c r="J4976" s="6">
        <v>216</v>
      </c>
      <c r="K4976" s="6">
        <v>100</v>
      </c>
      <c r="L4976" s="6" t="b">
        <v>0</v>
      </c>
      <c r="M4976" s="6" t="b">
        <v>0</v>
      </c>
      <c r="N4976" s="6" t="b">
        <v>0</v>
      </c>
    </row>
    <row r="4977" spans="1:14" x14ac:dyDescent="0.25">
      <c r="A4977" s="6" t="s">
        <v>10932</v>
      </c>
      <c r="B4977" s="7">
        <v>43108</v>
      </c>
      <c r="C4977" s="6" t="s">
        <v>10933</v>
      </c>
      <c r="D4977" s="6" t="s">
        <v>147</v>
      </c>
      <c r="E4977" s="6">
        <v>24</v>
      </c>
      <c r="F4977" t="str">
        <f xml:space="preserve"> VLOOKUP(E4977,Category!A:C,2,0)</f>
        <v>Entertainment</v>
      </c>
      <c r="G4977" s="8">
        <v>43105</v>
      </c>
      <c r="H4977" s="6">
        <v>694273</v>
      </c>
      <c r="I4977" s="6">
        <v>5094</v>
      </c>
      <c r="J4977" s="6">
        <v>428</v>
      </c>
      <c r="K4977" s="6">
        <v>985</v>
      </c>
      <c r="L4977" s="6" t="b">
        <v>0</v>
      </c>
      <c r="M4977" s="6" t="b">
        <v>0</v>
      </c>
      <c r="N4977" s="6" t="b">
        <v>0</v>
      </c>
    </row>
    <row r="4978" spans="1:14" x14ac:dyDescent="0.25">
      <c r="A4978" s="6" t="s">
        <v>10934</v>
      </c>
      <c r="B4978" s="7">
        <v>43108</v>
      </c>
      <c r="C4978" s="6" t="s">
        <v>10935</v>
      </c>
      <c r="D4978" s="6" t="s">
        <v>1007</v>
      </c>
      <c r="E4978" s="6">
        <v>10</v>
      </c>
      <c r="F4978" t="str">
        <f xml:space="preserve"> VLOOKUP(E4978,Category!A:C,2,0)</f>
        <v>Music</v>
      </c>
      <c r="G4978" s="8">
        <v>43107</v>
      </c>
      <c r="H4978" s="6">
        <v>231224</v>
      </c>
      <c r="I4978" s="6">
        <v>3843</v>
      </c>
      <c r="J4978" s="6">
        <v>338</v>
      </c>
      <c r="K4978" s="6">
        <v>258</v>
      </c>
      <c r="L4978" s="6" t="b">
        <v>0</v>
      </c>
      <c r="M4978" s="6" t="b">
        <v>0</v>
      </c>
      <c r="N4978" s="6" t="b">
        <v>0</v>
      </c>
    </row>
    <row r="4979" spans="1:14" x14ac:dyDescent="0.25">
      <c r="A4979" s="6" t="s">
        <v>10936</v>
      </c>
      <c r="B4979" s="7">
        <v>43108</v>
      </c>
      <c r="C4979" s="6" t="s">
        <v>10937</v>
      </c>
      <c r="D4979" s="6" t="s">
        <v>847</v>
      </c>
      <c r="E4979" s="6">
        <v>25</v>
      </c>
      <c r="F4979" t="str">
        <f xml:space="preserve"> VLOOKUP(E4979,Category!A:C,2,0)</f>
        <v>News &amp; Politics</v>
      </c>
      <c r="G4979" s="8">
        <v>43107</v>
      </c>
      <c r="H4979" s="6">
        <v>48406</v>
      </c>
      <c r="I4979" s="6">
        <v>471</v>
      </c>
      <c r="J4979" s="6">
        <v>687</v>
      </c>
      <c r="K4979" s="6">
        <v>729</v>
      </c>
      <c r="L4979" s="6" t="b">
        <v>0</v>
      </c>
      <c r="M4979" s="6" t="b">
        <v>0</v>
      </c>
      <c r="N4979" s="6" t="b">
        <v>0</v>
      </c>
    </row>
    <row r="4980" spans="1:14" x14ac:dyDescent="0.25">
      <c r="A4980" s="6" t="s">
        <v>10938</v>
      </c>
      <c r="B4980" s="7">
        <v>43108</v>
      </c>
      <c r="C4980" s="6" t="s">
        <v>10939</v>
      </c>
      <c r="D4980" s="6" t="s">
        <v>219</v>
      </c>
      <c r="E4980" s="6">
        <v>24</v>
      </c>
      <c r="F4980" t="str">
        <f xml:space="preserve"> VLOOKUP(E4980,Category!A:C,2,0)</f>
        <v>Entertainment</v>
      </c>
      <c r="G4980" s="8">
        <v>43105</v>
      </c>
      <c r="H4980" s="6">
        <v>388209</v>
      </c>
      <c r="I4980" s="6">
        <v>1243</v>
      </c>
      <c r="J4980" s="6">
        <v>547</v>
      </c>
      <c r="K4980" s="6">
        <v>557</v>
      </c>
      <c r="L4980" s="6" t="b">
        <v>0</v>
      </c>
      <c r="M4980" s="6" t="b">
        <v>0</v>
      </c>
      <c r="N4980" s="6" t="b">
        <v>0</v>
      </c>
    </row>
    <row r="4981" spans="1:14" x14ac:dyDescent="0.25">
      <c r="A4981" s="6" t="s">
        <v>10940</v>
      </c>
      <c r="B4981" s="7">
        <v>43108</v>
      </c>
      <c r="C4981" s="6" t="s">
        <v>10941</v>
      </c>
      <c r="D4981" s="6" t="s">
        <v>660</v>
      </c>
      <c r="E4981" s="6">
        <v>24</v>
      </c>
      <c r="F4981" t="str">
        <f xml:space="preserve"> VLOOKUP(E4981,Category!A:C,2,0)</f>
        <v>Entertainment</v>
      </c>
      <c r="G4981" s="8">
        <v>43106</v>
      </c>
      <c r="H4981" s="6">
        <v>753911</v>
      </c>
      <c r="I4981" s="6">
        <v>5928</v>
      </c>
      <c r="J4981" s="6">
        <v>661</v>
      </c>
      <c r="K4981" s="6">
        <v>1556</v>
      </c>
      <c r="L4981" s="6" t="b">
        <v>0</v>
      </c>
      <c r="M4981" s="6" t="b">
        <v>0</v>
      </c>
      <c r="N4981" s="6" t="b">
        <v>0</v>
      </c>
    </row>
    <row r="4982" spans="1:14" x14ac:dyDescent="0.25">
      <c r="A4982" s="6" t="s">
        <v>10942</v>
      </c>
      <c r="B4982" s="7">
        <v>43108</v>
      </c>
      <c r="C4982" s="6" t="s">
        <v>10943</v>
      </c>
      <c r="D4982" s="6" t="s">
        <v>57</v>
      </c>
      <c r="E4982" s="6">
        <v>24</v>
      </c>
      <c r="F4982" t="str">
        <f xml:space="preserve"> VLOOKUP(E4982,Category!A:C,2,0)</f>
        <v>Entertainment</v>
      </c>
      <c r="G4982" s="8">
        <v>43105</v>
      </c>
      <c r="H4982" s="6">
        <v>615127</v>
      </c>
      <c r="I4982" s="6">
        <v>586</v>
      </c>
      <c r="J4982" s="6">
        <v>450</v>
      </c>
      <c r="K4982" s="6">
        <v>62</v>
      </c>
      <c r="L4982" s="6" t="b">
        <v>0</v>
      </c>
      <c r="M4982" s="6" t="b">
        <v>0</v>
      </c>
      <c r="N4982" s="6" t="b">
        <v>0</v>
      </c>
    </row>
    <row r="4983" spans="1:14" x14ac:dyDescent="0.25">
      <c r="A4983" s="6" t="s">
        <v>10944</v>
      </c>
      <c r="B4983" s="7">
        <v>43108</v>
      </c>
      <c r="C4983" s="6" t="s">
        <v>10945</v>
      </c>
      <c r="D4983" s="6" t="s">
        <v>10946</v>
      </c>
      <c r="E4983" s="6">
        <v>1</v>
      </c>
      <c r="F4983" t="str">
        <f xml:space="preserve"> VLOOKUP(E4983,Category!A:C,2,0)</f>
        <v>Film &amp; Animation</v>
      </c>
      <c r="G4983" s="8">
        <v>43101</v>
      </c>
      <c r="H4983" s="6">
        <v>10099242</v>
      </c>
      <c r="I4983" s="6">
        <v>208506</v>
      </c>
      <c r="J4983" s="6">
        <v>39000</v>
      </c>
      <c r="K4983" s="6">
        <v>16178</v>
      </c>
      <c r="L4983" s="6" t="b">
        <v>0</v>
      </c>
      <c r="M4983" s="6" t="b">
        <v>0</v>
      </c>
      <c r="N4983" s="6" t="b">
        <v>0</v>
      </c>
    </row>
    <row r="4984" spans="1:14" x14ac:dyDescent="0.25">
      <c r="A4984" s="6" t="s">
        <v>10947</v>
      </c>
      <c r="B4984" s="7">
        <v>43108</v>
      </c>
      <c r="C4984" s="6" t="s">
        <v>10948</v>
      </c>
      <c r="D4984" s="6" t="s">
        <v>2379</v>
      </c>
      <c r="E4984" s="6">
        <v>24</v>
      </c>
      <c r="F4984" t="str">
        <f xml:space="preserve"> VLOOKUP(E4984,Category!A:C,2,0)</f>
        <v>Entertainment</v>
      </c>
      <c r="G4984" s="8">
        <v>43103</v>
      </c>
      <c r="H4984" s="6">
        <v>1965054</v>
      </c>
      <c r="I4984" s="6">
        <v>26286</v>
      </c>
      <c r="J4984" s="6">
        <v>1424</v>
      </c>
      <c r="K4984" s="6">
        <v>1287</v>
      </c>
      <c r="L4984" s="6" t="b">
        <v>0</v>
      </c>
      <c r="M4984" s="6" t="b">
        <v>0</v>
      </c>
      <c r="N4984" s="6" t="b">
        <v>0</v>
      </c>
    </row>
    <row r="4985" spans="1:14" x14ac:dyDescent="0.25">
      <c r="A4985" s="6" t="s">
        <v>10949</v>
      </c>
      <c r="B4985" s="7">
        <v>43108</v>
      </c>
      <c r="C4985" s="6" t="s">
        <v>10950</v>
      </c>
      <c r="D4985" s="6" t="s">
        <v>758</v>
      </c>
      <c r="E4985" s="6">
        <v>10</v>
      </c>
      <c r="F4985" t="str">
        <f xml:space="preserve"> VLOOKUP(E4985,Category!A:C,2,0)</f>
        <v>Music</v>
      </c>
      <c r="G4985" s="8">
        <v>43103</v>
      </c>
      <c r="H4985" s="6">
        <v>921236</v>
      </c>
      <c r="I4985" s="6">
        <v>19758</v>
      </c>
      <c r="J4985" s="6">
        <v>411</v>
      </c>
      <c r="K4985" s="6">
        <v>749</v>
      </c>
      <c r="L4985" s="6" t="b">
        <v>0</v>
      </c>
      <c r="M4985" s="6" t="b">
        <v>0</v>
      </c>
      <c r="N4985" s="6" t="b">
        <v>0</v>
      </c>
    </row>
    <row r="4986" spans="1:14" x14ac:dyDescent="0.25">
      <c r="A4986" s="6" t="s">
        <v>10951</v>
      </c>
      <c r="B4986" s="7">
        <v>43108</v>
      </c>
      <c r="C4986" s="6" t="s">
        <v>10952</v>
      </c>
      <c r="D4986" s="6" t="s">
        <v>105</v>
      </c>
      <c r="E4986" s="6">
        <v>10</v>
      </c>
      <c r="F4986" t="str">
        <f xml:space="preserve"> VLOOKUP(E4986,Category!A:C,2,0)</f>
        <v>Music</v>
      </c>
      <c r="G4986" s="8">
        <v>43107</v>
      </c>
      <c r="H4986" s="6">
        <v>121874</v>
      </c>
      <c r="I4986" s="6">
        <v>2990</v>
      </c>
      <c r="J4986" s="6">
        <v>335</v>
      </c>
      <c r="K4986" s="6">
        <v>67</v>
      </c>
      <c r="L4986" s="6" t="b">
        <v>0</v>
      </c>
      <c r="M4986" s="6" t="b">
        <v>0</v>
      </c>
      <c r="N4986" s="6" t="b">
        <v>0</v>
      </c>
    </row>
    <row r="4987" spans="1:14" x14ac:dyDescent="0.25">
      <c r="A4987" s="6" t="s">
        <v>10953</v>
      </c>
      <c r="B4987" s="7">
        <v>43108</v>
      </c>
      <c r="C4987" s="6" t="s">
        <v>10954</v>
      </c>
      <c r="D4987" s="6" t="s">
        <v>1397</v>
      </c>
      <c r="E4987" s="6">
        <v>24</v>
      </c>
      <c r="F4987" t="str">
        <f xml:space="preserve"> VLOOKUP(E4987,Category!A:C,2,0)</f>
        <v>Entertainment</v>
      </c>
      <c r="G4987" s="8">
        <v>43106</v>
      </c>
      <c r="H4987" s="6">
        <v>80870</v>
      </c>
      <c r="I4987" s="6">
        <v>225</v>
      </c>
      <c r="J4987" s="6">
        <v>93</v>
      </c>
      <c r="K4987" s="6">
        <v>20</v>
      </c>
      <c r="L4987" s="6" t="b">
        <v>0</v>
      </c>
      <c r="M4987" s="6" t="b">
        <v>0</v>
      </c>
      <c r="N4987" s="6" t="b">
        <v>0</v>
      </c>
    </row>
    <row r="4988" spans="1:14" x14ac:dyDescent="0.25">
      <c r="A4988" s="6" t="s">
        <v>10955</v>
      </c>
      <c r="B4988" s="7">
        <v>43108</v>
      </c>
      <c r="C4988" s="6" t="s">
        <v>10956</v>
      </c>
      <c r="D4988" s="6" t="s">
        <v>4106</v>
      </c>
      <c r="E4988" s="6">
        <v>24</v>
      </c>
      <c r="F4988" t="str">
        <f xml:space="preserve"> VLOOKUP(E4988,Category!A:C,2,0)</f>
        <v>Entertainment</v>
      </c>
      <c r="G4988" s="8">
        <v>43105</v>
      </c>
      <c r="H4988" s="6">
        <v>900143</v>
      </c>
      <c r="I4988" s="6">
        <v>3623</v>
      </c>
      <c r="J4988" s="6">
        <v>580</v>
      </c>
      <c r="K4988" s="6">
        <v>1445</v>
      </c>
      <c r="L4988" s="6" t="b">
        <v>0</v>
      </c>
      <c r="M4988" s="6" t="b">
        <v>0</v>
      </c>
      <c r="N4988" s="6" t="b">
        <v>0</v>
      </c>
    </row>
    <row r="4989" spans="1:14" x14ac:dyDescent="0.25">
      <c r="A4989" s="6" t="s">
        <v>10957</v>
      </c>
      <c r="B4989" s="7">
        <v>43108</v>
      </c>
      <c r="C4989" s="6" t="s">
        <v>10958</v>
      </c>
      <c r="D4989" s="6" t="s">
        <v>2040</v>
      </c>
      <c r="E4989" s="6">
        <v>24</v>
      </c>
      <c r="F4989" t="str">
        <f xml:space="preserve"> VLOOKUP(E4989,Category!A:C,2,0)</f>
        <v>Entertainment</v>
      </c>
      <c r="G4989" s="8">
        <v>43105</v>
      </c>
      <c r="H4989" s="6">
        <v>167063</v>
      </c>
      <c r="I4989" s="6">
        <v>171</v>
      </c>
      <c r="J4989" s="6">
        <v>155</v>
      </c>
      <c r="K4989" s="6">
        <v>38</v>
      </c>
      <c r="L4989" s="6" t="b">
        <v>0</v>
      </c>
      <c r="M4989" s="6" t="b">
        <v>0</v>
      </c>
      <c r="N4989" s="6" t="b">
        <v>0</v>
      </c>
    </row>
    <row r="4990" spans="1:14" x14ac:dyDescent="0.25">
      <c r="A4990" s="6" t="s">
        <v>10959</v>
      </c>
      <c r="B4990" s="7">
        <v>43108</v>
      </c>
      <c r="C4990" s="6" t="s">
        <v>10960</v>
      </c>
      <c r="D4990" s="6" t="s">
        <v>162</v>
      </c>
      <c r="E4990" s="6">
        <v>23</v>
      </c>
      <c r="F4990" t="str">
        <f xml:space="preserve"> VLOOKUP(E4990,Category!A:C,2,0)</f>
        <v>Comedy</v>
      </c>
      <c r="G4990" s="8">
        <v>43104</v>
      </c>
      <c r="H4990" s="6">
        <v>1335188</v>
      </c>
      <c r="I4990" s="6">
        <v>58501</v>
      </c>
      <c r="J4990" s="6">
        <v>2229</v>
      </c>
      <c r="K4990" s="6">
        <v>1753</v>
      </c>
      <c r="L4990" s="6" t="b">
        <v>0</v>
      </c>
      <c r="M4990" s="6" t="b">
        <v>0</v>
      </c>
      <c r="N4990" s="6" t="b">
        <v>0</v>
      </c>
    </row>
    <row r="4991" spans="1:14" x14ac:dyDescent="0.25">
      <c r="A4991" s="6" t="s">
        <v>10961</v>
      </c>
      <c r="B4991" s="7">
        <v>43108</v>
      </c>
      <c r="C4991" s="6" t="s">
        <v>10962</v>
      </c>
      <c r="D4991" s="10" t="s">
        <v>951</v>
      </c>
      <c r="E4991" s="6">
        <v>17</v>
      </c>
      <c r="F4991" t="str">
        <f xml:space="preserve"> VLOOKUP(E4991,Category!A:C,2,0)</f>
        <v>Sports</v>
      </c>
      <c r="G4991" s="8">
        <v>43107</v>
      </c>
      <c r="H4991" s="6">
        <v>117647</v>
      </c>
      <c r="I4991" s="6">
        <v>1284</v>
      </c>
      <c r="J4991" s="6">
        <v>73</v>
      </c>
      <c r="K4991" s="6">
        <v>19</v>
      </c>
      <c r="L4991" s="6" t="b">
        <v>0</v>
      </c>
      <c r="M4991" s="6" t="b">
        <v>0</v>
      </c>
      <c r="N4991" s="6" t="b">
        <v>0</v>
      </c>
    </row>
    <row r="4992" spans="1:14" x14ac:dyDescent="0.25">
      <c r="A4992" s="6" t="s">
        <v>10963</v>
      </c>
      <c r="B4992" s="7">
        <v>43108</v>
      </c>
      <c r="C4992" s="6" t="s">
        <v>10964</v>
      </c>
      <c r="D4992" s="6" t="s">
        <v>84</v>
      </c>
      <c r="E4992" s="6">
        <v>27</v>
      </c>
      <c r="F4992" t="str">
        <f xml:space="preserve"> VLOOKUP(E4992,Category!A:C,2,0)</f>
        <v>Education</v>
      </c>
      <c r="G4992" s="8">
        <v>43106</v>
      </c>
      <c r="H4992" s="6">
        <v>76587</v>
      </c>
      <c r="I4992" s="6">
        <v>3304</v>
      </c>
      <c r="J4992" s="6">
        <v>48</v>
      </c>
      <c r="K4992" s="6">
        <v>567</v>
      </c>
      <c r="L4992" s="6" t="b">
        <v>0</v>
      </c>
      <c r="M4992" s="6" t="b">
        <v>0</v>
      </c>
      <c r="N4992" s="6" t="b">
        <v>0</v>
      </c>
    </row>
    <row r="4993" spans="1:14" x14ac:dyDescent="0.25">
      <c r="A4993" s="6" t="s">
        <v>10965</v>
      </c>
      <c r="B4993" s="7">
        <v>43108</v>
      </c>
      <c r="C4993" s="6" t="s">
        <v>10966</v>
      </c>
      <c r="D4993" s="6" t="s">
        <v>678</v>
      </c>
      <c r="E4993" s="6">
        <v>25</v>
      </c>
      <c r="F4993" t="str">
        <f xml:space="preserve"> VLOOKUP(E4993,Category!A:C,2,0)</f>
        <v>News &amp; Politics</v>
      </c>
      <c r="G4993" s="8">
        <v>43105</v>
      </c>
      <c r="H4993" s="6">
        <v>162656</v>
      </c>
      <c r="I4993" s="6">
        <v>8264</v>
      </c>
      <c r="J4993" s="6">
        <v>433</v>
      </c>
      <c r="K4993" s="6">
        <v>1341</v>
      </c>
      <c r="L4993" s="6" t="b">
        <v>0</v>
      </c>
      <c r="M4993" s="6" t="b">
        <v>0</v>
      </c>
      <c r="N4993" s="6" t="b">
        <v>0</v>
      </c>
    </row>
    <row r="4994" spans="1:14" x14ac:dyDescent="0.25">
      <c r="A4994" s="6" t="s">
        <v>10967</v>
      </c>
      <c r="B4994" s="7">
        <v>43108</v>
      </c>
      <c r="C4994" s="6" t="s">
        <v>10968</v>
      </c>
      <c r="D4994" s="6" t="s">
        <v>372</v>
      </c>
      <c r="E4994" s="6">
        <v>22</v>
      </c>
      <c r="F4994" t="str">
        <f xml:space="preserve"> VLOOKUP(E4994,Category!A:C,2,0)</f>
        <v>People &amp; Blogs</v>
      </c>
      <c r="G4994" s="8">
        <v>43107</v>
      </c>
      <c r="H4994" s="6">
        <v>38569</v>
      </c>
      <c r="I4994" s="6">
        <v>3050</v>
      </c>
      <c r="J4994" s="6">
        <v>78</v>
      </c>
      <c r="K4994" s="6">
        <v>136</v>
      </c>
      <c r="L4994" s="6" t="b">
        <v>0</v>
      </c>
      <c r="M4994" s="6" t="b">
        <v>0</v>
      </c>
      <c r="N4994" s="6" t="b">
        <v>0</v>
      </c>
    </row>
    <row r="4995" spans="1:14" x14ac:dyDescent="0.25">
      <c r="A4995" s="6" t="s">
        <v>10969</v>
      </c>
      <c r="B4995" s="7">
        <v>43108</v>
      </c>
      <c r="C4995" s="6" t="s">
        <v>10970</v>
      </c>
      <c r="D4995" s="6" t="s">
        <v>838</v>
      </c>
      <c r="E4995" s="6">
        <v>24</v>
      </c>
      <c r="F4995" t="str">
        <f xml:space="preserve"> VLOOKUP(E4995,Category!A:C,2,0)</f>
        <v>Entertainment</v>
      </c>
      <c r="G4995" s="8">
        <v>43105</v>
      </c>
      <c r="H4995" s="6">
        <v>332673</v>
      </c>
      <c r="I4995" s="6">
        <v>842</v>
      </c>
      <c r="J4995" s="6">
        <v>371</v>
      </c>
      <c r="K4995" s="6">
        <v>557</v>
      </c>
      <c r="L4995" s="6" t="b">
        <v>0</v>
      </c>
      <c r="M4995" s="6" t="b">
        <v>0</v>
      </c>
      <c r="N4995" s="6" t="b">
        <v>0</v>
      </c>
    </row>
    <row r="4996" spans="1:14" x14ac:dyDescent="0.25">
      <c r="A4996" s="6" t="s">
        <v>10971</v>
      </c>
      <c r="B4996" s="7">
        <v>43108</v>
      </c>
      <c r="C4996" s="6" t="s">
        <v>10972</v>
      </c>
      <c r="D4996" s="6" t="s">
        <v>1622</v>
      </c>
      <c r="E4996" s="6">
        <v>22</v>
      </c>
      <c r="F4996" t="str">
        <f xml:space="preserve"> VLOOKUP(E4996,Category!A:C,2,0)</f>
        <v>People &amp; Blogs</v>
      </c>
      <c r="G4996" s="8">
        <v>43106</v>
      </c>
      <c r="H4996" s="6">
        <v>98198</v>
      </c>
      <c r="I4996" s="6">
        <v>374</v>
      </c>
      <c r="J4996" s="6">
        <v>114</v>
      </c>
      <c r="K4996" s="6">
        <v>158</v>
      </c>
      <c r="L4996" s="6" t="b">
        <v>0</v>
      </c>
      <c r="M4996" s="6" t="b">
        <v>0</v>
      </c>
      <c r="N4996" s="6" t="b">
        <v>0</v>
      </c>
    </row>
    <row r="4997" spans="1:14" x14ac:dyDescent="0.25">
      <c r="A4997" s="6" t="s">
        <v>10973</v>
      </c>
      <c r="B4997" s="7">
        <v>43108</v>
      </c>
      <c r="C4997" s="6" t="s">
        <v>10974</v>
      </c>
      <c r="D4997" s="6" t="s">
        <v>204</v>
      </c>
      <c r="E4997" s="6">
        <v>23</v>
      </c>
      <c r="F4997" t="str">
        <f xml:space="preserve"> VLOOKUP(E4997,Category!A:C,2,0)</f>
        <v>Comedy</v>
      </c>
      <c r="G4997" s="8">
        <v>43106</v>
      </c>
      <c r="H4997" s="6">
        <v>146596</v>
      </c>
      <c r="I4997" s="6">
        <v>7479</v>
      </c>
      <c r="J4997" s="6">
        <v>1133</v>
      </c>
      <c r="K4997" s="6">
        <v>372</v>
      </c>
      <c r="L4997" s="6" t="b">
        <v>0</v>
      </c>
      <c r="M4997" s="6" t="b">
        <v>0</v>
      </c>
      <c r="N4997" s="6" t="b">
        <v>0</v>
      </c>
    </row>
    <row r="4998" spans="1:14" x14ac:dyDescent="0.25">
      <c r="A4998" s="6" t="s">
        <v>10975</v>
      </c>
      <c r="B4998" s="7">
        <v>43108</v>
      </c>
      <c r="C4998" s="6" t="s">
        <v>10976</v>
      </c>
      <c r="D4998" s="6" t="s">
        <v>351</v>
      </c>
      <c r="E4998" s="6">
        <v>24</v>
      </c>
      <c r="F4998" t="str">
        <f xml:space="preserve"> VLOOKUP(E4998,Category!A:C,2,0)</f>
        <v>Entertainment</v>
      </c>
      <c r="G4998" s="8">
        <v>43106</v>
      </c>
      <c r="H4998" s="6">
        <v>90826</v>
      </c>
      <c r="I4998" s="6">
        <v>5187</v>
      </c>
      <c r="J4998" s="6">
        <v>510</v>
      </c>
      <c r="K4998" s="6">
        <v>513</v>
      </c>
      <c r="L4998" s="6" t="b">
        <v>0</v>
      </c>
      <c r="M4998" s="6" t="b">
        <v>0</v>
      </c>
      <c r="N4998" s="6" t="b">
        <v>0</v>
      </c>
    </row>
    <row r="4999" spans="1:14" x14ac:dyDescent="0.25">
      <c r="A4999" s="6" t="s">
        <v>10977</v>
      </c>
      <c r="B4999" s="7">
        <v>43108</v>
      </c>
      <c r="C4999" s="6" t="s">
        <v>10978</v>
      </c>
      <c r="D4999" s="6" t="s">
        <v>5669</v>
      </c>
      <c r="E4999" s="6">
        <v>17</v>
      </c>
      <c r="F4999" t="str">
        <f xml:space="preserve"> VLOOKUP(E4999,Category!A:C,2,0)</f>
        <v>Sports</v>
      </c>
      <c r="G4999" s="8">
        <v>43106</v>
      </c>
      <c r="H4999" s="6">
        <v>94363</v>
      </c>
      <c r="I4999" s="6">
        <v>212</v>
      </c>
      <c r="J4999" s="6">
        <v>58</v>
      </c>
      <c r="K4999" s="6">
        <v>8</v>
      </c>
      <c r="L4999" s="6" t="b">
        <v>0</v>
      </c>
      <c r="M4999" s="6" t="b">
        <v>0</v>
      </c>
      <c r="N4999" s="6" t="b">
        <v>0</v>
      </c>
    </row>
    <row r="5000" spans="1:14" x14ac:dyDescent="0.25">
      <c r="A5000" s="6" t="s">
        <v>10979</v>
      </c>
      <c r="B5000" s="7">
        <v>43108</v>
      </c>
      <c r="C5000" s="6" t="s">
        <v>10980</v>
      </c>
      <c r="D5000" s="6" t="s">
        <v>8234</v>
      </c>
      <c r="E5000" s="6">
        <v>25</v>
      </c>
      <c r="F5000" t="str">
        <f xml:space="preserve"> VLOOKUP(E5000,Category!A:C,2,0)</f>
        <v>News &amp; Politics</v>
      </c>
      <c r="G5000" s="8">
        <v>43105</v>
      </c>
      <c r="H5000" s="6">
        <v>134935</v>
      </c>
      <c r="I5000" s="6">
        <v>644</v>
      </c>
      <c r="J5000" s="6">
        <v>248</v>
      </c>
      <c r="K5000" s="6">
        <v>94</v>
      </c>
      <c r="L5000" s="6" t="b">
        <v>0</v>
      </c>
      <c r="M5000" s="6" t="b">
        <v>0</v>
      </c>
      <c r="N5000" s="6" t="b">
        <v>0</v>
      </c>
    </row>
    <row r="5001" spans="1:14" x14ac:dyDescent="0.25">
      <c r="A5001" s="6" t="s">
        <v>10981</v>
      </c>
      <c r="B5001" s="7">
        <v>43108</v>
      </c>
      <c r="C5001" s="6" t="s">
        <v>10982</v>
      </c>
      <c r="D5001" s="6" t="s">
        <v>2002</v>
      </c>
      <c r="E5001" s="6">
        <v>24</v>
      </c>
      <c r="F5001" t="str">
        <f xml:space="preserve"> VLOOKUP(E5001,Category!A:C,2,0)</f>
        <v>Entertainment</v>
      </c>
      <c r="G5001" s="8">
        <v>43105</v>
      </c>
      <c r="H5001" s="6">
        <v>148440</v>
      </c>
      <c r="I5001" s="6">
        <v>1460</v>
      </c>
      <c r="J5001" s="6">
        <v>195</v>
      </c>
      <c r="K5001" s="6">
        <v>188</v>
      </c>
      <c r="L5001" s="6" t="b">
        <v>0</v>
      </c>
      <c r="M5001" s="6" t="b">
        <v>0</v>
      </c>
      <c r="N5001" s="6" t="b">
        <v>0</v>
      </c>
    </row>
    <row r="5002" spans="1:14" x14ac:dyDescent="0.25">
      <c r="A5002" s="6" t="s">
        <v>10983</v>
      </c>
      <c r="B5002" s="7">
        <v>43108</v>
      </c>
      <c r="C5002" s="6" t="s">
        <v>10984</v>
      </c>
      <c r="D5002" s="6" t="s">
        <v>3256</v>
      </c>
      <c r="E5002" s="6">
        <v>24</v>
      </c>
      <c r="F5002" t="str">
        <f xml:space="preserve"> VLOOKUP(E5002,Category!A:C,2,0)</f>
        <v>Entertainment</v>
      </c>
      <c r="G5002" s="8">
        <v>43106</v>
      </c>
      <c r="H5002" s="6">
        <v>132454</v>
      </c>
      <c r="I5002" s="6">
        <v>208</v>
      </c>
      <c r="J5002" s="6">
        <v>92</v>
      </c>
      <c r="K5002" s="6">
        <v>70</v>
      </c>
      <c r="L5002" s="6" t="b">
        <v>0</v>
      </c>
      <c r="M5002" s="6" t="b">
        <v>0</v>
      </c>
      <c r="N5002" s="6" t="b">
        <v>0</v>
      </c>
    </row>
    <row r="5003" spans="1:14" x14ac:dyDescent="0.25">
      <c r="A5003" s="6" t="s">
        <v>10985</v>
      </c>
      <c r="B5003" s="7">
        <v>43108</v>
      </c>
      <c r="C5003" s="6" t="s">
        <v>10986</v>
      </c>
      <c r="D5003" s="6" t="s">
        <v>249</v>
      </c>
      <c r="E5003" s="6">
        <v>24</v>
      </c>
      <c r="F5003" t="str">
        <f xml:space="preserve"> VLOOKUP(E5003,Category!A:C,2,0)</f>
        <v>Entertainment</v>
      </c>
      <c r="G5003" s="8">
        <v>43106</v>
      </c>
      <c r="H5003" s="6">
        <v>79387</v>
      </c>
      <c r="I5003" s="6">
        <v>1400</v>
      </c>
      <c r="J5003" s="6">
        <v>82</v>
      </c>
      <c r="K5003" s="6">
        <v>219</v>
      </c>
      <c r="L5003" s="6" t="b">
        <v>0</v>
      </c>
      <c r="M5003" s="6" t="b">
        <v>0</v>
      </c>
      <c r="N5003" s="6" t="b">
        <v>0</v>
      </c>
    </row>
    <row r="5004" spans="1:14" x14ac:dyDescent="0.25">
      <c r="A5004" s="6" t="s">
        <v>10987</v>
      </c>
      <c r="B5004" s="7">
        <v>43108</v>
      </c>
      <c r="C5004" s="6" t="s">
        <v>10988</v>
      </c>
      <c r="D5004" s="6" t="s">
        <v>165</v>
      </c>
      <c r="E5004" s="6">
        <v>24</v>
      </c>
      <c r="F5004" t="str">
        <f xml:space="preserve"> VLOOKUP(E5004,Category!A:C,2,0)</f>
        <v>Entertainment</v>
      </c>
      <c r="G5004" s="8">
        <v>43104</v>
      </c>
      <c r="H5004" s="6">
        <v>148401</v>
      </c>
      <c r="I5004" s="6">
        <v>909</v>
      </c>
      <c r="J5004" s="6">
        <v>136</v>
      </c>
      <c r="K5004" s="6">
        <v>123</v>
      </c>
      <c r="L5004" s="6" t="b">
        <v>0</v>
      </c>
      <c r="M5004" s="6" t="b">
        <v>0</v>
      </c>
      <c r="N5004" s="6" t="b">
        <v>0</v>
      </c>
    </row>
    <row r="5005" spans="1:14" x14ac:dyDescent="0.25">
      <c r="A5005" s="6" t="s">
        <v>10989</v>
      </c>
      <c r="B5005" s="7">
        <v>43108</v>
      </c>
      <c r="C5005" s="6" t="s">
        <v>10990</v>
      </c>
      <c r="D5005" s="6" t="s">
        <v>577</v>
      </c>
      <c r="E5005" s="6">
        <v>25</v>
      </c>
      <c r="F5005" t="str">
        <f xml:space="preserve"> VLOOKUP(E5005,Category!A:C,2,0)</f>
        <v>News &amp; Politics</v>
      </c>
      <c r="G5005" s="8">
        <v>43107</v>
      </c>
      <c r="H5005" s="6">
        <v>74075</v>
      </c>
      <c r="I5005" s="6">
        <v>299</v>
      </c>
      <c r="J5005" s="6">
        <v>31</v>
      </c>
      <c r="K5005" s="6">
        <v>16</v>
      </c>
      <c r="L5005" s="6" t="b">
        <v>0</v>
      </c>
      <c r="M5005" s="6" t="b">
        <v>0</v>
      </c>
      <c r="N5005" s="6" t="b">
        <v>0</v>
      </c>
    </row>
    <row r="5006" spans="1:14" x14ac:dyDescent="0.25">
      <c r="A5006" s="6" t="s">
        <v>10991</v>
      </c>
      <c r="B5006" s="7">
        <v>43108</v>
      </c>
      <c r="C5006" s="6" t="s">
        <v>10992</v>
      </c>
      <c r="D5006" s="6" t="s">
        <v>222</v>
      </c>
      <c r="E5006" s="6">
        <v>22</v>
      </c>
      <c r="F5006" t="str">
        <f xml:space="preserve"> VLOOKUP(E5006,Category!A:C,2,0)</f>
        <v>People &amp; Blogs</v>
      </c>
      <c r="G5006" s="8">
        <v>43106</v>
      </c>
      <c r="H5006" s="6">
        <v>28071</v>
      </c>
      <c r="I5006" s="6">
        <v>144</v>
      </c>
      <c r="J5006" s="6">
        <v>26</v>
      </c>
      <c r="K5006" s="6">
        <v>10</v>
      </c>
      <c r="L5006" s="6" t="b">
        <v>0</v>
      </c>
      <c r="M5006" s="6" t="b">
        <v>0</v>
      </c>
      <c r="N5006" s="6" t="b">
        <v>0</v>
      </c>
    </row>
    <row r="5007" spans="1:14" x14ac:dyDescent="0.25">
      <c r="A5007" s="6" t="s">
        <v>10993</v>
      </c>
      <c r="B5007" s="7">
        <v>43108</v>
      </c>
      <c r="C5007" s="6" t="s">
        <v>10994</v>
      </c>
      <c r="D5007" s="6" t="s">
        <v>1444</v>
      </c>
      <c r="E5007" s="6">
        <v>25</v>
      </c>
      <c r="F5007" t="str">
        <f xml:space="preserve"> VLOOKUP(E5007,Category!A:C,2,0)</f>
        <v>News &amp; Politics</v>
      </c>
      <c r="G5007" s="8">
        <v>43105</v>
      </c>
      <c r="H5007" s="6">
        <v>156087</v>
      </c>
      <c r="I5007" s="6">
        <v>3075</v>
      </c>
      <c r="J5007" s="6">
        <v>311</v>
      </c>
      <c r="K5007" s="6">
        <v>841</v>
      </c>
      <c r="L5007" s="6" t="b">
        <v>0</v>
      </c>
      <c r="M5007" s="6" t="b">
        <v>0</v>
      </c>
      <c r="N5007" s="6" t="b">
        <v>0</v>
      </c>
    </row>
    <row r="5008" spans="1:14" x14ac:dyDescent="0.25">
      <c r="A5008" s="6" t="s">
        <v>10995</v>
      </c>
      <c r="B5008" s="7">
        <v>43108</v>
      </c>
      <c r="C5008" s="6" t="s">
        <v>10996</v>
      </c>
      <c r="D5008" s="6" t="s">
        <v>294</v>
      </c>
      <c r="E5008" s="6">
        <v>23</v>
      </c>
      <c r="F5008" t="str">
        <f xml:space="preserve"> VLOOKUP(E5008,Category!A:C,2,0)</f>
        <v>Comedy</v>
      </c>
      <c r="G5008" s="8">
        <v>43107</v>
      </c>
      <c r="H5008" s="6">
        <v>58788</v>
      </c>
      <c r="I5008" s="6">
        <v>4252</v>
      </c>
      <c r="J5008" s="6">
        <v>137</v>
      </c>
      <c r="K5008" s="6">
        <v>1053</v>
      </c>
      <c r="L5008" s="6" t="b">
        <v>0</v>
      </c>
      <c r="M5008" s="6" t="b">
        <v>0</v>
      </c>
      <c r="N5008" s="6" t="b">
        <v>0</v>
      </c>
    </row>
    <row r="5009" spans="1:14" x14ac:dyDescent="0.25">
      <c r="A5009" s="6" t="s">
        <v>10997</v>
      </c>
      <c r="B5009" s="7">
        <v>43108</v>
      </c>
      <c r="C5009" s="6" t="s">
        <v>10998</v>
      </c>
      <c r="D5009" s="6" t="s">
        <v>10999</v>
      </c>
      <c r="E5009" s="6">
        <v>24</v>
      </c>
      <c r="F5009" t="str">
        <f xml:space="preserve"> VLOOKUP(E5009,Category!A:C,2,0)</f>
        <v>Entertainment</v>
      </c>
      <c r="G5009" s="8">
        <v>43103</v>
      </c>
      <c r="H5009" s="6">
        <v>1767957</v>
      </c>
      <c r="I5009" s="6">
        <v>1571</v>
      </c>
      <c r="J5009" s="6">
        <v>956</v>
      </c>
      <c r="K5009" s="6">
        <v>144</v>
      </c>
      <c r="L5009" s="6" t="b">
        <v>0</v>
      </c>
      <c r="M5009" s="6" t="b">
        <v>0</v>
      </c>
      <c r="N5009" s="6" t="b">
        <v>0</v>
      </c>
    </row>
    <row r="5010" spans="1:14" x14ac:dyDescent="0.25">
      <c r="A5010" s="6" t="s">
        <v>11000</v>
      </c>
      <c r="B5010" s="7">
        <v>43108</v>
      </c>
      <c r="C5010" s="6" t="s">
        <v>11001</v>
      </c>
      <c r="D5010" s="6" t="s">
        <v>994</v>
      </c>
      <c r="E5010" s="6">
        <v>25</v>
      </c>
      <c r="F5010" t="str">
        <f xml:space="preserve"> VLOOKUP(E5010,Category!A:C,2,0)</f>
        <v>News &amp; Politics</v>
      </c>
      <c r="G5010" s="8">
        <v>43106</v>
      </c>
      <c r="H5010" s="6">
        <v>223461</v>
      </c>
      <c r="I5010" s="6">
        <v>6744</v>
      </c>
      <c r="J5010" s="6">
        <v>971</v>
      </c>
      <c r="K5010" s="6">
        <v>3150</v>
      </c>
      <c r="L5010" s="6" t="b">
        <v>0</v>
      </c>
      <c r="M5010" s="6" t="b">
        <v>0</v>
      </c>
      <c r="N5010" s="6" t="b">
        <v>0</v>
      </c>
    </row>
    <row r="5011" spans="1:14" x14ac:dyDescent="0.25">
      <c r="A5011" s="6" t="s">
        <v>11002</v>
      </c>
      <c r="B5011" s="7">
        <v>43108</v>
      </c>
      <c r="C5011" s="6" t="s">
        <v>11003</v>
      </c>
      <c r="D5011" s="6" t="s">
        <v>2799</v>
      </c>
      <c r="E5011" s="6">
        <v>26</v>
      </c>
      <c r="F5011" t="str">
        <f xml:space="preserve"> VLOOKUP(E5011,Category!A:C,2,0)</f>
        <v>Howto &amp; Style</v>
      </c>
      <c r="G5011" s="8">
        <v>43105</v>
      </c>
      <c r="H5011" s="6">
        <v>72530</v>
      </c>
      <c r="I5011" s="6">
        <v>89</v>
      </c>
      <c r="J5011" s="6">
        <v>49</v>
      </c>
      <c r="K5011" s="6">
        <v>1</v>
      </c>
      <c r="L5011" s="6" t="b">
        <v>0</v>
      </c>
      <c r="M5011" s="6" t="b">
        <v>0</v>
      </c>
      <c r="N5011" s="6" t="b">
        <v>0</v>
      </c>
    </row>
    <row r="5012" spans="1:14" x14ac:dyDescent="0.25">
      <c r="A5012" s="6" t="s">
        <v>11004</v>
      </c>
      <c r="B5012" s="7">
        <v>43108</v>
      </c>
      <c r="C5012" s="6" t="s">
        <v>11005</v>
      </c>
      <c r="D5012" s="6" t="s">
        <v>748</v>
      </c>
      <c r="E5012" s="6">
        <v>26</v>
      </c>
      <c r="F5012" t="str">
        <f xml:space="preserve"> VLOOKUP(E5012,Category!A:C,2,0)</f>
        <v>Howto &amp; Style</v>
      </c>
      <c r="G5012" s="8">
        <v>43107</v>
      </c>
      <c r="H5012" s="6">
        <v>979919</v>
      </c>
      <c r="I5012" s="6">
        <v>13467</v>
      </c>
      <c r="J5012" s="6">
        <v>854</v>
      </c>
      <c r="K5012" s="6">
        <v>851</v>
      </c>
      <c r="L5012" s="6" t="b">
        <v>0</v>
      </c>
      <c r="M5012" s="6" t="b">
        <v>0</v>
      </c>
      <c r="N5012" s="6" t="b">
        <v>0</v>
      </c>
    </row>
    <row r="5013" spans="1:14" x14ac:dyDescent="0.25">
      <c r="A5013" s="6" t="s">
        <v>11006</v>
      </c>
      <c r="B5013" s="7">
        <v>43108</v>
      </c>
      <c r="C5013" s="6" t="s">
        <v>11007</v>
      </c>
      <c r="D5013" s="6" t="s">
        <v>1016</v>
      </c>
      <c r="E5013" s="6">
        <v>10</v>
      </c>
      <c r="F5013" t="str">
        <f xml:space="preserve"> VLOOKUP(E5013,Category!A:C,2,0)</f>
        <v>Music</v>
      </c>
      <c r="G5013" s="8">
        <v>43107</v>
      </c>
      <c r="H5013" s="6">
        <v>72194</v>
      </c>
      <c r="I5013" s="6">
        <v>1458</v>
      </c>
      <c r="J5013" s="6">
        <v>29</v>
      </c>
      <c r="K5013" s="6">
        <v>71</v>
      </c>
      <c r="L5013" s="6" t="b">
        <v>0</v>
      </c>
      <c r="M5013" s="6" t="b">
        <v>0</v>
      </c>
      <c r="N5013" s="6" t="b">
        <v>0</v>
      </c>
    </row>
    <row r="5014" spans="1:14" x14ac:dyDescent="0.25">
      <c r="A5014" s="6" t="s">
        <v>11008</v>
      </c>
      <c r="B5014" s="7">
        <v>43108</v>
      </c>
      <c r="C5014" s="6" t="s">
        <v>11009</v>
      </c>
      <c r="D5014" s="6" t="s">
        <v>384</v>
      </c>
      <c r="E5014" s="6">
        <v>24</v>
      </c>
      <c r="F5014" t="str">
        <f xml:space="preserve"> VLOOKUP(E5014,Category!A:C,2,0)</f>
        <v>Entertainment</v>
      </c>
      <c r="G5014" s="8">
        <v>43106</v>
      </c>
      <c r="H5014" s="6">
        <v>76955</v>
      </c>
      <c r="I5014" s="6">
        <v>1023</v>
      </c>
      <c r="J5014" s="6">
        <v>82</v>
      </c>
      <c r="K5014" s="6">
        <v>251</v>
      </c>
      <c r="L5014" s="6" t="b">
        <v>0</v>
      </c>
      <c r="M5014" s="6" t="b">
        <v>0</v>
      </c>
      <c r="N5014" s="6" t="b">
        <v>0</v>
      </c>
    </row>
    <row r="5015" spans="1:14" x14ac:dyDescent="0.25">
      <c r="A5015" s="6" t="s">
        <v>11010</v>
      </c>
      <c r="B5015" s="7">
        <v>43108</v>
      </c>
      <c r="C5015" s="6" t="s">
        <v>11011</v>
      </c>
      <c r="D5015" s="6" t="s">
        <v>87</v>
      </c>
      <c r="E5015" s="6">
        <v>22</v>
      </c>
      <c r="F5015" t="str">
        <f xml:space="preserve"> VLOOKUP(E5015,Category!A:C,2,0)</f>
        <v>People &amp; Blogs</v>
      </c>
      <c r="G5015" s="8">
        <v>43106</v>
      </c>
      <c r="H5015" s="6">
        <v>52064</v>
      </c>
      <c r="I5015" s="6">
        <v>493</v>
      </c>
      <c r="J5015" s="6">
        <v>82</v>
      </c>
      <c r="K5015" s="6">
        <v>57</v>
      </c>
      <c r="L5015" s="6" t="b">
        <v>0</v>
      </c>
      <c r="M5015" s="6" t="b">
        <v>0</v>
      </c>
      <c r="N5015" s="6" t="b">
        <v>0</v>
      </c>
    </row>
    <row r="5016" spans="1:14" x14ac:dyDescent="0.25">
      <c r="A5016" s="6" t="s">
        <v>11012</v>
      </c>
      <c r="B5016" s="7">
        <v>43108</v>
      </c>
      <c r="C5016" s="6" t="s">
        <v>11013</v>
      </c>
      <c r="D5016" s="6" t="s">
        <v>225</v>
      </c>
      <c r="E5016" s="6">
        <v>23</v>
      </c>
      <c r="F5016" t="str">
        <f xml:space="preserve"> VLOOKUP(E5016,Category!A:C,2,0)</f>
        <v>Comedy</v>
      </c>
      <c r="G5016" s="8">
        <v>43103</v>
      </c>
      <c r="H5016" s="6">
        <v>845978</v>
      </c>
      <c r="I5016" s="6">
        <v>49801</v>
      </c>
      <c r="J5016" s="6">
        <v>3692</v>
      </c>
      <c r="K5016" s="6">
        <v>2468</v>
      </c>
      <c r="L5016" s="6" t="b">
        <v>0</v>
      </c>
      <c r="M5016" s="6" t="b">
        <v>0</v>
      </c>
      <c r="N5016" s="6" t="b">
        <v>0</v>
      </c>
    </row>
    <row r="5017" spans="1:14" x14ac:dyDescent="0.25">
      <c r="A5017" s="6" t="s">
        <v>11014</v>
      </c>
      <c r="B5017" s="7">
        <v>43108</v>
      </c>
      <c r="C5017" s="6" t="s">
        <v>11015</v>
      </c>
      <c r="D5017" s="6" t="s">
        <v>3981</v>
      </c>
      <c r="E5017" s="6">
        <v>24</v>
      </c>
      <c r="F5017" t="str">
        <f xml:space="preserve"> VLOOKUP(E5017,Category!A:C,2,0)</f>
        <v>Entertainment</v>
      </c>
      <c r="G5017" s="8">
        <v>43106</v>
      </c>
      <c r="H5017" s="6">
        <v>72449</v>
      </c>
      <c r="I5017" s="6">
        <v>340</v>
      </c>
      <c r="J5017" s="6">
        <v>47</v>
      </c>
      <c r="K5017" s="6">
        <v>16</v>
      </c>
      <c r="L5017" s="6" t="b">
        <v>0</v>
      </c>
      <c r="M5017" s="6" t="b">
        <v>0</v>
      </c>
      <c r="N5017" s="6" t="b">
        <v>0</v>
      </c>
    </row>
    <row r="5018" spans="1:14" x14ac:dyDescent="0.25">
      <c r="A5018" s="6" t="s">
        <v>11016</v>
      </c>
      <c r="B5018" s="7">
        <v>43108</v>
      </c>
      <c r="C5018" s="6" t="s">
        <v>11017</v>
      </c>
      <c r="D5018" s="6" t="s">
        <v>449</v>
      </c>
      <c r="E5018" s="6">
        <v>24</v>
      </c>
      <c r="F5018" t="str">
        <f xml:space="preserve"> VLOOKUP(E5018,Category!A:C,2,0)</f>
        <v>Entertainment</v>
      </c>
      <c r="G5018" s="8">
        <v>43106</v>
      </c>
      <c r="H5018" s="6">
        <v>168185</v>
      </c>
      <c r="I5018" s="6">
        <v>1340</v>
      </c>
      <c r="J5018" s="6">
        <v>52</v>
      </c>
      <c r="K5018" s="6">
        <v>127</v>
      </c>
      <c r="L5018" s="6" t="b">
        <v>0</v>
      </c>
      <c r="M5018" s="6" t="b">
        <v>0</v>
      </c>
      <c r="N5018" s="6" t="b">
        <v>0</v>
      </c>
    </row>
    <row r="5019" spans="1:14" x14ac:dyDescent="0.25">
      <c r="A5019" s="6" t="s">
        <v>11018</v>
      </c>
      <c r="B5019" s="7">
        <v>43108</v>
      </c>
      <c r="C5019" s="6" t="s">
        <v>11019</v>
      </c>
      <c r="D5019" s="6" t="s">
        <v>360</v>
      </c>
      <c r="E5019" s="6">
        <v>24</v>
      </c>
      <c r="F5019" t="str">
        <f xml:space="preserve"> VLOOKUP(E5019,Category!A:C,2,0)</f>
        <v>Entertainment</v>
      </c>
      <c r="G5019" s="8">
        <v>43105</v>
      </c>
      <c r="H5019" s="6">
        <v>286141</v>
      </c>
      <c r="I5019" s="6">
        <v>944</v>
      </c>
      <c r="J5019" s="6">
        <v>54</v>
      </c>
      <c r="K5019" s="6">
        <v>24</v>
      </c>
      <c r="L5019" s="6" t="b">
        <v>0</v>
      </c>
      <c r="M5019" s="6" t="b">
        <v>0</v>
      </c>
      <c r="N5019" s="6" t="b">
        <v>0</v>
      </c>
    </row>
    <row r="5020" spans="1:14" x14ac:dyDescent="0.25">
      <c r="A5020" s="6" t="s">
        <v>11020</v>
      </c>
      <c r="B5020" s="7">
        <v>43108</v>
      </c>
      <c r="C5020" s="6" t="s">
        <v>11021</v>
      </c>
      <c r="D5020" s="6" t="s">
        <v>11022</v>
      </c>
      <c r="E5020" s="6">
        <v>24</v>
      </c>
      <c r="F5020" t="str">
        <f xml:space="preserve"> VLOOKUP(E5020,Category!A:C,2,0)</f>
        <v>Entertainment</v>
      </c>
      <c r="G5020" s="8">
        <v>43106</v>
      </c>
      <c r="H5020" s="6">
        <v>29846</v>
      </c>
      <c r="I5020" s="6">
        <v>22</v>
      </c>
      <c r="J5020" s="6">
        <v>32</v>
      </c>
      <c r="K5020" s="6">
        <v>3</v>
      </c>
      <c r="L5020" s="6" t="b">
        <v>0</v>
      </c>
      <c r="M5020" s="6" t="b">
        <v>0</v>
      </c>
      <c r="N5020" s="6" t="b">
        <v>0</v>
      </c>
    </row>
    <row r="5021" spans="1:14" x14ac:dyDescent="0.25">
      <c r="A5021" s="6" t="s">
        <v>11023</v>
      </c>
      <c r="B5021" s="7">
        <v>43108</v>
      </c>
      <c r="C5021" s="6" t="s">
        <v>11024</v>
      </c>
      <c r="D5021" s="6" t="s">
        <v>5809</v>
      </c>
      <c r="E5021" s="6">
        <v>24</v>
      </c>
      <c r="F5021" t="str">
        <f xml:space="preserve"> VLOOKUP(E5021,Category!A:C,2,0)</f>
        <v>Entertainment</v>
      </c>
      <c r="G5021" s="8">
        <v>43104</v>
      </c>
      <c r="H5021" s="6">
        <v>335858</v>
      </c>
      <c r="I5021" s="6">
        <v>248</v>
      </c>
      <c r="J5021" s="6">
        <v>213</v>
      </c>
      <c r="K5021" s="6">
        <v>39</v>
      </c>
      <c r="L5021" s="6" t="b">
        <v>0</v>
      </c>
      <c r="M5021" s="6" t="b">
        <v>0</v>
      </c>
      <c r="N5021" s="6" t="b">
        <v>0</v>
      </c>
    </row>
    <row r="5022" spans="1:14" x14ac:dyDescent="0.25">
      <c r="A5022" s="6" t="s">
        <v>11025</v>
      </c>
      <c r="B5022" s="7">
        <v>43108</v>
      </c>
      <c r="C5022" s="6" t="s">
        <v>11026</v>
      </c>
      <c r="D5022" s="6" t="s">
        <v>1704</v>
      </c>
      <c r="E5022" s="6">
        <v>24</v>
      </c>
      <c r="F5022" t="str">
        <f xml:space="preserve"> VLOOKUP(E5022,Category!A:C,2,0)</f>
        <v>Entertainment</v>
      </c>
      <c r="G5022" s="8">
        <v>43104</v>
      </c>
      <c r="H5022" s="6">
        <v>474590</v>
      </c>
      <c r="I5022" s="6">
        <v>4897</v>
      </c>
      <c r="J5022" s="6">
        <v>335</v>
      </c>
      <c r="K5022" s="6">
        <v>146</v>
      </c>
      <c r="L5022" s="6" t="b">
        <v>0</v>
      </c>
      <c r="M5022" s="6" t="b">
        <v>0</v>
      </c>
      <c r="N5022" s="6" t="b">
        <v>0</v>
      </c>
    </row>
    <row r="5023" spans="1:14" x14ac:dyDescent="0.25">
      <c r="A5023" s="6" t="s">
        <v>11027</v>
      </c>
      <c r="B5023" s="7">
        <v>43108</v>
      </c>
      <c r="C5023" s="6" t="s">
        <v>11028</v>
      </c>
      <c r="D5023" s="6" t="s">
        <v>102</v>
      </c>
      <c r="E5023" s="6">
        <v>22</v>
      </c>
      <c r="F5023" t="str">
        <f xml:space="preserve"> VLOOKUP(E5023,Category!A:C,2,0)</f>
        <v>People &amp; Blogs</v>
      </c>
      <c r="G5023" s="8">
        <v>43104</v>
      </c>
      <c r="H5023" s="6">
        <v>242921</v>
      </c>
      <c r="I5023" s="6">
        <v>6206</v>
      </c>
      <c r="J5023" s="6">
        <v>289</v>
      </c>
      <c r="K5023" s="6">
        <v>1297</v>
      </c>
      <c r="L5023" s="6" t="b">
        <v>0</v>
      </c>
      <c r="M5023" s="6" t="b">
        <v>0</v>
      </c>
      <c r="N5023" s="6" t="b">
        <v>0</v>
      </c>
    </row>
    <row r="5024" spans="1:14" x14ac:dyDescent="0.25">
      <c r="A5024" s="6" t="s">
        <v>11029</v>
      </c>
      <c r="B5024" s="7">
        <v>43108</v>
      </c>
      <c r="C5024" s="6" t="s">
        <v>11030</v>
      </c>
      <c r="D5024" s="6" t="s">
        <v>1701</v>
      </c>
      <c r="E5024" s="6">
        <v>10</v>
      </c>
      <c r="F5024" t="str">
        <f xml:space="preserve"> VLOOKUP(E5024,Category!A:C,2,0)</f>
        <v>Music</v>
      </c>
      <c r="G5024" s="8">
        <v>43106</v>
      </c>
      <c r="H5024" s="6">
        <v>250607</v>
      </c>
      <c r="I5024" s="6">
        <v>5020</v>
      </c>
      <c r="J5024" s="6">
        <v>167</v>
      </c>
      <c r="K5024" s="6">
        <v>238</v>
      </c>
      <c r="L5024" s="6" t="b">
        <v>0</v>
      </c>
      <c r="M5024" s="6" t="b">
        <v>0</v>
      </c>
      <c r="N5024" s="6" t="b">
        <v>0</v>
      </c>
    </row>
    <row r="5025" spans="1:14" x14ac:dyDescent="0.25">
      <c r="A5025" s="6" t="s">
        <v>11031</v>
      </c>
      <c r="B5025" s="7">
        <v>43108</v>
      </c>
      <c r="C5025" s="6" t="s">
        <v>11032</v>
      </c>
      <c r="D5025" s="6" t="s">
        <v>536</v>
      </c>
      <c r="E5025" s="6">
        <v>24</v>
      </c>
      <c r="F5025" t="str">
        <f xml:space="preserve"> VLOOKUP(E5025,Category!A:C,2,0)</f>
        <v>Entertainment</v>
      </c>
      <c r="G5025" s="8">
        <v>43103</v>
      </c>
      <c r="H5025" s="6">
        <v>879371</v>
      </c>
      <c r="I5025" s="6">
        <v>1556</v>
      </c>
      <c r="J5025" s="6">
        <v>1692</v>
      </c>
      <c r="K5025" s="6">
        <v>529</v>
      </c>
      <c r="L5025" s="6" t="b">
        <v>0</v>
      </c>
      <c r="M5025" s="6" t="b">
        <v>0</v>
      </c>
      <c r="N5025" s="6" t="b">
        <v>0</v>
      </c>
    </row>
    <row r="5026" spans="1:14" x14ac:dyDescent="0.25">
      <c r="A5026" s="6" t="s">
        <v>11033</v>
      </c>
      <c r="B5026" s="7">
        <v>43108</v>
      </c>
      <c r="C5026" s="6" t="s">
        <v>11034</v>
      </c>
      <c r="D5026" s="6" t="s">
        <v>704</v>
      </c>
      <c r="E5026" s="6">
        <v>25</v>
      </c>
      <c r="F5026" t="str">
        <f xml:space="preserve"> VLOOKUP(E5026,Category!A:C,2,0)</f>
        <v>News &amp; Politics</v>
      </c>
      <c r="G5026" s="8">
        <v>43106</v>
      </c>
      <c r="H5026" s="6">
        <v>84331</v>
      </c>
      <c r="I5026" s="6">
        <v>649</v>
      </c>
      <c r="J5026" s="6">
        <v>60</v>
      </c>
      <c r="K5026" s="6">
        <v>109</v>
      </c>
      <c r="L5026" s="6" t="b">
        <v>0</v>
      </c>
      <c r="M5026" s="6" t="b">
        <v>0</v>
      </c>
      <c r="N5026" s="6" t="b">
        <v>0</v>
      </c>
    </row>
    <row r="5027" spans="1:14" x14ac:dyDescent="0.25">
      <c r="A5027" s="6" t="s">
        <v>11035</v>
      </c>
      <c r="B5027" s="7">
        <v>43108</v>
      </c>
      <c r="C5027" s="6" t="s">
        <v>11036</v>
      </c>
      <c r="D5027" s="6" t="s">
        <v>826</v>
      </c>
      <c r="E5027" s="6">
        <v>24</v>
      </c>
      <c r="F5027" t="str">
        <f xml:space="preserve"> VLOOKUP(E5027,Category!A:C,2,0)</f>
        <v>Entertainment</v>
      </c>
      <c r="G5027" s="8">
        <v>43105</v>
      </c>
      <c r="H5027" s="6">
        <v>230162</v>
      </c>
      <c r="I5027" s="6">
        <v>691</v>
      </c>
      <c r="J5027" s="6">
        <v>71</v>
      </c>
      <c r="K5027" s="6">
        <v>52</v>
      </c>
      <c r="L5027" s="6" t="b">
        <v>0</v>
      </c>
      <c r="M5027" s="6" t="b">
        <v>0</v>
      </c>
      <c r="N5027" s="6" t="b">
        <v>0</v>
      </c>
    </row>
    <row r="5028" spans="1:14" x14ac:dyDescent="0.25">
      <c r="A5028" s="6" t="s">
        <v>11037</v>
      </c>
      <c r="B5028" s="7">
        <v>43108</v>
      </c>
      <c r="C5028" s="6" t="s">
        <v>11038</v>
      </c>
      <c r="D5028" s="6" t="s">
        <v>11039</v>
      </c>
      <c r="E5028" s="6">
        <v>24</v>
      </c>
      <c r="F5028" t="str">
        <f xml:space="preserve"> VLOOKUP(E5028,Category!A:C,2,0)</f>
        <v>Entertainment</v>
      </c>
      <c r="G5028" s="8">
        <v>43104</v>
      </c>
      <c r="H5028" s="6">
        <v>2296421</v>
      </c>
      <c r="I5028" s="6">
        <v>6786</v>
      </c>
      <c r="J5028" s="6">
        <v>1798</v>
      </c>
      <c r="K5028" s="6">
        <v>1176</v>
      </c>
      <c r="L5028" s="6" t="b">
        <v>0</v>
      </c>
      <c r="M5028" s="6" t="b">
        <v>0</v>
      </c>
      <c r="N5028" s="6" t="b">
        <v>0</v>
      </c>
    </row>
    <row r="5029" spans="1:14" x14ac:dyDescent="0.25">
      <c r="A5029" s="6" t="s">
        <v>11040</v>
      </c>
      <c r="B5029" s="7">
        <v>43108</v>
      </c>
      <c r="C5029" s="6" t="s">
        <v>11041</v>
      </c>
      <c r="D5029" s="6" t="s">
        <v>7444</v>
      </c>
      <c r="E5029" s="6">
        <v>24</v>
      </c>
      <c r="F5029" t="str">
        <f xml:space="preserve"> VLOOKUP(E5029,Category!A:C,2,0)</f>
        <v>Entertainment</v>
      </c>
      <c r="G5029" s="8">
        <v>43106</v>
      </c>
      <c r="H5029" s="6">
        <v>29869</v>
      </c>
      <c r="I5029" s="6">
        <v>195</v>
      </c>
      <c r="J5029" s="6">
        <v>23</v>
      </c>
      <c r="K5029" s="6">
        <v>0</v>
      </c>
      <c r="L5029" s="6" t="b">
        <v>1</v>
      </c>
      <c r="M5029" s="6" t="b">
        <v>0</v>
      </c>
      <c r="N5029" s="6" t="b">
        <v>0</v>
      </c>
    </row>
    <row r="5030" spans="1:14" x14ac:dyDescent="0.25">
      <c r="A5030" s="6" t="s">
        <v>11042</v>
      </c>
      <c r="B5030" s="7">
        <v>43108</v>
      </c>
      <c r="C5030" s="6" t="s">
        <v>11043</v>
      </c>
      <c r="D5030" s="6" t="s">
        <v>11044</v>
      </c>
      <c r="E5030" s="6">
        <v>28</v>
      </c>
      <c r="F5030" t="str">
        <f xml:space="preserve"> VLOOKUP(E5030,Category!A:C,2,0)</f>
        <v>Science &amp; Technology</v>
      </c>
      <c r="G5030" s="8">
        <v>43105</v>
      </c>
      <c r="H5030" s="6">
        <v>79307</v>
      </c>
      <c r="I5030" s="6">
        <v>4746</v>
      </c>
      <c r="J5030" s="6">
        <v>92</v>
      </c>
      <c r="K5030" s="6">
        <v>1101</v>
      </c>
      <c r="L5030" s="6" t="b">
        <v>0</v>
      </c>
      <c r="M5030" s="6" t="b">
        <v>0</v>
      </c>
      <c r="N5030" s="6" t="b">
        <v>0</v>
      </c>
    </row>
    <row r="5031" spans="1:14" x14ac:dyDescent="0.25">
      <c r="A5031" s="6" t="s">
        <v>11045</v>
      </c>
      <c r="B5031" s="7">
        <v>43108</v>
      </c>
      <c r="C5031" s="6" t="s">
        <v>11046</v>
      </c>
      <c r="D5031" s="6" t="s">
        <v>120</v>
      </c>
      <c r="E5031" s="6">
        <v>27</v>
      </c>
      <c r="F5031" t="str">
        <f xml:space="preserve"> VLOOKUP(E5031,Category!A:C,2,0)</f>
        <v>Education</v>
      </c>
      <c r="G5031" s="8">
        <v>43106</v>
      </c>
      <c r="H5031" s="6">
        <v>29449</v>
      </c>
      <c r="I5031" s="6">
        <v>0</v>
      </c>
      <c r="J5031" s="6">
        <v>0</v>
      </c>
      <c r="K5031" s="6">
        <v>0</v>
      </c>
      <c r="L5031" s="6" t="b">
        <v>1</v>
      </c>
      <c r="M5031" s="6" t="b">
        <v>1</v>
      </c>
      <c r="N5031" s="6" t="b">
        <v>0</v>
      </c>
    </row>
    <row r="5032" spans="1:14" x14ac:dyDescent="0.25">
      <c r="A5032" s="6" t="s">
        <v>11047</v>
      </c>
      <c r="B5032" s="7">
        <v>43108</v>
      </c>
      <c r="C5032" s="6" t="s">
        <v>11048</v>
      </c>
      <c r="D5032" s="6" t="s">
        <v>135</v>
      </c>
      <c r="E5032" s="6">
        <v>27</v>
      </c>
      <c r="F5032" t="str">
        <f xml:space="preserve"> VLOOKUP(E5032,Category!A:C,2,0)</f>
        <v>Education</v>
      </c>
      <c r="G5032" s="8">
        <v>43107</v>
      </c>
      <c r="H5032" s="6">
        <v>18982</v>
      </c>
      <c r="I5032" s="6">
        <v>1270</v>
      </c>
      <c r="J5032" s="6">
        <v>25</v>
      </c>
      <c r="K5032" s="6">
        <v>52</v>
      </c>
      <c r="L5032" s="6" t="b">
        <v>0</v>
      </c>
      <c r="M5032" s="6" t="b">
        <v>0</v>
      </c>
      <c r="N5032" s="6" t="b">
        <v>0</v>
      </c>
    </row>
    <row r="5033" spans="1:14" x14ac:dyDescent="0.25">
      <c r="A5033" s="6" t="s">
        <v>11049</v>
      </c>
      <c r="B5033" s="7">
        <v>43108</v>
      </c>
      <c r="C5033" s="6" t="s">
        <v>11050</v>
      </c>
      <c r="D5033" s="6" t="s">
        <v>387</v>
      </c>
      <c r="E5033" s="6">
        <v>29</v>
      </c>
      <c r="F5033" t="str">
        <f xml:space="preserve"> VLOOKUP(E5033,Category!A:C,2,0)</f>
        <v>Religious</v>
      </c>
      <c r="G5033" s="8">
        <v>43107</v>
      </c>
      <c r="H5033" s="6">
        <v>18525</v>
      </c>
      <c r="I5033" s="6">
        <v>1105</v>
      </c>
      <c r="J5033" s="6">
        <v>36</v>
      </c>
      <c r="K5033" s="6">
        <v>92</v>
      </c>
      <c r="L5033" s="6" t="b">
        <v>0</v>
      </c>
      <c r="M5033" s="6" t="b">
        <v>0</v>
      </c>
      <c r="N5033" s="6" t="b">
        <v>0</v>
      </c>
    </row>
    <row r="5034" spans="1:14" x14ac:dyDescent="0.25">
      <c r="A5034" s="6" t="s">
        <v>11051</v>
      </c>
      <c r="B5034" s="7">
        <v>43108</v>
      </c>
      <c r="C5034" s="6" t="s">
        <v>11052</v>
      </c>
      <c r="D5034" s="6" t="s">
        <v>1874</v>
      </c>
      <c r="E5034" s="6">
        <v>23</v>
      </c>
      <c r="F5034" t="str">
        <f xml:space="preserve"> VLOOKUP(E5034,Category!A:C,2,0)</f>
        <v>Comedy</v>
      </c>
      <c r="G5034" s="8">
        <v>43104</v>
      </c>
      <c r="H5034" s="6">
        <v>527937</v>
      </c>
      <c r="I5034" s="6">
        <v>30510</v>
      </c>
      <c r="J5034" s="6">
        <v>1188</v>
      </c>
      <c r="K5034" s="6">
        <v>3234</v>
      </c>
      <c r="L5034" s="6" t="b">
        <v>0</v>
      </c>
      <c r="M5034" s="6" t="b">
        <v>0</v>
      </c>
      <c r="N5034" s="6" t="b">
        <v>0</v>
      </c>
    </row>
    <row r="5035" spans="1:14" x14ac:dyDescent="0.25">
      <c r="A5035" s="6" t="s">
        <v>11053</v>
      </c>
      <c r="B5035" s="7">
        <v>43108</v>
      </c>
      <c r="C5035" s="6" t="s">
        <v>11054</v>
      </c>
      <c r="D5035" s="6" t="s">
        <v>132</v>
      </c>
      <c r="E5035" s="6">
        <v>24</v>
      </c>
      <c r="F5035" t="str">
        <f xml:space="preserve"> VLOOKUP(E5035,Category!A:C,2,0)</f>
        <v>Entertainment</v>
      </c>
      <c r="G5035" s="8">
        <v>43106</v>
      </c>
      <c r="H5035" s="6">
        <v>159624</v>
      </c>
      <c r="I5035" s="6">
        <v>908</v>
      </c>
      <c r="J5035" s="6">
        <v>155</v>
      </c>
      <c r="K5035" s="6">
        <v>71</v>
      </c>
      <c r="L5035" s="6" t="b">
        <v>0</v>
      </c>
      <c r="M5035" s="6" t="b">
        <v>0</v>
      </c>
      <c r="N5035" s="6" t="b">
        <v>0</v>
      </c>
    </row>
    <row r="5036" spans="1:14" x14ac:dyDescent="0.25">
      <c r="A5036" s="6" t="s">
        <v>11055</v>
      </c>
      <c r="B5036" s="7">
        <v>43108</v>
      </c>
      <c r="C5036" s="6" t="s">
        <v>11056</v>
      </c>
      <c r="D5036" s="6" t="s">
        <v>476</v>
      </c>
      <c r="E5036" s="6">
        <v>25</v>
      </c>
      <c r="F5036" t="str">
        <f xml:space="preserve"> VLOOKUP(E5036,Category!A:C,2,0)</f>
        <v>News &amp; Politics</v>
      </c>
      <c r="G5036" s="8">
        <v>43105</v>
      </c>
      <c r="H5036" s="6">
        <v>164610</v>
      </c>
      <c r="I5036" s="6">
        <v>0</v>
      </c>
      <c r="J5036" s="6">
        <v>0</v>
      </c>
      <c r="K5036" s="6">
        <v>104</v>
      </c>
      <c r="L5036" s="6" t="b">
        <v>0</v>
      </c>
      <c r="M5036" s="6" t="b">
        <v>1</v>
      </c>
      <c r="N5036" s="6" t="b">
        <v>0</v>
      </c>
    </row>
    <row r="5037" spans="1:14" x14ac:dyDescent="0.25">
      <c r="A5037" s="6" t="s">
        <v>11057</v>
      </c>
      <c r="B5037" s="7">
        <v>43108</v>
      </c>
      <c r="C5037" s="6" t="s">
        <v>11058</v>
      </c>
      <c r="D5037" s="6" t="s">
        <v>369</v>
      </c>
      <c r="E5037" s="6">
        <v>10</v>
      </c>
      <c r="F5037" t="str">
        <f xml:space="preserve"> VLOOKUP(E5037,Category!A:C,2,0)</f>
        <v>Music</v>
      </c>
      <c r="G5037" s="8">
        <v>43106</v>
      </c>
      <c r="H5037" s="6">
        <v>66833</v>
      </c>
      <c r="I5037" s="6">
        <v>1131</v>
      </c>
      <c r="J5037" s="6">
        <v>26</v>
      </c>
      <c r="K5037" s="6">
        <v>103</v>
      </c>
      <c r="L5037" s="6" t="b">
        <v>0</v>
      </c>
      <c r="M5037" s="6" t="b">
        <v>0</v>
      </c>
      <c r="N5037" s="6" t="b">
        <v>0</v>
      </c>
    </row>
    <row r="5038" spans="1:14" x14ac:dyDescent="0.25">
      <c r="A5038" s="6" t="s">
        <v>11059</v>
      </c>
      <c r="B5038" s="7">
        <v>43108</v>
      </c>
      <c r="C5038" s="6" t="s">
        <v>11060</v>
      </c>
      <c r="D5038" s="6" t="s">
        <v>4642</v>
      </c>
      <c r="E5038" s="6">
        <v>25</v>
      </c>
      <c r="F5038" t="str">
        <f xml:space="preserve"> VLOOKUP(E5038,Category!A:C,2,0)</f>
        <v>News &amp; Politics</v>
      </c>
      <c r="G5038" s="8">
        <v>43106</v>
      </c>
      <c r="H5038" s="6">
        <v>120172</v>
      </c>
      <c r="I5038" s="6">
        <v>1001</v>
      </c>
      <c r="J5038" s="6">
        <v>101</v>
      </c>
      <c r="K5038" s="6">
        <v>12</v>
      </c>
      <c r="L5038" s="6" t="b">
        <v>0</v>
      </c>
      <c r="M5038" s="6" t="b">
        <v>0</v>
      </c>
      <c r="N5038" s="6" t="b">
        <v>0</v>
      </c>
    </row>
    <row r="5039" spans="1:14" x14ac:dyDescent="0.25">
      <c r="A5039" s="6" t="s">
        <v>11061</v>
      </c>
      <c r="B5039" s="7">
        <v>43108</v>
      </c>
      <c r="C5039" s="6" t="s">
        <v>11062</v>
      </c>
      <c r="D5039" s="6" t="s">
        <v>1037</v>
      </c>
      <c r="E5039" s="6">
        <v>24</v>
      </c>
      <c r="F5039" t="str">
        <f xml:space="preserve"> VLOOKUP(E5039,Category!A:C,2,0)</f>
        <v>Entertainment</v>
      </c>
      <c r="G5039" s="8">
        <v>43106</v>
      </c>
      <c r="H5039" s="6">
        <v>341463</v>
      </c>
      <c r="I5039" s="6">
        <v>19103</v>
      </c>
      <c r="J5039" s="6">
        <v>726</v>
      </c>
      <c r="K5039" s="6">
        <v>1580</v>
      </c>
      <c r="L5039" s="6" t="b">
        <v>0</v>
      </c>
      <c r="M5039" s="6" t="b">
        <v>0</v>
      </c>
      <c r="N5039" s="6" t="b">
        <v>0</v>
      </c>
    </row>
    <row r="5040" spans="1:14" x14ac:dyDescent="0.25">
      <c r="A5040" s="6" t="s">
        <v>11063</v>
      </c>
      <c r="B5040" s="7">
        <v>43108</v>
      </c>
      <c r="C5040" s="6" t="s">
        <v>11064</v>
      </c>
      <c r="D5040" s="6" t="s">
        <v>90</v>
      </c>
      <c r="E5040" s="6">
        <v>24</v>
      </c>
      <c r="F5040" t="str">
        <f xml:space="preserve"> VLOOKUP(E5040,Category!A:C,2,0)</f>
        <v>Entertainment</v>
      </c>
      <c r="G5040" s="8">
        <v>43107</v>
      </c>
      <c r="H5040" s="6">
        <v>57519</v>
      </c>
      <c r="I5040" s="6">
        <v>913</v>
      </c>
      <c r="J5040" s="6">
        <v>74</v>
      </c>
      <c r="K5040" s="6">
        <v>215</v>
      </c>
      <c r="L5040" s="6" t="b">
        <v>0</v>
      </c>
      <c r="M5040" s="6" t="b">
        <v>0</v>
      </c>
      <c r="N5040" s="6" t="b">
        <v>0</v>
      </c>
    </row>
    <row r="5041" spans="1:14" x14ac:dyDescent="0.25">
      <c r="A5041" s="6" t="s">
        <v>11065</v>
      </c>
      <c r="B5041" s="7">
        <v>43108</v>
      </c>
      <c r="C5041" s="9" t="s">
        <v>11066</v>
      </c>
      <c r="D5041" s="6" t="s">
        <v>2019</v>
      </c>
      <c r="E5041" s="6">
        <v>25</v>
      </c>
      <c r="F5041" t="str">
        <f xml:space="preserve"> VLOOKUP(E5041,Category!A:C,2,0)</f>
        <v>News &amp; Politics</v>
      </c>
      <c r="G5041" s="8">
        <v>43105</v>
      </c>
      <c r="H5041" s="6">
        <v>94368</v>
      </c>
      <c r="I5041" s="6">
        <v>129</v>
      </c>
      <c r="J5041" s="6">
        <v>74</v>
      </c>
      <c r="K5041" s="6">
        <v>120</v>
      </c>
      <c r="L5041" s="6" t="b">
        <v>0</v>
      </c>
      <c r="M5041" s="6" t="b">
        <v>0</v>
      </c>
      <c r="N5041" s="6" t="b">
        <v>0</v>
      </c>
    </row>
    <row r="5042" spans="1:14" x14ac:dyDescent="0.25">
      <c r="A5042" s="6" t="s">
        <v>11067</v>
      </c>
      <c r="B5042" s="7">
        <v>43108</v>
      </c>
      <c r="C5042" s="6" t="s">
        <v>11068</v>
      </c>
      <c r="D5042" s="6" t="s">
        <v>2460</v>
      </c>
      <c r="E5042" s="6">
        <v>24</v>
      </c>
      <c r="F5042" t="str">
        <f xml:space="preserve"> VLOOKUP(E5042,Category!A:C,2,0)</f>
        <v>Entertainment</v>
      </c>
      <c r="G5042" s="8">
        <v>43106</v>
      </c>
      <c r="H5042" s="6">
        <v>134208</v>
      </c>
      <c r="I5042" s="6">
        <v>368</v>
      </c>
      <c r="J5042" s="6">
        <v>30</v>
      </c>
      <c r="K5042" s="6">
        <v>9</v>
      </c>
      <c r="L5042" s="6" t="b">
        <v>0</v>
      </c>
      <c r="M5042" s="6" t="b">
        <v>0</v>
      </c>
      <c r="N5042" s="6" t="b">
        <v>0</v>
      </c>
    </row>
    <row r="5043" spans="1:14" x14ac:dyDescent="0.25">
      <c r="A5043" s="6" t="s">
        <v>11069</v>
      </c>
      <c r="B5043" s="7">
        <v>43108</v>
      </c>
      <c r="C5043" s="6" t="s">
        <v>11070</v>
      </c>
      <c r="D5043" s="6" t="s">
        <v>11071</v>
      </c>
      <c r="E5043" s="6">
        <v>17</v>
      </c>
      <c r="F5043" t="str">
        <f xml:space="preserve"> VLOOKUP(E5043,Category!A:C,2,0)</f>
        <v>Sports</v>
      </c>
      <c r="G5043" s="8">
        <v>43106</v>
      </c>
      <c r="H5043" s="6">
        <v>2416034</v>
      </c>
      <c r="I5043" s="6">
        <v>22005</v>
      </c>
      <c r="J5043" s="6">
        <v>1363</v>
      </c>
      <c r="K5043" s="6">
        <v>1460</v>
      </c>
      <c r="L5043" s="6" t="b">
        <v>0</v>
      </c>
      <c r="M5043" s="6" t="b">
        <v>0</v>
      </c>
      <c r="N5043" s="6" t="b">
        <v>0</v>
      </c>
    </row>
    <row r="5044" spans="1:14" x14ac:dyDescent="0.25">
      <c r="A5044" s="6" t="s">
        <v>11072</v>
      </c>
      <c r="B5044" s="7">
        <v>43108</v>
      </c>
      <c r="C5044" s="6" t="s">
        <v>11073</v>
      </c>
      <c r="D5044" s="6" t="s">
        <v>3307</v>
      </c>
      <c r="E5044" s="6">
        <v>25</v>
      </c>
      <c r="F5044" t="str">
        <f xml:space="preserve"> VLOOKUP(E5044,Category!A:C,2,0)</f>
        <v>News &amp; Politics</v>
      </c>
      <c r="G5044" s="8">
        <v>43106</v>
      </c>
      <c r="H5044" s="6">
        <v>98777</v>
      </c>
      <c r="I5044" s="6">
        <v>1682</v>
      </c>
      <c r="J5044" s="6">
        <v>134</v>
      </c>
      <c r="K5044" s="6">
        <v>161</v>
      </c>
      <c r="L5044" s="6" t="b">
        <v>0</v>
      </c>
      <c r="M5044" s="6" t="b">
        <v>0</v>
      </c>
      <c r="N5044" s="6" t="b">
        <v>0</v>
      </c>
    </row>
    <row r="5045" spans="1:14" x14ac:dyDescent="0.25">
      <c r="A5045" s="6" t="s">
        <v>11074</v>
      </c>
      <c r="B5045" s="7">
        <v>43108</v>
      </c>
      <c r="C5045" s="6" t="s">
        <v>11075</v>
      </c>
      <c r="D5045" s="6" t="s">
        <v>1917</v>
      </c>
      <c r="E5045" s="6">
        <v>24</v>
      </c>
      <c r="F5045" t="str">
        <f xml:space="preserve"> VLOOKUP(E5045,Category!A:C,2,0)</f>
        <v>Entertainment</v>
      </c>
      <c r="G5045" s="8">
        <v>43105</v>
      </c>
      <c r="H5045" s="6">
        <v>97056</v>
      </c>
      <c r="I5045" s="6">
        <v>8005</v>
      </c>
      <c r="J5045" s="6">
        <v>404</v>
      </c>
      <c r="K5045" s="6">
        <v>806</v>
      </c>
      <c r="L5045" s="6" t="b">
        <v>0</v>
      </c>
      <c r="M5045" s="6" t="b">
        <v>0</v>
      </c>
      <c r="N5045" s="6" t="b">
        <v>0</v>
      </c>
    </row>
    <row r="5046" spans="1:14" x14ac:dyDescent="0.25">
      <c r="A5046" s="6" t="s">
        <v>11076</v>
      </c>
      <c r="B5046" s="7">
        <v>43108</v>
      </c>
      <c r="C5046" s="6" t="s">
        <v>11077</v>
      </c>
      <c r="D5046" s="6" t="s">
        <v>671</v>
      </c>
      <c r="E5046" s="6">
        <v>24</v>
      </c>
      <c r="F5046" t="str">
        <f xml:space="preserve"> VLOOKUP(E5046,Category!A:C,2,0)</f>
        <v>Entertainment</v>
      </c>
      <c r="G5046" s="8">
        <v>43106</v>
      </c>
      <c r="H5046" s="6">
        <v>38948</v>
      </c>
      <c r="I5046" s="6">
        <v>416</v>
      </c>
      <c r="J5046" s="6">
        <v>54</v>
      </c>
      <c r="K5046" s="6">
        <v>197</v>
      </c>
      <c r="L5046" s="6" t="b">
        <v>0</v>
      </c>
      <c r="M5046" s="6" t="b">
        <v>0</v>
      </c>
      <c r="N5046" s="6" t="b">
        <v>0</v>
      </c>
    </row>
    <row r="5047" spans="1:14" x14ac:dyDescent="0.25">
      <c r="A5047" s="6" t="s">
        <v>11078</v>
      </c>
      <c r="B5047" s="7">
        <v>43108</v>
      </c>
      <c r="C5047" s="6" t="s">
        <v>11079</v>
      </c>
      <c r="D5047" s="6" t="s">
        <v>1148</v>
      </c>
      <c r="E5047" s="6">
        <v>24</v>
      </c>
      <c r="F5047" t="str">
        <f xml:space="preserve"> VLOOKUP(E5047,Category!A:C,2,0)</f>
        <v>Entertainment</v>
      </c>
      <c r="G5047" s="8">
        <v>43105</v>
      </c>
      <c r="H5047" s="6">
        <v>158543</v>
      </c>
      <c r="I5047" s="6">
        <v>1045</v>
      </c>
      <c r="J5047" s="6">
        <v>54</v>
      </c>
      <c r="K5047" s="6">
        <v>25</v>
      </c>
      <c r="L5047" s="6" t="b">
        <v>0</v>
      </c>
      <c r="M5047" s="6" t="b">
        <v>0</v>
      </c>
      <c r="N5047" s="6" t="b">
        <v>0</v>
      </c>
    </row>
    <row r="5048" spans="1:14" x14ac:dyDescent="0.25">
      <c r="A5048" s="6" t="s">
        <v>11080</v>
      </c>
      <c r="B5048" s="7">
        <v>43108</v>
      </c>
      <c r="C5048" s="6" t="s">
        <v>11081</v>
      </c>
      <c r="D5048" s="6" t="s">
        <v>282</v>
      </c>
      <c r="E5048" s="6">
        <v>23</v>
      </c>
      <c r="F5048" t="str">
        <f xml:space="preserve"> VLOOKUP(E5048,Category!A:C,2,0)</f>
        <v>Comedy</v>
      </c>
      <c r="G5048" s="8">
        <v>43106</v>
      </c>
      <c r="H5048" s="6">
        <v>54267</v>
      </c>
      <c r="I5048" s="6">
        <v>4710</v>
      </c>
      <c r="J5048" s="6">
        <v>96</v>
      </c>
      <c r="K5048" s="6">
        <v>435</v>
      </c>
      <c r="L5048" s="6" t="b">
        <v>0</v>
      </c>
      <c r="M5048" s="6" t="b">
        <v>0</v>
      </c>
      <c r="N5048" s="6" t="b">
        <v>0</v>
      </c>
    </row>
    <row r="5049" spans="1:14" x14ac:dyDescent="0.25">
      <c r="A5049" s="6" t="s">
        <v>11082</v>
      </c>
      <c r="B5049" s="7">
        <v>43108</v>
      </c>
      <c r="C5049" s="6" t="s">
        <v>11083</v>
      </c>
      <c r="D5049" s="6" t="s">
        <v>7884</v>
      </c>
      <c r="E5049" s="6">
        <v>25</v>
      </c>
      <c r="F5049" t="str">
        <f xml:space="preserve"> VLOOKUP(E5049,Category!A:C,2,0)</f>
        <v>News &amp; Politics</v>
      </c>
      <c r="G5049" s="8">
        <v>43106</v>
      </c>
      <c r="H5049" s="6">
        <v>22815</v>
      </c>
      <c r="I5049" s="6">
        <v>260</v>
      </c>
      <c r="J5049" s="6">
        <v>17</v>
      </c>
      <c r="K5049" s="6">
        <v>11</v>
      </c>
      <c r="L5049" s="6" t="b">
        <v>0</v>
      </c>
      <c r="M5049" s="6" t="b">
        <v>0</v>
      </c>
      <c r="N5049" s="6" t="b">
        <v>0</v>
      </c>
    </row>
    <row r="5050" spans="1:14" x14ac:dyDescent="0.25">
      <c r="A5050" s="6" t="s">
        <v>11084</v>
      </c>
      <c r="B5050" s="7">
        <v>43108</v>
      </c>
      <c r="C5050" s="6" t="s">
        <v>11085</v>
      </c>
      <c r="D5050" s="6" t="s">
        <v>1565</v>
      </c>
      <c r="E5050" s="6">
        <v>24</v>
      </c>
      <c r="F5050" t="str">
        <f xml:space="preserve"> VLOOKUP(E5050,Category!A:C,2,0)</f>
        <v>Entertainment</v>
      </c>
      <c r="G5050" s="8">
        <v>43106</v>
      </c>
      <c r="H5050" s="6">
        <v>139523</v>
      </c>
      <c r="I5050" s="6">
        <v>1809</v>
      </c>
      <c r="J5050" s="6">
        <v>296</v>
      </c>
      <c r="K5050" s="6">
        <v>1583</v>
      </c>
      <c r="L5050" s="6" t="b">
        <v>0</v>
      </c>
      <c r="M5050" s="6" t="b">
        <v>0</v>
      </c>
      <c r="N5050" s="6" t="b">
        <v>0</v>
      </c>
    </row>
    <row r="5051" spans="1:14" x14ac:dyDescent="0.25">
      <c r="A5051" s="6" t="s">
        <v>11086</v>
      </c>
      <c r="B5051" s="7">
        <v>43108</v>
      </c>
      <c r="C5051" s="6" t="s">
        <v>11087</v>
      </c>
      <c r="D5051" s="6" t="s">
        <v>2582</v>
      </c>
      <c r="E5051" s="6">
        <v>24</v>
      </c>
      <c r="F5051" t="str">
        <f xml:space="preserve"> VLOOKUP(E5051,Category!A:C,2,0)</f>
        <v>Entertainment</v>
      </c>
      <c r="G5051" s="8">
        <v>43106</v>
      </c>
      <c r="H5051" s="6">
        <v>142625</v>
      </c>
      <c r="I5051" s="6">
        <v>2701</v>
      </c>
      <c r="J5051" s="6">
        <v>160</v>
      </c>
      <c r="K5051" s="6">
        <v>120</v>
      </c>
      <c r="L5051" s="6" t="b">
        <v>0</v>
      </c>
      <c r="M5051" s="6" t="b">
        <v>0</v>
      </c>
      <c r="N5051" s="6" t="b">
        <v>0</v>
      </c>
    </row>
    <row r="5052" spans="1:14" x14ac:dyDescent="0.25">
      <c r="A5052" s="6" t="s">
        <v>11088</v>
      </c>
      <c r="B5052" s="7">
        <v>43108</v>
      </c>
      <c r="C5052" s="6" t="s">
        <v>11089</v>
      </c>
      <c r="D5052" s="6" t="s">
        <v>1696</v>
      </c>
      <c r="E5052" s="6">
        <v>24</v>
      </c>
      <c r="F5052" t="str">
        <f xml:space="preserve"> VLOOKUP(E5052,Category!A:C,2,0)</f>
        <v>Entertainment</v>
      </c>
      <c r="G5052" s="8">
        <v>43107</v>
      </c>
      <c r="H5052" s="6">
        <v>18007</v>
      </c>
      <c r="I5052" s="6">
        <v>21</v>
      </c>
      <c r="J5052" s="6">
        <v>13</v>
      </c>
      <c r="K5052" s="6">
        <v>0</v>
      </c>
      <c r="L5052" s="6" t="b">
        <v>1</v>
      </c>
      <c r="M5052" s="6" t="b">
        <v>0</v>
      </c>
      <c r="N5052" s="6" t="b">
        <v>0</v>
      </c>
    </row>
    <row r="5053" spans="1:14" x14ac:dyDescent="0.25">
      <c r="A5053" s="6" t="s">
        <v>11090</v>
      </c>
      <c r="B5053" s="7">
        <v>43108</v>
      </c>
      <c r="C5053" s="6" t="s">
        <v>11091</v>
      </c>
      <c r="D5053" s="6" t="s">
        <v>620</v>
      </c>
      <c r="E5053" s="6">
        <v>29</v>
      </c>
      <c r="F5053" t="str">
        <f xml:space="preserve"> VLOOKUP(E5053,Category!A:C,2,0)</f>
        <v>Religious</v>
      </c>
      <c r="G5053" s="8">
        <v>43107</v>
      </c>
      <c r="H5053" s="6">
        <v>32757</v>
      </c>
      <c r="I5053" s="6">
        <v>0</v>
      </c>
      <c r="J5053" s="6">
        <v>0</v>
      </c>
      <c r="K5053" s="6">
        <v>0</v>
      </c>
      <c r="L5053" s="6" t="b">
        <v>1</v>
      </c>
      <c r="M5053" s="6" t="b">
        <v>1</v>
      </c>
      <c r="N5053" s="6" t="b">
        <v>0</v>
      </c>
    </row>
    <row r="5054" spans="1:14" x14ac:dyDescent="0.25">
      <c r="A5054" s="6" t="s">
        <v>11092</v>
      </c>
      <c r="B5054" s="7">
        <v>43108</v>
      </c>
      <c r="C5054" s="6" t="s">
        <v>11093</v>
      </c>
      <c r="D5054" s="6" t="s">
        <v>354</v>
      </c>
      <c r="E5054" s="6">
        <v>24</v>
      </c>
      <c r="F5054" t="str">
        <f xml:space="preserve"> VLOOKUP(E5054,Category!A:C,2,0)</f>
        <v>Entertainment</v>
      </c>
      <c r="G5054" s="8">
        <v>43106</v>
      </c>
      <c r="H5054" s="6">
        <v>87368</v>
      </c>
      <c r="I5054" s="6">
        <v>909</v>
      </c>
      <c r="J5054" s="6">
        <v>96</v>
      </c>
      <c r="K5054" s="6">
        <v>97</v>
      </c>
      <c r="L5054" s="6" t="b">
        <v>0</v>
      </c>
      <c r="M5054" s="6" t="b">
        <v>0</v>
      </c>
      <c r="N5054" s="6" t="b">
        <v>0</v>
      </c>
    </row>
    <row r="5055" spans="1:14" x14ac:dyDescent="0.25">
      <c r="A5055" s="6" t="s">
        <v>11094</v>
      </c>
      <c r="B5055" s="7">
        <v>43108</v>
      </c>
      <c r="C5055" s="6" t="s">
        <v>11095</v>
      </c>
      <c r="D5055" s="6" t="s">
        <v>3995</v>
      </c>
      <c r="E5055" s="6">
        <v>25</v>
      </c>
      <c r="F5055" t="str">
        <f xml:space="preserve"> VLOOKUP(E5055,Category!A:C,2,0)</f>
        <v>News &amp; Politics</v>
      </c>
      <c r="G5055" s="8">
        <v>43103</v>
      </c>
      <c r="H5055" s="6">
        <v>333663</v>
      </c>
      <c r="I5055" s="6">
        <v>0</v>
      </c>
      <c r="J5055" s="6">
        <v>0</v>
      </c>
      <c r="K5055" s="6">
        <v>0</v>
      </c>
      <c r="L5055" s="6" t="b">
        <v>1</v>
      </c>
      <c r="M5055" s="6" t="b">
        <v>1</v>
      </c>
      <c r="N5055" s="6" t="b">
        <v>0</v>
      </c>
    </row>
    <row r="5056" spans="1:14" x14ac:dyDescent="0.25">
      <c r="A5056" s="6" t="s">
        <v>11096</v>
      </c>
      <c r="B5056" s="7">
        <v>43108</v>
      </c>
      <c r="C5056" s="6" t="s">
        <v>11097</v>
      </c>
      <c r="D5056" s="6" t="s">
        <v>2894</v>
      </c>
      <c r="E5056" s="6">
        <v>24</v>
      </c>
      <c r="F5056" t="str">
        <f xml:space="preserve"> VLOOKUP(E5056,Category!A:C,2,0)</f>
        <v>Entertainment</v>
      </c>
      <c r="G5056" s="8">
        <v>43105</v>
      </c>
      <c r="H5056" s="6">
        <v>225833</v>
      </c>
      <c r="I5056" s="6">
        <v>20250</v>
      </c>
      <c r="J5056" s="6">
        <v>296</v>
      </c>
      <c r="K5056" s="6">
        <v>1549</v>
      </c>
      <c r="L5056" s="6" t="b">
        <v>0</v>
      </c>
      <c r="M5056" s="6" t="b">
        <v>0</v>
      </c>
      <c r="N5056" s="6" t="b">
        <v>0</v>
      </c>
    </row>
    <row r="5057" spans="1:14" x14ac:dyDescent="0.25">
      <c r="A5057" s="6" t="s">
        <v>11098</v>
      </c>
      <c r="B5057" s="7">
        <v>43109</v>
      </c>
      <c r="C5057" s="6" t="s">
        <v>11099</v>
      </c>
      <c r="D5057" s="6" t="s">
        <v>1034</v>
      </c>
      <c r="E5057" s="6">
        <v>10</v>
      </c>
      <c r="F5057" t="str">
        <f xml:space="preserve"> VLOOKUP(E5057,Category!A:C,2,0)</f>
        <v>Music</v>
      </c>
      <c r="G5057" s="8">
        <v>43107</v>
      </c>
      <c r="H5057" s="6">
        <v>3527331</v>
      </c>
      <c r="I5057" s="6">
        <v>82218</v>
      </c>
      <c r="J5057" s="6">
        <v>2607</v>
      </c>
      <c r="K5057" s="6">
        <v>3808</v>
      </c>
      <c r="L5057" s="6" t="b">
        <v>0</v>
      </c>
      <c r="M5057" s="6" t="b">
        <v>0</v>
      </c>
      <c r="N5057" s="6" t="b">
        <v>0</v>
      </c>
    </row>
    <row r="5058" spans="1:14" x14ac:dyDescent="0.25">
      <c r="A5058" s="6" t="s">
        <v>11100</v>
      </c>
      <c r="B5058" s="7">
        <v>43109</v>
      </c>
      <c r="C5058" s="6" t="s">
        <v>11101</v>
      </c>
      <c r="D5058" s="6" t="s">
        <v>412</v>
      </c>
      <c r="E5058" s="6">
        <v>24</v>
      </c>
      <c r="F5058" t="str">
        <f xml:space="preserve"> VLOOKUP(E5058,Category!A:C,2,0)</f>
        <v>Entertainment</v>
      </c>
      <c r="G5058" s="8">
        <v>43108</v>
      </c>
      <c r="H5058" s="6">
        <v>999324</v>
      </c>
      <c r="I5058" s="6">
        <v>7675</v>
      </c>
      <c r="J5058" s="6">
        <v>705</v>
      </c>
      <c r="K5058" s="6">
        <v>944</v>
      </c>
      <c r="L5058" s="6" t="b">
        <v>0</v>
      </c>
      <c r="M5058" s="6" t="b">
        <v>0</v>
      </c>
      <c r="N5058" s="6" t="b">
        <v>0</v>
      </c>
    </row>
    <row r="5059" spans="1:14" x14ac:dyDescent="0.25">
      <c r="A5059" s="6" t="s">
        <v>11102</v>
      </c>
      <c r="B5059" s="7">
        <v>43109</v>
      </c>
      <c r="C5059" s="6" t="s">
        <v>11103</v>
      </c>
      <c r="D5059" s="6" t="s">
        <v>1124</v>
      </c>
      <c r="E5059" s="6">
        <v>25</v>
      </c>
      <c r="F5059" t="str">
        <f xml:space="preserve"> VLOOKUP(E5059,Category!A:C,2,0)</f>
        <v>News &amp; Politics</v>
      </c>
      <c r="G5059" s="8">
        <v>43107</v>
      </c>
      <c r="H5059" s="6">
        <v>736368</v>
      </c>
      <c r="I5059" s="6">
        <v>832</v>
      </c>
      <c r="J5059" s="6">
        <v>391</v>
      </c>
      <c r="K5059" s="6">
        <v>415</v>
      </c>
      <c r="L5059" s="6" t="b">
        <v>0</v>
      </c>
      <c r="M5059" s="6" t="b">
        <v>0</v>
      </c>
      <c r="N5059" s="6" t="b">
        <v>0</v>
      </c>
    </row>
    <row r="5060" spans="1:14" x14ac:dyDescent="0.25">
      <c r="A5060" s="6" t="s">
        <v>11104</v>
      </c>
      <c r="B5060" s="7">
        <v>43109</v>
      </c>
      <c r="C5060" s="6" t="s">
        <v>11105</v>
      </c>
      <c r="D5060" s="6" t="s">
        <v>10759</v>
      </c>
      <c r="E5060" s="6">
        <v>24</v>
      </c>
      <c r="F5060" t="str">
        <f xml:space="preserve"> VLOOKUP(E5060,Category!A:C,2,0)</f>
        <v>Entertainment</v>
      </c>
      <c r="G5060" s="8">
        <v>43107</v>
      </c>
      <c r="H5060" s="6">
        <v>406208</v>
      </c>
      <c r="I5060" s="6">
        <v>2275</v>
      </c>
      <c r="J5060" s="6">
        <v>1163</v>
      </c>
      <c r="K5060" s="6">
        <v>1626</v>
      </c>
      <c r="L5060" s="6" t="b">
        <v>0</v>
      </c>
      <c r="M5060" s="6" t="b">
        <v>0</v>
      </c>
      <c r="N5060" s="6" t="b">
        <v>0</v>
      </c>
    </row>
    <row r="5061" spans="1:14" x14ac:dyDescent="0.25">
      <c r="A5061" s="6" t="s">
        <v>11106</v>
      </c>
      <c r="B5061" s="7">
        <v>43109</v>
      </c>
      <c r="C5061" s="6" t="s">
        <v>11107</v>
      </c>
      <c r="D5061" s="6" t="s">
        <v>725</v>
      </c>
      <c r="E5061" s="6">
        <v>24</v>
      </c>
      <c r="F5061" t="str">
        <f xml:space="preserve"> VLOOKUP(E5061,Category!A:C,2,0)</f>
        <v>Entertainment</v>
      </c>
      <c r="G5061" s="8">
        <v>43107</v>
      </c>
      <c r="H5061" s="6">
        <v>529439</v>
      </c>
      <c r="I5061" s="6">
        <v>2181</v>
      </c>
      <c r="J5061" s="6">
        <v>1014</v>
      </c>
      <c r="K5061" s="6">
        <v>299</v>
      </c>
      <c r="L5061" s="6" t="b">
        <v>0</v>
      </c>
      <c r="M5061" s="6" t="b">
        <v>0</v>
      </c>
      <c r="N5061" s="6" t="b">
        <v>0</v>
      </c>
    </row>
    <row r="5062" spans="1:14" x14ac:dyDescent="0.25">
      <c r="A5062" s="6" t="s">
        <v>11108</v>
      </c>
      <c r="B5062" s="7">
        <v>43109</v>
      </c>
      <c r="C5062" s="6" t="s">
        <v>11109</v>
      </c>
      <c r="D5062" s="6" t="s">
        <v>105</v>
      </c>
      <c r="E5062" s="6">
        <v>10</v>
      </c>
      <c r="F5062" t="str">
        <f xml:space="preserve"> VLOOKUP(E5062,Category!A:C,2,0)</f>
        <v>Music</v>
      </c>
      <c r="G5062" s="8">
        <v>43108</v>
      </c>
      <c r="H5062" s="6">
        <v>530802</v>
      </c>
      <c r="I5062" s="6">
        <v>9005</v>
      </c>
      <c r="J5062" s="6">
        <v>146</v>
      </c>
      <c r="K5062" s="6">
        <v>479</v>
      </c>
      <c r="L5062" s="6" t="b">
        <v>0</v>
      </c>
      <c r="M5062" s="6" t="b">
        <v>0</v>
      </c>
      <c r="N5062" s="6" t="b">
        <v>0</v>
      </c>
    </row>
    <row r="5063" spans="1:14" x14ac:dyDescent="0.25">
      <c r="A5063" s="6" t="s">
        <v>11110</v>
      </c>
      <c r="B5063" s="7">
        <v>43109</v>
      </c>
      <c r="C5063" s="6" t="s">
        <v>11111</v>
      </c>
      <c r="D5063" s="6" t="s">
        <v>1750</v>
      </c>
      <c r="E5063" s="6">
        <v>10</v>
      </c>
      <c r="F5063" t="str">
        <f xml:space="preserve"> VLOOKUP(E5063,Category!A:C,2,0)</f>
        <v>Music</v>
      </c>
      <c r="G5063" s="8">
        <v>43105</v>
      </c>
      <c r="H5063" s="6">
        <v>2881659</v>
      </c>
      <c r="I5063" s="6">
        <v>24816</v>
      </c>
      <c r="J5063" s="6">
        <v>2139</v>
      </c>
      <c r="K5063" s="6">
        <v>2546</v>
      </c>
      <c r="L5063" s="6" t="b">
        <v>0</v>
      </c>
      <c r="M5063" s="6" t="b">
        <v>0</v>
      </c>
      <c r="N5063" s="6" t="b">
        <v>0</v>
      </c>
    </row>
    <row r="5064" spans="1:14" x14ac:dyDescent="0.25">
      <c r="A5064" s="6" t="s">
        <v>11112</v>
      </c>
      <c r="B5064" s="7">
        <v>43109</v>
      </c>
      <c r="C5064" s="6" t="s">
        <v>11113</v>
      </c>
      <c r="D5064" s="6" t="s">
        <v>1887</v>
      </c>
      <c r="E5064" s="6">
        <v>10</v>
      </c>
      <c r="F5064" t="str">
        <f xml:space="preserve"> VLOOKUP(E5064,Category!A:C,2,0)</f>
        <v>Music</v>
      </c>
      <c r="G5064" s="8">
        <v>43105</v>
      </c>
      <c r="H5064" s="6">
        <v>6042547</v>
      </c>
      <c r="I5064" s="6">
        <v>205754</v>
      </c>
      <c r="J5064" s="6">
        <v>6209</v>
      </c>
      <c r="K5064" s="6">
        <v>24022</v>
      </c>
      <c r="L5064" s="6" t="b">
        <v>0</v>
      </c>
      <c r="M5064" s="6" t="b">
        <v>0</v>
      </c>
      <c r="N5064" s="6" t="b">
        <v>0</v>
      </c>
    </row>
    <row r="5065" spans="1:14" x14ac:dyDescent="0.25">
      <c r="A5065" s="6" t="s">
        <v>11114</v>
      </c>
      <c r="B5065" s="7">
        <v>43109</v>
      </c>
      <c r="C5065" s="6" t="s">
        <v>11115</v>
      </c>
      <c r="D5065" s="6" t="s">
        <v>4397</v>
      </c>
      <c r="E5065" s="6">
        <v>24</v>
      </c>
      <c r="F5065" t="str">
        <f xml:space="preserve"> VLOOKUP(E5065,Category!A:C,2,0)</f>
        <v>Entertainment</v>
      </c>
      <c r="G5065" s="8">
        <v>43106</v>
      </c>
      <c r="H5065" s="6">
        <v>2471057</v>
      </c>
      <c r="I5065" s="6">
        <v>116994</v>
      </c>
      <c r="J5065" s="6">
        <v>2758</v>
      </c>
      <c r="K5065" s="6">
        <v>8193</v>
      </c>
      <c r="L5065" s="6" t="b">
        <v>0</v>
      </c>
      <c r="M5065" s="6" t="b">
        <v>0</v>
      </c>
      <c r="N5065" s="6" t="b">
        <v>0</v>
      </c>
    </row>
    <row r="5066" spans="1:14" x14ac:dyDescent="0.25">
      <c r="A5066" s="6" t="s">
        <v>11116</v>
      </c>
      <c r="B5066" s="7">
        <v>43109</v>
      </c>
      <c r="C5066" s="6" t="s">
        <v>11117</v>
      </c>
      <c r="D5066" s="6" t="s">
        <v>463</v>
      </c>
      <c r="E5066" s="6">
        <v>26</v>
      </c>
      <c r="F5066" t="str">
        <f xml:space="preserve"> VLOOKUP(E5066,Category!A:C,2,0)</f>
        <v>Howto &amp; Style</v>
      </c>
      <c r="G5066" s="8">
        <v>43108</v>
      </c>
      <c r="H5066" s="6">
        <v>140981</v>
      </c>
      <c r="I5066" s="6">
        <v>2566</v>
      </c>
      <c r="J5066" s="6">
        <v>253</v>
      </c>
      <c r="K5066" s="6">
        <v>398</v>
      </c>
      <c r="L5066" s="6" t="b">
        <v>0</v>
      </c>
      <c r="M5066" s="6" t="b">
        <v>0</v>
      </c>
      <c r="N5066" s="6" t="b">
        <v>0</v>
      </c>
    </row>
    <row r="5067" spans="1:14" x14ac:dyDescent="0.25">
      <c r="A5067" s="6" t="s">
        <v>11118</v>
      </c>
      <c r="B5067" s="7">
        <v>43109</v>
      </c>
      <c r="C5067" s="6" t="s">
        <v>11119</v>
      </c>
      <c r="D5067" s="6" t="s">
        <v>730</v>
      </c>
      <c r="E5067" s="6">
        <v>25</v>
      </c>
      <c r="F5067" t="str">
        <f xml:space="preserve"> VLOOKUP(E5067,Category!A:C,2,0)</f>
        <v>News &amp; Politics</v>
      </c>
      <c r="G5067" s="8">
        <v>43107</v>
      </c>
      <c r="H5067" s="6">
        <v>191875</v>
      </c>
      <c r="I5067" s="6">
        <v>900</v>
      </c>
      <c r="J5067" s="6">
        <v>572</v>
      </c>
      <c r="K5067" s="6">
        <v>1046</v>
      </c>
      <c r="L5067" s="6" t="b">
        <v>0</v>
      </c>
      <c r="M5067" s="6" t="b">
        <v>0</v>
      </c>
      <c r="N5067" s="6" t="b">
        <v>0</v>
      </c>
    </row>
    <row r="5068" spans="1:14" x14ac:dyDescent="0.25">
      <c r="A5068" s="6" t="s">
        <v>11120</v>
      </c>
      <c r="B5068" s="7">
        <v>43109</v>
      </c>
      <c r="C5068" s="6" t="s">
        <v>11121</v>
      </c>
      <c r="D5068" s="6" t="s">
        <v>60</v>
      </c>
      <c r="E5068" s="6">
        <v>24</v>
      </c>
      <c r="F5068" t="str">
        <f xml:space="preserve"> VLOOKUP(E5068,Category!A:C,2,0)</f>
        <v>Entertainment</v>
      </c>
      <c r="G5068" s="8">
        <v>43108</v>
      </c>
      <c r="H5068" s="6">
        <v>314779</v>
      </c>
      <c r="I5068" s="6">
        <v>760</v>
      </c>
      <c r="J5068" s="6">
        <v>68</v>
      </c>
      <c r="K5068" s="6">
        <v>34</v>
      </c>
      <c r="L5068" s="6" t="b">
        <v>0</v>
      </c>
      <c r="M5068" s="6" t="b">
        <v>0</v>
      </c>
      <c r="N5068" s="6" t="b">
        <v>0</v>
      </c>
    </row>
    <row r="5069" spans="1:14" x14ac:dyDescent="0.25">
      <c r="A5069" s="6" t="s">
        <v>11122</v>
      </c>
      <c r="B5069" s="7">
        <v>43109</v>
      </c>
      <c r="C5069" s="6" t="s">
        <v>11123</v>
      </c>
      <c r="D5069" s="6" t="s">
        <v>847</v>
      </c>
      <c r="E5069" s="6">
        <v>25</v>
      </c>
      <c r="F5069" t="str">
        <f xml:space="preserve"> VLOOKUP(E5069,Category!A:C,2,0)</f>
        <v>News &amp; Politics</v>
      </c>
      <c r="G5069" s="8">
        <v>43108</v>
      </c>
      <c r="H5069" s="6">
        <v>195443</v>
      </c>
      <c r="I5069" s="6">
        <v>576</v>
      </c>
      <c r="J5069" s="6">
        <v>437</v>
      </c>
      <c r="K5069" s="6">
        <v>610</v>
      </c>
      <c r="L5069" s="6" t="b">
        <v>0</v>
      </c>
      <c r="M5069" s="6" t="b">
        <v>0</v>
      </c>
      <c r="N5069" s="6" t="b">
        <v>0</v>
      </c>
    </row>
    <row r="5070" spans="1:14" x14ac:dyDescent="0.25">
      <c r="A5070" s="6" t="s">
        <v>11124</v>
      </c>
      <c r="B5070" s="7">
        <v>43109</v>
      </c>
      <c r="C5070" s="6" t="s">
        <v>11125</v>
      </c>
      <c r="D5070" s="6" t="s">
        <v>1325</v>
      </c>
      <c r="E5070" s="6">
        <v>24</v>
      </c>
      <c r="F5070" t="str">
        <f xml:space="preserve"> VLOOKUP(E5070,Category!A:C,2,0)</f>
        <v>Entertainment</v>
      </c>
      <c r="G5070" s="8">
        <v>43105</v>
      </c>
      <c r="H5070" s="6">
        <v>1639459</v>
      </c>
      <c r="I5070" s="6">
        <v>4807</v>
      </c>
      <c r="J5070" s="6">
        <v>1980</v>
      </c>
      <c r="K5070" s="6">
        <v>782</v>
      </c>
      <c r="L5070" s="6" t="b">
        <v>0</v>
      </c>
      <c r="M5070" s="6" t="b">
        <v>0</v>
      </c>
      <c r="N5070" s="6" t="b">
        <v>0</v>
      </c>
    </row>
    <row r="5071" spans="1:14" x14ac:dyDescent="0.25">
      <c r="A5071" s="6" t="s">
        <v>11126</v>
      </c>
      <c r="B5071" s="7">
        <v>43109</v>
      </c>
      <c r="C5071" s="6" t="s">
        <v>11127</v>
      </c>
      <c r="D5071" s="6" t="s">
        <v>48</v>
      </c>
      <c r="E5071" s="6">
        <v>25</v>
      </c>
      <c r="F5071" t="str">
        <f xml:space="preserve"> VLOOKUP(E5071,Category!A:C,2,0)</f>
        <v>News &amp; Politics</v>
      </c>
      <c r="G5071" s="8">
        <v>43107</v>
      </c>
      <c r="H5071" s="6">
        <v>378693</v>
      </c>
      <c r="I5071" s="6">
        <v>2615</v>
      </c>
      <c r="J5071" s="6">
        <v>1128</v>
      </c>
      <c r="K5071" s="6">
        <v>0</v>
      </c>
      <c r="L5071" s="6" t="b">
        <v>1</v>
      </c>
      <c r="M5071" s="6" t="b">
        <v>0</v>
      </c>
      <c r="N5071" s="6" t="b">
        <v>0</v>
      </c>
    </row>
    <row r="5072" spans="1:14" x14ac:dyDescent="0.25">
      <c r="A5072" s="6" t="s">
        <v>11128</v>
      </c>
      <c r="B5072" s="7">
        <v>43109</v>
      </c>
      <c r="C5072" s="6" t="s">
        <v>11129</v>
      </c>
      <c r="D5072" s="6" t="s">
        <v>1987</v>
      </c>
      <c r="E5072" s="6">
        <v>24</v>
      </c>
      <c r="F5072" t="str">
        <f xml:space="preserve"> VLOOKUP(E5072,Category!A:C,2,0)</f>
        <v>Entertainment</v>
      </c>
      <c r="G5072" s="8">
        <v>43107</v>
      </c>
      <c r="H5072" s="6">
        <v>512816</v>
      </c>
      <c r="I5072" s="6">
        <v>7717</v>
      </c>
      <c r="J5072" s="6">
        <v>728</v>
      </c>
      <c r="K5072" s="6">
        <v>717</v>
      </c>
      <c r="L5072" s="6" t="b">
        <v>0</v>
      </c>
      <c r="M5072" s="6" t="b">
        <v>0</v>
      </c>
      <c r="N5072" s="6" t="b">
        <v>0</v>
      </c>
    </row>
    <row r="5073" spans="1:14" x14ac:dyDescent="0.25">
      <c r="A5073" s="6" t="s">
        <v>11130</v>
      </c>
      <c r="B5073" s="7">
        <v>43109</v>
      </c>
      <c r="C5073" s="6" t="s">
        <v>11131</v>
      </c>
      <c r="D5073" s="6" t="s">
        <v>4472</v>
      </c>
      <c r="E5073" s="6">
        <v>10</v>
      </c>
      <c r="F5073" t="str">
        <f xml:space="preserve"> VLOOKUP(E5073,Category!A:C,2,0)</f>
        <v>Music</v>
      </c>
      <c r="G5073" s="8">
        <v>43108</v>
      </c>
      <c r="H5073" s="6">
        <v>283939</v>
      </c>
      <c r="I5073" s="6">
        <v>6763</v>
      </c>
      <c r="J5073" s="6">
        <v>79</v>
      </c>
      <c r="K5073" s="6">
        <v>263</v>
      </c>
      <c r="L5073" s="6" t="b">
        <v>0</v>
      </c>
      <c r="M5073" s="6" t="b">
        <v>0</v>
      </c>
      <c r="N5073" s="6" t="b">
        <v>0</v>
      </c>
    </row>
    <row r="5074" spans="1:14" x14ac:dyDescent="0.25">
      <c r="A5074" s="6" t="s">
        <v>11132</v>
      </c>
      <c r="B5074" s="7">
        <v>43109</v>
      </c>
      <c r="C5074" s="6" t="s">
        <v>11133</v>
      </c>
      <c r="D5074" s="6" t="s">
        <v>1287</v>
      </c>
      <c r="E5074" s="6">
        <v>10</v>
      </c>
      <c r="F5074" t="str">
        <f xml:space="preserve"> VLOOKUP(E5074,Category!A:C,2,0)</f>
        <v>Music</v>
      </c>
      <c r="G5074" s="8">
        <v>43107</v>
      </c>
      <c r="H5074" s="6">
        <v>683060</v>
      </c>
      <c r="I5074" s="6">
        <v>14760</v>
      </c>
      <c r="J5074" s="6">
        <v>497</v>
      </c>
      <c r="K5074" s="6">
        <v>570</v>
      </c>
      <c r="L5074" s="6" t="b">
        <v>0</v>
      </c>
      <c r="M5074" s="6" t="b">
        <v>0</v>
      </c>
      <c r="N5074" s="6" t="b">
        <v>0</v>
      </c>
    </row>
    <row r="5075" spans="1:14" x14ac:dyDescent="0.25">
      <c r="A5075" s="6" t="s">
        <v>11134</v>
      </c>
      <c r="B5075" s="7">
        <v>43109</v>
      </c>
      <c r="C5075" s="6" t="s">
        <v>11135</v>
      </c>
      <c r="D5075" s="6" t="s">
        <v>1397</v>
      </c>
      <c r="E5075" s="6">
        <v>24</v>
      </c>
      <c r="F5075" t="str">
        <f xml:space="preserve"> VLOOKUP(E5075,Category!A:C,2,0)</f>
        <v>Entertainment</v>
      </c>
      <c r="G5075" s="8">
        <v>43108</v>
      </c>
      <c r="H5075" s="6">
        <v>114597</v>
      </c>
      <c r="I5075" s="6">
        <v>436</v>
      </c>
      <c r="J5075" s="6">
        <v>161</v>
      </c>
      <c r="K5075" s="6">
        <v>46</v>
      </c>
      <c r="L5075" s="6" t="b">
        <v>0</v>
      </c>
      <c r="M5075" s="6" t="b">
        <v>0</v>
      </c>
      <c r="N5075" s="6" t="b">
        <v>0</v>
      </c>
    </row>
    <row r="5076" spans="1:14" x14ac:dyDescent="0.25">
      <c r="A5076" s="6" t="s">
        <v>11136</v>
      </c>
      <c r="B5076" s="7">
        <v>43109</v>
      </c>
      <c r="C5076" s="6" t="s">
        <v>11137</v>
      </c>
      <c r="D5076" s="6" t="s">
        <v>2746</v>
      </c>
      <c r="E5076" s="6">
        <v>25</v>
      </c>
      <c r="F5076" t="str">
        <f xml:space="preserve"> VLOOKUP(E5076,Category!A:C,2,0)</f>
        <v>News &amp; Politics</v>
      </c>
      <c r="G5076" s="8">
        <v>43108</v>
      </c>
      <c r="H5076" s="6">
        <v>208502</v>
      </c>
      <c r="I5076" s="6">
        <v>1486</v>
      </c>
      <c r="J5076" s="6">
        <v>280</v>
      </c>
      <c r="K5076" s="6">
        <v>808</v>
      </c>
      <c r="L5076" s="6" t="b">
        <v>0</v>
      </c>
      <c r="M5076" s="6" t="b">
        <v>0</v>
      </c>
      <c r="N5076" s="6" t="b">
        <v>0</v>
      </c>
    </row>
    <row r="5077" spans="1:14" x14ac:dyDescent="0.25">
      <c r="A5077" s="6" t="s">
        <v>11138</v>
      </c>
      <c r="B5077" s="7">
        <v>43109</v>
      </c>
      <c r="C5077" s="6" t="s">
        <v>11139</v>
      </c>
      <c r="D5077" s="6" t="s">
        <v>6832</v>
      </c>
      <c r="E5077" s="6">
        <v>24</v>
      </c>
      <c r="F5077" t="str">
        <f xml:space="preserve"> VLOOKUP(E5077,Category!A:C,2,0)</f>
        <v>Entertainment</v>
      </c>
      <c r="G5077" s="8">
        <v>43107</v>
      </c>
      <c r="H5077" s="6">
        <v>262390</v>
      </c>
      <c r="I5077" s="6">
        <v>7134</v>
      </c>
      <c r="J5077" s="6">
        <v>1408</v>
      </c>
      <c r="K5077" s="6">
        <v>1054</v>
      </c>
      <c r="L5077" s="6" t="b">
        <v>0</v>
      </c>
      <c r="M5077" s="6" t="b">
        <v>0</v>
      </c>
      <c r="N5077" s="6" t="b">
        <v>0</v>
      </c>
    </row>
    <row r="5078" spans="1:14" x14ac:dyDescent="0.25">
      <c r="A5078" s="6" t="s">
        <v>11140</v>
      </c>
      <c r="B5078" s="7">
        <v>43109</v>
      </c>
      <c r="C5078" s="6" t="s">
        <v>11141</v>
      </c>
      <c r="D5078" s="6" t="s">
        <v>11142</v>
      </c>
      <c r="E5078" s="6">
        <v>22</v>
      </c>
      <c r="F5078" t="str">
        <f xml:space="preserve"> VLOOKUP(E5078,Category!A:C,2,0)</f>
        <v>People &amp; Blogs</v>
      </c>
      <c r="G5078" s="8">
        <v>43106</v>
      </c>
      <c r="H5078" s="6">
        <v>304303</v>
      </c>
      <c r="I5078" s="6">
        <v>467</v>
      </c>
      <c r="J5078" s="6">
        <v>538</v>
      </c>
      <c r="K5078" s="6">
        <v>121</v>
      </c>
      <c r="L5078" s="6" t="b">
        <v>0</v>
      </c>
      <c r="M5078" s="6" t="b">
        <v>0</v>
      </c>
      <c r="N5078" s="6" t="b">
        <v>0</v>
      </c>
    </row>
    <row r="5079" spans="1:14" x14ac:dyDescent="0.25">
      <c r="A5079" s="6" t="s">
        <v>11143</v>
      </c>
      <c r="B5079" s="7">
        <v>43109</v>
      </c>
      <c r="C5079" s="6" t="s">
        <v>11144</v>
      </c>
      <c r="D5079" s="6" t="s">
        <v>1007</v>
      </c>
      <c r="E5079" s="6">
        <v>10</v>
      </c>
      <c r="F5079" t="str">
        <f xml:space="preserve"> VLOOKUP(E5079,Category!A:C,2,0)</f>
        <v>Music</v>
      </c>
      <c r="G5079" s="8">
        <v>43108</v>
      </c>
      <c r="H5079" s="6">
        <v>842192</v>
      </c>
      <c r="I5079" s="6">
        <v>32440</v>
      </c>
      <c r="J5079" s="6">
        <v>2286</v>
      </c>
      <c r="K5079" s="6">
        <v>2379</v>
      </c>
      <c r="L5079" s="6" t="b">
        <v>0</v>
      </c>
      <c r="M5079" s="6" t="b">
        <v>0</v>
      </c>
      <c r="N5079" s="6" t="b">
        <v>0</v>
      </c>
    </row>
    <row r="5080" spans="1:14" x14ac:dyDescent="0.25">
      <c r="A5080" s="6" t="s">
        <v>11145</v>
      </c>
      <c r="B5080" s="7">
        <v>43109</v>
      </c>
      <c r="C5080" s="6" t="s">
        <v>11146</v>
      </c>
      <c r="D5080" s="6" t="s">
        <v>4056</v>
      </c>
      <c r="E5080" s="6">
        <v>1</v>
      </c>
      <c r="F5080" t="str">
        <f xml:space="preserve"> VLOOKUP(E5080,Category!A:C,2,0)</f>
        <v>Film &amp; Animation</v>
      </c>
      <c r="G5080" s="8">
        <v>43107</v>
      </c>
      <c r="H5080" s="6">
        <v>670717</v>
      </c>
      <c r="I5080" s="6">
        <v>12005</v>
      </c>
      <c r="J5080" s="6">
        <v>1340</v>
      </c>
      <c r="K5080" s="6">
        <v>1165</v>
      </c>
      <c r="L5080" s="6" t="b">
        <v>0</v>
      </c>
      <c r="M5080" s="6" t="b">
        <v>0</v>
      </c>
      <c r="N5080" s="6" t="b">
        <v>0</v>
      </c>
    </row>
    <row r="5081" spans="1:14" x14ac:dyDescent="0.25">
      <c r="A5081" s="6" t="s">
        <v>11147</v>
      </c>
      <c r="B5081" s="7">
        <v>43109</v>
      </c>
      <c r="C5081" s="6" t="s">
        <v>11148</v>
      </c>
      <c r="D5081" s="6" t="s">
        <v>1471</v>
      </c>
      <c r="E5081" s="6">
        <v>25</v>
      </c>
      <c r="F5081" t="str">
        <f xml:space="preserve"> VLOOKUP(E5081,Category!A:C,2,0)</f>
        <v>News &amp; Politics</v>
      </c>
      <c r="G5081" s="8">
        <v>43106</v>
      </c>
      <c r="H5081" s="6">
        <v>2164560</v>
      </c>
      <c r="I5081" s="6">
        <v>4574</v>
      </c>
      <c r="J5081" s="6">
        <v>1765</v>
      </c>
      <c r="K5081" s="6">
        <v>0</v>
      </c>
      <c r="L5081" s="6" t="b">
        <v>1</v>
      </c>
      <c r="M5081" s="6" t="b">
        <v>0</v>
      </c>
      <c r="N5081" s="6" t="b">
        <v>0</v>
      </c>
    </row>
    <row r="5082" spans="1:14" x14ac:dyDescent="0.25">
      <c r="A5082" s="6" t="s">
        <v>11149</v>
      </c>
      <c r="B5082" s="7">
        <v>43109</v>
      </c>
      <c r="C5082" s="6" t="s">
        <v>11150</v>
      </c>
      <c r="D5082" s="6" t="s">
        <v>701</v>
      </c>
      <c r="E5082" s="6">
        <v>24</v>
      </c>
      <c r="F5082" t="str">
        <f xml:space="preserve"> VLOOKUP(E5082,Category!A:C,2,0)</f>
        <v>Entertainment</v>
      </c>
      <c r="G5082" s="8">
        <v>43106</v>
      </c>
      <c r="H5082" s="6">
        <v>848585</v>
      </c>
      <c r="I5082" s="6">
        <v>4510</v>
      </c>
      <c r="J5082" s="6">
        <v>662</v>
      </c>
      <c r="K5082" s="6">
        <v>155</v>
      </c>
      <c r="L5082" s="6" t="b">
        <v>0</v>
      </c>
      <c r="M5082" s="6" t="b">
        <v>0</v>
      </c>
      <c r="N5082" s="6" t="b">
        <v>0</v>
      </c>
    </row>
    <row r="5083" spans="1:14" x14ac:dyDescent="0.25">
      <c r="A5083" s="6" t="s">
        <v>11151</v>
      </c>
      <c r="B5083" s="7">
        <v>43109</v>
      </c>
      <c r="C5083" s="6" t="s">
        <v>11152</v>
      </c>
      <c r="D5083" s="6" t="s">
        <v>11153</v>
      </c>
      <c r="E5083" s="6">
        <v>24</v>
      </c>
      <c r="F5083" t="str">
        <f xml:space="preserve"> VLOOKUP(E5083,Category!A:C,2,0)</f>
        <v>Entertainment</v>
      </c>
      <c r="G5083" s="8">
        <v>43106</v>
      </c>
      <c r="H5083" s="6">
        <v>260221</v>
      </c>
      <c r="I5083" s="6">
        <v>1172</v>
      </c>
      <c r="J5083" s="6">
        <v>160</v>
      </c>
      <c r="K5083" s="6">
        <v>60</v>
      </c>
      <c r="L5083" s="6" t="b">
        <v>0</v>
      </c>
      <c r="M5083" s="6" t="b">
        <v>0</v>
      </c>
      <c r="N5083" s="6" t="b">
        <v>0</v>
      </c>
    </row>
    <row r="5084" spans="1:14" x14ac:dyDescent="0.25">
      <c r="A5084" s="6" t="s">
        <v>11154</v>
      </c>
      <c r="B5084" s="7">
        <v>43109</v>
      </c>
      <c r="C5084" s="6" t="s">
        <v>11155</v>
      </c>
      <c r="D5084" s="6" t="s">
        <v>72</v>
      </c>
      <c r="E5084" s="6">
        <v>23</v>
      </c>
      <c r="F5084" t="str">
        <f xml:space="preserve"> VLOOKUP(E5084,Category!A:C,2,0)</f>
        <v>Comedy</v>
      </c>
      <c r="G5084" s="8">
        <v>43105</v>
      </c>
      <c r="H5084" s="6">
        <v>1206158</v>
      </c>
      <c r="I5084" s="6">
        <v>6961</v>
      </c>
      <c r="J5084" s="6">
        <v>875</v>
      </c>
      <c r="K5084" s="6">
        <v>1351</v>
      </c>
      <c r="L5084" s="6" t="b">
        <v>0</v>
      </c>
      <c r="M5084" s="6" t="b">
        <v>0</v>
      </c>
      <c r="N5084" s="6" t="b">
        <v>0</v>
      </c>
    </row>
    <row r="5085" spans="1:14" x14ac:dyDescent="0.25">
      <c r="A5085" s="6" t="s">
        <v>11156</v>
      </c>
      <c r="B5085" s="7">
        <v>43109</v>
      </c>
      <c r="C5085" s="6" t="s">
        <v>11157</v>
      </c>
      <c r="D5085" s="6" t="s">
        <v>147</v>
      </c>
      <c r="E5085" s="6">
        <v>24</v>
      </c>
      <c r="F5085" t="str">
        <f xml:space="preserve"> VLOOKUP(E5085,Category!A:C,2,0)</f>
        <v>Entertainment</v>
      </c>
      <c r="G5085" s="8">
        <v>43107</v>
      </c>
      <c r="H5085" s="6">
        <v>487882</v>
      </c>
      <c r="I5085" s="6">
        <v>2690</v>
      </c>
      <c r="J5085" s="6">
        <v>215</v>
      </c>
      <c r="K5085" s="6">
        <v>507</v>
      </c>
      <c r="L5085" s="6" t="b">
        <v>0</v>
      </c>
      <c r="M5085" s="6" t="b">
        <v>0</v>
      </c>
      <c r="N5085" s="6" t="b">
        <v>0</v>
      </c>
    </row>
    <row r="5086" spans="1:14" x14ac:dyDescent="0.25">
      <c r="A5086" s="6" t="s">
        <v>11158</v>
      </c>
      <c r="B5086" s="7">
        <v>43109</v>
      </c>
      <c r="C5086" s="6" t="s">
        <v>11159</v>
      </c>
      <c r="D5086" s="6" t="s">
        <v>10576</v>
      </c>
      <c r="E5086" s="6">
        <v>24</v>
      </c>
      <c r="F5086" t="str">
        <f xml:space="preserve"> VLOOKUP(E5086,Category!A:C,2,0)</f>
        <v>Entertainment</v>
      </c>
      <c r="G5086" s="8">
        <v>43106</v>
      </c>
      <c r="H5086" s="6">
        <v>301990</v>
      </c>
      <c r="I5086" s="6">
        <v>240</v>
      </c>
      <c r="J5086" s="6">
        <v>212</v>
      </c>
      <c r="K5086" s="6">
        <v>21</v>
      </c>
      <c r="L5086" s="6" t="b">
        <v>0</v>
      </c>
      <c r="M5086" s="6" t="b">
        <v>0</v>
      </c>
      <c r="N5086" s="6" t="b">
        <v>0</v>
      </c>
    </row>
    <row r="5087" spans="1:14" x14ac:dyDescent="0.25">
      <c r="A5087" s="6" t="s">
        <v>11160</v>
      </c>
      <c r="B5087" s="7">
        <v>43109</v>
      </c>
      <c r="C5087" s="6" t="s">
        <v>11161</v>
      </c>
      <c r="D5087" s="6" t="s">
        <v>4934</v>
      </c>
      <c r="E5087" s="6">
        <v>25</v>
      </c>
      <c r="F5087" t="str">
        <f xml:space="preserve"> VLOOKUP(E5087,Category!A:C,2,0)</f>
        <v>News &amp; Politics</v>
      </c>
      <c r="G5087" s="8">
        <v>43106</v>
      </c>
      <c r="H5087" s="6">
        <v>262142</v>
      </c>
      <c r="I5087" s="6">
        <v>1049</v>
      </c>
      <c r="J5087" s="6">
        <v>261</v>
      </c>
      <c r="K5087" s="6">
        <v>146</v>
      </c>
      <c r="L5087" s="6" t="b">
        <v>0</v>
      </c>
      <c r="M5087" s="6" t="b">
        <v>0</v>
      </c>
      <c r="N5087" s="6" t="b">
        <v>0</v>
      </c>
    </row>
    <row r="5088" spans="1:14" x14ac:dyDescent="0.25">
      <c r="A5088" s="6" t="s">
        <v>11162</v>
      </c>
      <c r="B5088" s="7">
        <v>43109</v>
      </c>
      <c r="C5088" s="6" t="s">
        <v>11163</v>
      </c>
      <c r="D5088" s="6" t="s">
        <v>660</v>
      </c>
      <c r="E5088" s="6">
        <v>24</v>
      </c>
      <c r="F5088" t="str">
        <f xml:space="preserve"> VLOOKUP(E5088,Category!A:C,2,0)</f>
        <v>Entertainment</v>
      </c>
      <c r="G5088" s="8">
        <v>43107</v>
      </c>
      <c r="H5088" s="6">
        <v>558743</v>
      </c>
      <c r="I5088" s="6">
        <v>7055</v>
      </c>
      <c r="J5088" s="6">
        <v>525</v>
      </c>
      <c r="K5088" s="6">
        <v>1818</v>
      </c>
      <c r="L5088" s="6" t="b">
        <v>0</v>
      </c>
      <c r="M5088" s="6" t="b">
        <v>0</v>
      </c>
      <c r="N5088" s="6" t="b">
        <v>0</v>
      </c>
    </row>
    <row r="5089" spans="1:14" x14ac:dyDescent="0.25">
      <c r="A5089" s="6" t="s">
        <v>11164</v>
      </c>
      <c r="B5089" s="7">
        <v>43109</v>
      </c>
      <c r="C5089" s="6" t="s">
        <v>11165</v>
      </c>
      <c r="D5089" s="6" t="s">
        <v>2806</v>
      </c>
      <c r="E5089" s="6">
        <v>23</v>
      </c>
      <c r="F5089" t="str">
        <f xml:space="preserve"> VLOOKUP(E5089,Category!A:C,2,0)</f>
        <v>Comedy</v>
      </c>
      <c r="G5089" s="8">
        <v>43106</v>
      </c>
      <c r="H5089" s="6">
        <v>889797</v>
      </c>
      <c r="I5089" s="6">
        <v>14082</v>
      </c>
      <c r="J5089" s="6">
        <v>836</v>
      </c>
      <c r="K5089" s="6">
        <v>750</v>
      </c>
      <c r="L5089" s="6" t="b">
        <v>0</v>
      </c>
      <c r="M5089" s="6" t="b">
        <v>0</v>
      </c>
      <c r="N5089" s="6" t="b">
        <v>0</v>
      </c>
    </row>
    <row r="5090" spans="1:14" x14ac:dyDescent="0.25">
      <c r="A5090" s="6" t="s">
        <v>11166</v>
      </c>
      <c r="B5090" s="7">
        <v>43109</v>
      </c>
      <c r="C5090" s="6" t="s">
        <v>11167</v>
      </c>
      <c r="D5090" s="6" t="s">
        <v>75</v>
      </c>
      <c r="E5090" s="6">
        <v>24</v>
      </c>
      <c r="F5090" t="str">
        <f xml:space="preserve"> VLOOKUP(E5090,Category!A:C,2,0)</f>
        <v>Entertainment</v>
      </c>
      <c r="G5090" s="8">
        <v>43107</v>
      </c>
      <c r="H5090" s="6">
        <v>1203760</v>
      </c>
      <c r="I5090" s="6">
        <v>11038</v>
      </c>
      <c r="J5090" s="6">
        <v>1008</v>
      </c>
      <c r="K5090" s="6">
        <v>3292</v>
      </c>
      <c r="L5090" s="6" t="b">
        <v>0</v>
      </c>
      <c r="M5090" s="6" t="b">
        <v>0</v>
      </c>
      <c r="N5090" s="6" t="b">
        <v>0</v>
      </c>
    </row>
    <row r="5091" spans="1:14" x14ac:dyDescent="0.25">
      <c r="A5091" s="6" t="s">
        <v>11168</v>
      </c>
      <c r="B5091" s="7">
        <v>43109</v>
      </c>
      <c r="C5091" s="6" t="s">
        <v>11169</v>
      </c>
      <c r="D5091" s="6" t="s">
        <v>96</v>
      </c>
      <c r="E5091" s="6">
        <v>24</v>
      </c>
      <c r="F5091" t="str">
        <f xml:space="preserve"> VLOOKUP(E5091,Category!A:C,2,0)</f>
        <v>Entertainment</v>
      </c>
      <c r="G5091" s="8">
        <v>43108</v>
      </c>
      <c r="H5091" s="6">
        <v>119059</v>
      </c>
      <c r="I5091" s="6">
        <v>2608</v>
      </c>
      <c r="J5091" s="6">
        <v>241</v>
      </c>
      <c r="K5091" s="6">
        <v>251</v>
      </c>
      <c r="L5091" s="6" t="b">
        <v>0</v>
      </c>
      <c r="M5091" s="6" t="b">
        <v>0</v>
      </c>
      <c r="N5091" s="6" t="b">
        <v>0</v>
      </c>
    </row>
    <row r="5092" spans="1:14" x14ac:dyDescent="0.25">
      <c r="A5092" s="6" t="s">
        <v>11170</v>
      </c>
      <c r="B5092" s="7">
        <v>43109</v>
      </c>
      <c r="C5092" s="6" t="s">
        <v>11171</v>
      </c>
      <c r="D5092" s="6" t="s">
        <v>99</v>
      </c>
      <c r="E5092" s="6">
        <v>24</v>
      </c>
      <c r="F5092" t="str">
        <f xml:space="preserve"> VLOOKUP(E5092,Category!A:C,2,0)</f>
        <v>Entertainment</v>
      </c>
      <c r="G5092" s="8">
        <v>43106</v>
      </c>
      <c r="H5092" s="6">
        <v>309204</v>
      </c>
      <c r="I5092" s="6">
        <v>518</v>
      </c>
      <c r="J5092" s="6">
        <v>175</v>
      </c>
      <c r="K5092" s="6">
        <v>56</v>
      </c>
      <c r="L5092" s="6" t="b">
        <v>0</v>
      </c>
      <c r="M5092" s="6" t="b">
        <v>0</v>
      </c>
      <c r="N5092" s="6" t="b">
        <v>0</v>
      </c>
    </row>
    <row r="5093" spans="1:14" x14ac:dyDescent="0.25">
      <c r="A5093" s="6" t="s">
        <v>11172</v>
      </c>
      <c r="B5093" s="7">
        <v>43109</v>
      </c>
      <c r="C5093" s="6" t="s">
        <v>11173</v>
      </c>
      <c r="D5093" s="6" t="s">
        <v>2682</v>
      </c>
      <c r="E5093" s="6">
        <v>24</v>
      </c>
      <c r="F5093" t="str">
        <f xml:space="preserve"> VLOOKUP(E5093,Category!A:C,2,0)</f>
        <v>Entertainment</v>
      </c>
      <c r="G5093" s="8">
        <v>43107</v>
      </c>
      <c r="H5093" s="6">
        <v>283883</v>
      </c>
      <c r="I5093" s="6">
        <v>3803</v>
      </c>
      <c r="J5093" s="6">
        <v>369</v>
      </c>
      <c r="K5093" s="6">
        <v>1659</v>
      </c>
      <c r="L5093" s="6" t="b">
        <v>0</v>
      </c>
      <c r="M5093" s="6" t="b">
        <v>0</v>
      </c>
      <c r="N5093" s="6" t="b">
        <v>0</v>
      </c>
    </row>
    <row r="5094" spans="1:14" x14ac:dyDescent="0.25">
      <c r="A5094" s="6" t="s">
        <v>11174</v>
      </c>
      <c r="B5094" s="7">
        <v>43109</v>
      </c>
      <c r="C5094" s="6" t="s">
        <v>11175</v>
      </c>
      <c r="D5094" s="6" t="s">
        <v>69</v>
      </c>
      <c r="E5094" s="6">
        <v>24</v>
      </c>
      <c r="F5094" t="str">
        <f xml:space="preserve"> VLOOKUP(E5094,Category!A:C,2,0)</f>
        <v>Entertainment</v>
      </c>
      <c r="G5094" s="8">
        <v>43105</v>
      </c>
      <c r="H5094" s="6">
        <v>1161991</v>
      </c>
      <c r="I5094" s="6">
        <v>67780</v>
      </c>
      <c r="J5094" s="6">
        <v>924</v>
      </c>
      <c r="K5094" s="6">
        <v>7386</v>
      </c>
      <c r="L5094" s="6" t="b">
        <v>0</v>
      </c>
      <c r="M5094" s="6" t="b">
        <v>0</v>
      </c>
      <c r="N5094" s="6" t="b">
        <v>0</v>
      </c>
    </row>
    <row r="5095" spans="1:14" x14ac:dyDescent="0.25">
      <c r="A5095" s="6" t="s">
        <v>11176</v>
      </c>
      <c r="B5095" s="7">
        <v>43109</v>
      </c>
      <c r="C5095" s="6" t="s">
        <v>11177</v>
      </c>
      <c r="D5095" s="6" t="s">
        <v>994</v>
      </c>
      <c r="E5095" s="6">
        <v>25</v>
      </c>
      <c r="F5095" t="str">
        <f xml:space="preserve"> VLOOKUP(E5095,Category!A:C,2,0)</f>
        <v>News &amp; Politics</v>
      </c>
      <c r="G5095" s="8">
        <v>43108</v>
      </c>
      <c r="H5095" s="6">
        <v>201385</v>
      </c>
      <c r="I5095" s="6">
        <v>1293</v>
      </c>
      <c r="J5095" s="6">
        <v>283</v>
      </c>
      <c r="K5095" s="6">
        <v>187</v>
      </c>
      <c r="L5095" s="6" t="b">
        <v>0</v>
      </c>
      <c r="M5095" s="6" t="b">
        <v>0</v>
      </c>
      <c r="N5095" s="6" t="b">
        <v>0</v>
      </c>
    </row>
    <row r="5096" spans="1:14" x14ac:dyDescent="0.25">
      <c r="A5096" s="6" t="s">
        <v>11178</v>
      </c>
      <c r="B5096" s="7">
        <v>43109</v>
      </c>
      <c r="C5096" s="6" t="s">
        <v>11179</v>
      </c>
      <c r="D5096" s="6" t="s">
        <v>2799</v>
      </c>
      <c r="E5096" s="6">
        <v>26</v>
      </c>
      <c r="F5096" t="str">
        <f xml:space="preserve"> VLOOKUP(E5096,Category!A:C,2,0)</f>
        <v>Howto &amp; Style</v>
      </c>
      <c r="G5096" s="8">
        <v>43108</v>
      </c>
      <c r="H5096" s="6">
        <v>55920</v>
      </c>
      <c r="I5096" s="6">
        <v>1421</v>
      </c>
      <c r="J5096" s="6">
        <v>117</v>
      </c>
      <c r="K5096" s="6">
        <v>201</v>
      </c>
      <c r="L5096" s="6" t="b">
        <v>0</v>
      </c>
      <c r="M5096" s="6" t="b">
        <v>0</v>
      </c>
      <c r="N5096" s="6" t="b">
        <v>0</v>
      </c>
    </row>
    <row r="5097" spans="1:14" x14ac:dyDescent="0.25">
      <c r="A5097" s="6" t="s">
        <v>11180</v>
      </c>
      <c r="B5097" s="7">
        <v>43109</v>
      </c>
      <c r="C5097" s="6" t="s">
        <v>11181</v>
      </c>
      <c r="D5097" s="10" t="s">
        <v>951</v>
      </c>
      <c r="E5097" s="6">
        <v>17</v>
      </c>
      <c r="F5097" t="str">
        <f xml:space="preserve"> VLOOKUP(E5097,Category!A:C,2,0)</f>
        <v>Sports</v>
      </c>
      <c r="G5097" s="8">
        <v>43108</v>
      </c>
      <c r="H5097" s="6">
        <v>145883</v>
      </c>
      <c r="I5097" s="6">
        <v>1668</v>
      </c>
      <c r="J5097" s="6">
        <v>124</v>
      </c>
      <c r="K5097" s="6">
        <v>18</v>
      </c>
      <c r="L5097" s="6" t="b">
        <v>0</v>
      </c>
      <c r="M5097" s="6" t="b">
        <v>0</v>
      </c>
      <c r="N5097" s="6" t="b">
        <v>0</v>
      </c>
    </row>
    <row r="5098" spans="1:14" x14ac:dyDescent="0.25">
      <c r="A5098" s="6" t="s">
        <v>11182</v>
      </c>
      <c r="B5098" s="7">
        <v>43109</v>
      </c>
      <c r="C5098" s="6" t="s">
        <v>11183</v>
      </c>
      <c r="D5098" s="6" t="s">
        <v>595</v>
      </c>
      <c r="E5098" s="6">
        <v>1</v>
      </c>
      <c r="F5098" t="str">
        <f xml:space="preserve"> VLOOKUP(E5098,Category!A:C,2,0)</f>
        <v>Film &amp; Animation</v>
      </c>
      <c r="G5098" s="8">
        <v>43106</v>
      </c>
      <c r="H5098" s="6">
        <v>477861</v>
      </c>
      <c r="I5098" s="6">
        <v>7014</v>
      </c>
      <c r="J5098" s="6">
        <v>692</v>
      </c>
      <c r="K5098" s="6">
        <v>536</v>
      </c>
      <c r="L5098" s="6" t="b">
        <v>0</v>
      </c>
      <c r="M5098" s="6" t="b">
        <v>0</v>
      </c>
      <c r="N5098" s="6" t="b">
        <v>0</v>
      </c>
    </row>
    <row r="5099" spans="1:14" x14ac:dyDescent="0.25">
      <c r="A5099" s="6" t="s">
        <v>11184</v>
      </c>
      <c r="B5099" s="7">
        <v>43109</v>
      </c>
      <c r="C5099" s="6" t="s">
        <v>11185</v>
      </c>
      <c r="D5099" s="6" t="s">
        <v>606</v>
      </c>
      <c r="E5099" s="6">
        <v>24</v>
      </c>
      <c r="F5099" t="str">
        <f xml:space="preserve"> VLOOKUP(E5099,Category!A:C,2,0)</f>
        <v>Entertainment</v>
      </c>
      <c r="G5099" s="8">
        <v>43108</v>
      </c>
      <c r="H5099" s="6">
        <v>92062</v>
      </c>
      <c r="I5099" s="6">
        <v>1202</v>
      </c>
      <c r="J5099" s="6">
        <v>140</v>
      </c>
      <c r="K5099" s="6">
        <v>0</v>
      </c>
      <c r="L5099" s="6" t="b">
        <v>1</v>
      </c>
      <c r="M5099" s="6" t="b">
        <v>0</v>
      </c>
      <c r="N5099" s="6" t="b">
        <v>0</v>
      </c>
    </row>
    <row r="5100" spans="1:14" x14ac:dyDescent="0.25">
      <c r="A5100" s="6" t="s">
        <v>11186</v>
      </c>
      <c r="B5100" s="7">
        <v>43109</v>
      </c>
      <c r="C5100" s="6" t="s">
        <v>11187</v>
      </c>
      <c r="D5100" s="6" t="s">
        <v>2677</v>
      </c>
      <c r="E5100" s="6">
        <v>24</v>
      </c>
      <c r="F5100" t="str">
        <f xml:space="preserve"> VLOOKUP(E5100,Category!A:C,2,0)</f>
        <v>Entertainment</v>
      </c>
      <c r="G5100" s="8">
        <v>43107</v>
      </c>
      <c r="H5100" s="6">
        <v>64417</v>
      </c>
      <c r="I5100" s="6">
        <v>327</v>
      </c>
      <c r="J5100" s="6">
        <v>14</v>
      </c>
      <c r="K5100" s="6">
        <v>13</v>
      </c>
      <c r="L5100" s="6" t="b">
        <v>0</v>
      </c>
      <c r="M5100" s="6" t="b">
        <v>0</v>
      </c>
      <c r="N5100" s="6" t="b">
        <v>0</v>
      </c>
    </row>
    <row r="5101" spans="1:14" x14ac:dyDescent="0.25">
      <c r="A5101" s="6" t="s">
        <v>11188</v>
      </c>
      <c r="B5101" s="7">
        <v>43109</v>
      </c>
      <c r="C5101" s="6" t="s">
        <v>11189</v>
      </c>
      <c r="D5101" s="6" t="s">
        <v>872</v>
      </c>
      <c r="E5101" s="6">
        <v>22</v>
      </c>
      <c r="F5101" t="str">
        <f xml:space="preserve"> VLOOKUP(E5101,Category!A:C,2,0)</f>
        <v>People &amp; Blogs</v>
      </c>
      <c r="G5101" s="8">
        <v>43105</v>
      </c>
      <c r="H5101" s="6">
        <v>1224977</v>
      </c>
      <c r="I5101" s="6">
        <v>4895</v>
      </c>
      <c r="J5101" s="6">
        <v>600</v>
      </c>
      <c r="K5101" s="6">
        <v>309</v>
      </c>
      <c r="L5101" s="6" t="b">
        <v>0</v>
      </c>
      <c r="M5101" s="6" t="b">
        <v>0</v>
      </c>
      <c r="N5101" s="6" t="b">
        <v>0</v>
      </c>
    </row>
    <row r="5102" spans="1:14" x14ac:dyDescent="0.25">
      <c r="A5102" s="6" t="s">
        <v>11190</v>
      </c>
      <c r="B5102" s="7">
        <v>43109</v>
      </c>
      <c r="C5102" s="6" t="s">
        <v>11191</v>
      </c>
      <c r="D5102" s="6" t="s">
        <v>5047</v>
      </c>
      <c r="E5102" s="6">
        <v>24</v>
      </c>
      <c r="F5102" t="str">
        <f xml:space="preserve"> VLOOKUP(E5102,Category!A:C,2,0)</f>
        <v>Entertainment</v>
      </c>
      <c r="G5102" s="8">
        <v>43106</v>
      </c>
      <c r="H5102" s="6">
        <v>535845</v>
      </c>
      <c r="I5102" s="6">
        <v>39881</v>
      </c>
      <c r="J5102" s="6">
        <v>1093</v>
      </c>
      <c r="K5102" s="6">
        <v>2882</v>
      </c>
      <c r="L5102" s="6" t="b">
        <v>0</v>
      </c>
      <c r="M5102" s="6" t="b">
        <v>0</v>
      </c>
      <c r="N5102" s="6" t="b">
        <v>0</v>
      </c>
    </row>
    <row r="5103" spans="1:14" x14ac:dyDescent="0.25">
      <c r="A5103" s="6" t="s">
        <v>11192</v>
      </c>
      <c r="B5103" s="7">
        <v>43109</v>
      </c>
      <c r="C5103" s="6" t="s">
        <v>11193</v>
      </c>
      <c r="D5103" s="6" t="s">
        <v>51</v>
      </c>
      <c r="E5103" s="6">
        <v>43</v>
      </c>
      <c r="F5103" t="str">
        <f xml:space="preserve"> VLOOKUP(E5103,Category!A:C,2,0)</f>
        <v>Shows</v>
      </c>
      <c r="G5103" s="8">
        <v>43106</v>
      </c>
      <c r="H5103" s="6">
        <v>797615</v>
      </c>
      <c r="I5103" s="6">
        <v>2988</v>
      </c>
      <c r="J5103" s="6">
        <v>1904</v>
      </c>
      <c r="K5103" s="6">
        <v>1051</v>
      </c>
      <c r="L5103" s="6" t="b">
        <v>0</v>
      </c>
      <c r="M5103" s="6" t="b">
        <v>0</v>
      </c>
      <c r="N5103" s="6" t="b">
        <v>0</v>
      </c>
    </row>
    <row r="5104" spans="1:14" x14ac:dyDescent="0.25">
      <c r="A5104" s="6" t="s">
        <v>11194</v>
      </c>
      <c r="B5104" s="7">
        <v>43109</v>
      </c>
      <c r="C5104" s="6" t="s">
        <v>11195</v>
      </c>
      <c r="D5104" s="6" t="s">
        <v>219</v>
      </c>
      <c r="E5104" s="6">
        <v>24</v>
      </c>
      <c r="F5104" t="str">
        <f xml:space="preserve"> VLOOKUP(E5104,Category!A:C,2,0)</f>
        <v>Entertainment</v>
      </c>
      <c r="G5104" s="8">
        <v>43108</v>
      </c>
      <c r="H5104" s="6">
        <v>154063</v>
      </c>
      <c r="I5104" s="6">
        <v>1236</v>
      </c>
      <c r="J5104" s="6">
        <v>418</v>
      </c>
      <c r="K5104" s="6">
        <v>1481</v>
      </c>
      <c r="L5104" s="6" t="b">
        <v>0</v>
      </c>
      <c r="M5104" s="6" t="b">
        <v>0</v>
      </c>
      <c r="N5104" s="6" t="b">
        <v>0</v>
      </c>
    </row>
    <row r="5105" spans="1:14" x14ac:dyDescent="0.25">
      <c r="A5105" s="6" t="s">
        <v>11196</v>
      </c>
      <c r="B5105" s="7">
        <v>43109</v>
      </c>
      <c r="C5105" s="6" t="s">
        <v>11197</v>
      </c>
      <c r="D5105" s="6" t="s">
        <v>183</v>
      </c>
      <c r="E5105" s="6">
        <v>24</v>
      </c>
      <c r="F5105" t="str">
        <f xml:space="preserve"> VLOOKUP(E5105,Category!A:C,2,0)</f>
        <v>Entertainment</v>
      </c>
      <c r="G5105" s="8">
        <v>43105</v>
      </c>
      <c r="H5105" s="6">
        <v>743051</v>
      </c>
      <c r="I5105" s="6">
        <v>4353</v>
      </c>
      <c r="J5105" s="6">
        <v>427</v>
      </c>
      <c r="K5105" s="6">
        <v>317</v>
      </c>
      <c r="L5105" s="6" t="b">
        <v>0</v>
      </c>
      <c r="M5105" s="6" t="b">
        <v>0</v>
      </c>
      <c r="N5105" s="6" t="b">
        <v>0</v>
      </c>
    </row>
    <row r="5106" spans="1:14" x14ac:dyDescent="0.25">
      <c r="A5106" s="6" t="s">
        <v>11198</v>
      </c>
      <c r="B5106" s="7">
        <v>43109</v>
      </c>
      <c r="C5106" s="6" t="s">
        <v>11199</v>
      </c>
      <c r="D5106" s="6" t="s">
        <v>1979</v>
      </c>
      <c r="E5106" s="6">
        <v>23</v>
      </c>
      <c r="F5106" t="str">
        <f xml:space="preserve"> VLOOKUP(E5106,Category!A:C,2,0)</f>
        <v>Comedy</v>
      </c>
      <c r="G5106" s="8">
        <v>43104</v>
      </c>
      <c r="H5106" s="6">
        <v>1307898</v>
      </c>
      <c r="I5106" s="6">
        <v>63611</v>
      </c>
      <c r="J5106" s="6">
        <v>4769</v>
      </c>
      <c r="K5106" s="6">
        <v>3736</v>
      </c>
      <c r="L5106" s="6" t="b">
        <v>0</v>
      </c>
      <c r="M5106" s="6" t="b">
        <v>0</v>
      </c>
      <c r="N5106" s="6" t="b">
        <v>0</v>
      </c>
    </row>
    <row r="5107" spans="1:14" x14ac:dyDescent="0.25">
      <c r="A5107" s="6" t="s">
        <v>11200</v>
      </c>
      <c r="B5107" s="7">
        <v>43109</v>
      </c>
      <c r="C5107" s="6" t="s">
        <v>11201</v>
      </c>
      <c r="D5107" s="6" t="s">
        <v>476</v>
      </c>
      <c r="E5107" s="6">
        <v>25</v>
      </c>
      <c r="F5107" t="str">
        <f xml:space="preserve"> VLOOKUP(E5107,Category!A:C,2,0)</f>
        <v>News &amp; Politics</v>
      </c>
      <c r="G5107" s="8">
        <v>43108</v>
      </c>
      <c r="H5107" s="6">
        <v>193398</v>
      </c>
      <c r="I5107" s="6">
        <v>0</v>
      </c>
      <c r="J5107" s="6">
        <v>0</v>
      </c>
      <c r="K5107" s="6">
        <v>423</v>
      </c>
      <c r="L5107" s="6" t="b">
        <v>0</v>
      </c>
      <c r="M5107" s="6" t="b">
        <v>1</v>
      </c>
      <c r="N5107" s="6" t="b">
        <v>0</v>
      </c>
    </row>
    <row r="5108" spans="1:14" x14ac:dyDescent="0.25">
      <c r="A5108" s="6" t="s">
        <v>11202</v>
      </c>
      <c r="B5108" s="7">
        <v>43109</v>
      </c>
      <c r="C5108" s="6" t="s">
        <v>11203</v>
      </c>
      <c r="D5108" s="6" t="s">
        <v>10201</v>
      </c>
      <c r="E5108" s="6">
        <v>24</v>
      </c>
      <c r="F5108" t="str">
        <f xml:space="preserve"> VLOOKUP(E5108,Category!A:C,2,0)</f>
        <v>Entertainment</v>
      </c>
      <c r="G5108" s="8">
        <v>43104</v>
      </c>
      <c r="H5108" s="6">
        <v>925501</v>
      </c>
      <c r="I5108" s="6">
        <v>1054</v>
      </c>
      <c r="J5108" s="6">
        <v>2164</v>
      </c>
      <c r="K5108" s="6">
        <v>221</v>
      </c>
      <c r="L5108" s="6" t="b">
        <v>0</v>
      </c>
      <c r="M5108" s="6" t="b">
        <v>0</v>
      </c>
      <c r="N5108" s="6" t="b">
        <v>0</v>
      </c>
    </row>
    <row r="5109" spans="1:14" x14ac:dyDescent="0.25">
      <c r="A5109" s="6" t="s">
        <v>11204</v>
      </c>
      <c r="B5109" s="7">
        <v>43109</v>
      </c>
      <c r="C5109" s="6" t="s">
        <v>11205</v>
      </c>
      <c r="D5109" s="6" t="s">
        <v>249</v>
      </c>
      <c r="E5109" s="6">
        <v>24</v>
      </c>
      <c r="F5109" t="str">
        <f xml:space="preserve"> VLOOKUP(E5109,Category!A:C,2,0)</f>
        <v>Entertainment</v>
      </c>
      <c r="G5109" s="8">
        <v>43108</v>
      </c>
      <c r="H5109" s="6">
        <v>74332</v>
      </c>
      <c r="I5109" s="6">
        <v>2868</v>
      </c>
      <c r="J5109" s="6">
        <v>48</v>
      </c>
      <c r="K5109" s="6">
        <v>476</v>
      </c>
      <c r="L5109" s="6" t="b">
        <v>0</v>
      </c>
      <c r="M5109" s="6" t="b">
        <v>0</v>
      </c>
      <c r="N5109" s="6" t="b">
        <v>0</v>
      </c>
    </row>
    <row r="5110" spans="1:14" x14ac:dyDescent="0.25">
      <c r="A5110" s="6" t="s">
        <v>11206</v>
      </c>
      <c r="B5110" s="7">
        <v>43109</v>
      </c>
      <c r="C5110" s="6" t="s">
        <v>11207</v>
      </c>
      <c r="D5110" s="6" t="s">
        <v>1002</v>
      </c>
      <c r="E5110" s="6">
        <v>22</v>
      </c>
      <c r="F5110" t="str">
        <f xml:space="preserve"> VLOOKUP(E5110,Category!A:C,2,0)</f>
        <v>People &amp; Blogs</v>
      </c>
      <c r="G5110" s="8">
        <v>43108</v>
      </c>
      <c r="H5110" s="6">
        <v>37004</v>
      </c>
      <c r="I5110" s="6">
        <v>77</v>
      </c>
      <c r="J5110" s="6">
        <v>214</v>
      </c>
      <c r="K5110" s="6">
        <v>46</v>
      </c>
      <c r="L5110" s="6" t="b">
        <v>0</v>
      </c>
      <c r="M5110" s="6" t="b">
        <v>0</v>
      </c>
      <c r="N5110" s="6" t="b">
        <v>0</v>
      </c>
    </row>
    <row r="5111" spans="1:14" x14ac:dyDescent="0.25">
      <c r="A5111" s="6" t="s">
        <v>11208</v>
      </c>
      <c r="B5111" s="7">
        <v>43109</v>
      </c>
      <c r="C5111" s="6" t="s">
        <v>11209</v>
      </c>
      <c r="D5111" s="6" t="s">
        <v>491</v>
      </c>
      <c r="E5111" s="6">
        <v>22</v>
      </c>
      <c r="F5111" t="str">
        <f xml:space="preserve"> VLOOKUP(E5111,Category!A:C,2,0)</f>
        <v>People &amp; Blogs</v>
      </c>
      <c r="G5111" s="8">
        <v>43105</v>
      </c>
      <c r="H5111" s="6">
        <v>231685</v>
      </c>
      <c r="I5111" s="6">
        <v>1114</v>
      </c>
      <c r="J5111" s="6">
        <v>171</v>
      </c>
      <c r="K5111" s="6">
        <v>0</v>
      </c>
      <c r="L5111" s="6" t="b">
        <v>1</v>
      </c>
      <c r="M5111" s="6" t="b">
        <v>0</v>
      </c>
      <c r="N5111" s="6" t="b">
        <v>0</v>
      </c>
    </row>
    <row r="5112" spans="1:14" x14ac:dyDescent="0.25">
      <c r="A5112" s="6" t="s">
        <v>11210</v>
      </c>
      <c r="B5112" s="7">
        <v>43109</v>
      </c>
      <c r="C5112" s="6" t="s">
        <v>11211</v>
      </c>
      <c r="D5112" s="6" t="s">
        <v>553</v>
      </c>
      <c r="E5112" s="6">
        <v>1</v>
      </c>
      <c r="F5112" t="str">
        <f xml:space="preserve"> VLOOKUP(E5112,Category!A:C,2,0)</f>
        <v>Film &amp; Animation</v>
      </c>
      <c r="G5112" s="8">
        <v>43105</v>
      </c>
      <c r="H5112" s="6">
        <v>544314</v>
      </c>
      <c r="I5112" s="6">
        <v>9475</v>
      </c>
      <c r="J5112" s="6">
        <v>287</v>
      </c>
      <c r="K5112" s="6">
        <v>319</v>
      </c>
      <c r="L5112" s="6" t="b">
        <v>0</v>
      </c>
      <c r="M5112" s="6" t="b">
        <v>0</v>
      </c>
      <c r="N5112" s="6" t="b">
        <v>0</v>
      </c>
    </row>
    <row r="5113" spans="1:14" x14ac:dyDescent="0.25">
      <c r="A5113" s="6" t="s">
        <v>11212</v>
      </c>
      <c r="B5113" s="7">
        <v>43109</v>
      </c>
      <c r="C5113" s="6" t="s">
        <v>11213</v>
      </c>
      <c r="D5113" s="6" t="s">
        <v>1299</v>
      </c>
      <c r="E5113" s="6">
        <v>10</v>
      </c>
      <c r="F5113" t="str">
        <f xml:space="preserve"> VLOOKUP(E5113,Category!A:C,2,0)</f>
        <v>Music</v>
      </c>
      <c r="G5113" s="8">
        <v>43105</v>
      </c>
      <c r="H5113" s="6">
        <v>1938051</v>
      </c>
      <c r="I5113" s="6">
        <v>46409</v>
      </c>
      <c r="J5113" s="6">
        <v>693</v>
      </c>
      <c r="K5113" s="6">
        <v>1047</v>
      </c>
      <c r="L5113" s="6" t="b">
        <v>0</v>
      </c>
      <c r="M5113" s="6" t="b">
        <v>0</v>
      </c>
      <c r="N5113" s="6" t="b">
        <v>0</v>
      </c>
    </row>
    <row r="5114" spans="1:14" x14ac:dyDescent="0.25">
      <c r="A5114" s="6" t="s">
        <v>11214</v>
      </c>
      <c r="B5114" s="7">
        <v>43109</v>
      </c>
      <c r="C5114" s="6" t="s">
        <v>11215</v>
      </c>
      <c r="D5114" s="6" t="s">
        <v>117</v>
      </c>
      <c r="E5114" s="6">
        <v>25</v>
      </c>
      <c r="F5114" t="str">
        <f xml:space="preserve"> VLOOKUP(E5114,Category!A:C,2,0)</f>
        <v>News &amp; Politics</v>
      </c>
      <c r="G5114" s="8">
        <v>43107</v>
      </c>
      <c r="H5114" s="6">
        <v>250963</v>
      </c>
      <c r="I5114" s="6">
        <v>2278</v>
      </c>
      <c r="J5114" s="6">
        <v>468</v>
      </c>
      <c r="K5114" s="6">
        <v>561</v>
      </c>
      <c r="L5114" s="6" t="b">
        <v>0</v>
      </c>
      <c r="M5114" s="6" t="b">
        <v>0</v>
      </c>
      <c r="N5114" s="6" t="b">
        <v>0</v>
      </c>
    </row>
    <row r="5115" spans="1:14" x14ac:dyDescent="0.25">
      <c r="A5115" s="6" t="s">
        <v>11216</v>
      </c>
      <c r="B5115" s="7">
        <v>43109</v>
      </c>
      <c r="C5115" s="6" t="s">
        <v>11217</v>
      </c>
      <c r="D5115" s="6" t="s">
        <v>123</v>
      </c>
      <c r="E5115" s="6">
        <v>25</v>
      </c>
      <c r="F5115" t="str">
        <f xml:space="preserve"> VLOOKUP(E5115,Category!A:C,2,0)</f>
        <v>News &amp; Politics</v>
      </c>
      <c r="G5115" s="8">
        <v>43104</v>
      </c>
      <c r="H5115" s="6">
        <v>1433418</v>
      </c>
      <c r="I5115" s="6">
        <v>7473</v>
      </c>
      <c r="J5115" s="6">
        <v>1547</v>
      </c>
      <c r="K5115" s="6">
        <v>978</v>
      </c>
      <c r="L5115" s="6" t="b">
        <v>0</v>
      </c>
      <c r="M5115" s="6" t="b">
        <v>0</v>
      </c>
      <c r="N5115" s="6" t="b">
        <v>0</v>
      </c>
    </row>
    <row r="5116" spans="1:14" x14ac:dyDescent="0.25">
      <c r="A5116" s="6" t="s">
        <v>11218</v>
      </c>
      <c r="B5116" s="7">
        <v>43109</v>
      </c>
      <c r="C5116" s="6" t="s">
        <v>11219</v>
      </c>
      <c r="D5116" s="6" t="s">
        <v>120</v>
      </c>
      <c r="E5116" s="6">
        <v>27</v>
      </c>
      <c r="F5116" t="str">
        <f xml:space="preserve"> VLOOKUP(E5116,Category!A:C,2,0)</f>
        <v>Education</v>
      </c>
      <c r="G5116" s="8">
        <v>43108</v>
      </c>
      <c r="H5116" s="6">
        <v>27036</v>
      </c>
      <c r="I5116" s="6">
        <v>0</v>
      </c>
      <c r="J5116" s="6">
        <v>0</v>
      </c>
      <c r="K5116" s="6">
        <v>0</v>
      </c>
      <c r="L5116" s="6" t="b">
        <v>1</v>
      </c>
      <c r="M5116" s="6" t="b">
        <v>1</v>
      </c>
      <c r="N5116" s="6" t="b">
        <v>0</v>
      </c>
    </row>
    <row r="5117" spans="1:14" x14ac:dyDescent="0.25">
      <c r="A5117" s="6" t="s">
        <v>11220</v>
      </c>
      <c r="B5117" s="7">
        <v>43109</v>
      </c>
      <c r="C5117" s="6" t="s">
        <v>11221</v>
      </c>
      <c r="D5117" s="6" t="s">
        <v>11222</v>
      </c>
      <c r="E5117" s="6">
        <v>25</v>
      </c>
      <c r="F5117" t="str">
        <f xml:space="preserve"> VLOOKUP(E5117,Category!A:C,2,0)</f>
        <v>News &amp; Politics</v>
      </c>
      <c r="G5117" s="8">
        <v>43107</v>
      </c>
      <c r="H5117" s="6">
        <v>113642</v>
      </c>
      <c r="I5117" s="6">
        <v>707</v>
      </c>
      <c r="J5117" s="6">
        <v>38</v>
      </c>
      <c r="K5117" s="6">
        <v>70</v>
      </c>
      <c r="L5117" s="6" t="b">
        <v>0</v>
      </c>
      <c r="M5117" s="6" t="b">
        <v>0</v>
      </c>
      <c r="N5117" s="6" t="b">
        <v>0</v>
      </c>
    </row>
    <row r="5118" spans="1:14" x14ac:dyDescent="0.25">
      <c r="A5118" s="6" t="s">
        <v>11223</v>
      </c>
      <c r="B5118" s="7">
        <v>43109</v>
      </c>
      <c r="C5118" s="6" t="s">
        <v>11224</v>
      </c>
      <c r="D5118" s="6" t="s">
        <v>3146</v>
      </c>
      <c r="E5118" s="6">
        <v>24</v>
      </c>
      <c r="F5118" t="str">
        <f xml:space="preserve"> VLOOKUP(E5118,Category!A:C,2,0)</f>
        <v>Entertainment</v>
      </c>
      <c r="G5118" s="8">
        <v>43107</v>
      </c>
      <c r="H5118" s="6">
        <v>139855</v>
      </c>
      <c r="I5118" s="6">
        <v>2991</v>
      </c>
      <c r="J5118" s="6">
        <v>631</v>
      </c>
      <c r="K5118" s="6">
        <v>782</v>
      </c>
      <c r="L5118" s="6" t="b">
        <v>0</v>
      </c>
      <c r="M5118" s="6" t="b">
        <v>0</v>
      </c>
      <c r="N5118" s="6" t="b">
        <v>0</v>
      </c>
    </row>
    <row r="5119" spans="1:14" x14ac:dyDescent="0.25">
      <c r="A5119" s="6" t="s">
        <v>11225</v>
      </c>
      <c r="B5119" s="7">
        <v>43109</v>
      </c>
      <c r="C5119" s="6" t="s">
        <v>11226</v>
      </c>
      <c r="D5119" s="6" t="s">
        <v>1148</v>
      </c>
      <c r="E5119" s="6">
        <v>24</v>
      </c>
      <c r="F5119" t="str">
        <f xml:space="preserve"> VLOOKUP(E5119,Category!A:C,2,0)</f>
        <v>Entertainment</v>
      </c>
      <c r="G5119" s="8">
        <v>43107</v>
      </c>
      <c r="H5119" s="6">
        <v>81530</v>
      </c>
      <c r="I5119" s="6">
        <v>1687</v>
      </c>
      <c r="J5119" s="6">
        <v>44</v>
      </c>
      <c r="K5119" s="6">
        <v>93</v>
      </c>
      <c r="L5119" s="6" t="b">
        <v>0</v>
      </c>
      <c r="M5119" s="6" t="b">
        <v>0</v>
      </c>
      <c r="N5119" s="6" t="b">
        <v>0</v>
      </c>
    </row>
    <row r="5120" spans="1:14" x14ac:dyDescent="0.25">
      <c r="A5120" s="6" t="s">
        <v>11227</v>
      </c>
      <c r="B5120" s="7">
        <v>43109</v>
      </c>
      <c r="C5120" s="6" t="s">
        <v>11228</v>
      </c>
      <c r="D5120" s="6" t="s">
        <v>5669</v>
      </c>
      <c r="E5120" s="6">
        <v>17</v>
      </c>
      <c r="F5120" t="str">
        <f xml:space="preserve"> VLOOKUP(E5120,Category!A:C,2,0)</f>
        <v>Sports</v>
      </c>
      <c r="G5120" s="8">
        <v>43108</v>
      </c>
      <c r="H5120" s="6">
        <v>103466</v>
      </c>
      <c r="I5120" s="6">
        <v>261</v>
      </c>
      <c r="J5120" s="6">
        <v>74</v>
      </c>
      <c r="K5120" s="6">
        <v>13</v>
      </c>
      <c r="L5120" s="6" t="b">
        <v>0</v>
      </c>
      <c r="M5120" s="6" t="b">
        <v>0</v>
      </c>
      <c r="N5120" s="6" t="b">
        <v>0</v>
      </c>
    </row>
    <row r="5121" spans="1:14" x14ac:dyDescent="0.25">
      <c r="A5121" s="6" t="s">
        <v>11229</v>
      </c>
      <c r="B5121" s="7">
        <v>43109</v>
      </c>
      <c r="C5121" s="6" t="s">
        <v>11230</v>
      </c>
      <c r="D5121" s="6" t="s">
        <v>494</v>
      </c>
      <c r="E5121" s="6">
        <v>23</v>
      </c>
      <c r="F5121" t="str">
        <f xml:space="preserve"> VLOOKUP(E5121,Category!A:C,2,0)</f>
        <v>Comedy</v>
      </c>
      <c r="G5121" s="8">
        <v>43106</v>
      </c>
      <c r="H5121" s="6">
        <v>123423</v>
      </c>
      <c r="I5121" s="6">
        <v>1193</v>
      </c>
      <c r="J5121" s="6">
        <v>389</v>
      </c>
      <c r="K5121" s="6">
        <v>353</v>
      </c>
      <c r="L5121" s="6" t="b">
        <v>0</v>
      </c>
      <c r="M5121" s="6" t="b">
        <v>0</v>
      </c>
      <c r="N5121" s="6" t="b">
        <v>0</v>
      </c>
    </row>
    <row r="5122" spans="1:14" x14ac:dyDescent="0.25">
      <c r="A5122" s="6" t="s">
        <v>11231</v>
      </c>
      <c r="B5122" s="7">
        <v>43109</v>
      </c>
      <c r="C5122" s="6" t="s">
        <v>11232</v>
      </c>
      <c r="D5122" s="6" t="s">
        <v>1739</v>
      </c>
      <c r="E5122" s="6">
        <v>22</v>
      </c>
      <c r="F5122" t="str">
        <f xml:space="preserve"> VLOOKUP(E5122,Category!A:C,2,0)</f>
        <v>People &amp; Blogs</v>
      </c>
      <c r="G5122" s="8">
        <v>43105</v>
      </c>
      <c r="H5122" s="6">
        <v>621886</v>
      </c>
      <c r="I5122" s="6">
        <v>3612</v>
      </c>
      <c r="J5122" s="6">
        <v>1206</v>
      </c>
      <c r="K5122" s="6">
        <v>922</v>
      </c>
      <c r="L5122" s="6" t="b">
        <v>0</v>
      </c>
      <c r="M5122" s="6" t="b">
        <v>0</v>
      </c>
      <c r="N5122" s="6" t="b">
        <v>0</v>
      </c>
    </row>
    <row r="5123" spans="1:14" x14ac:dyDescent="0.25">
      <c r="A5123" s="6" t="s">
        <v>11233</v>
      </c>
      <c r="B5123" s="7">
        <v>43109</v>
      </c>
      <c r="C5123" s="6" t="s">
        <v>11234</v>
      </c>
      <c r="D5123" s="6" t="s">
        <v>11235</v>
      </c>
      <c r="E5123" s="6">
        <v>24</v>
      </c>
      <c r="F5123" t="str">
        <f xml:space="preserve"> VLOOKUP(E5123,Category!A:C,2,0)</f>
        <v>Entertainment</v>
      </c>
      <c r="G5123" s="8">
        <v>43108</v>
      </c>
      <c r="H5123" s="6">
        <v>147209</v>
      </c>
      <c r="I5123" s="6">
        <v>3192</v>
      </c>
      <c r="J5123" s="6">
        <v>274</v>
      </c>
      <c r="K5123" s="6">
        <v>382</v>
      </c>
      <c r="L5123" s="6" t="b">
        <v>0</v>
      </c>
      <c r="M5123" s="6" t="b">
        <v>0</v>
      </c>
      <c r="N5123" s="6" t="b">
        <v>0</v>
      </c>
    </row>
    <row r="5124" spans="1:14" x14ac:dyDescent="0.25">
      <c r="A5124" s="6" t="s">
        <v>11236</v>
      </c>
      <c r="B5124" s="7">
        <v>43109</v>
      </c>
      <c r="C5124" s="6" t="s">
        <v>11237</v>
      </c>
      <c r="D5124" s="6" t="s">
        <v>315</v>
      </c>
      <c r="E5124" s="6">
        <v>24</v>
      </c>
      <c r="F5124" t="str">
        <f xml:space="preserve"> VLOOKUP(E5124,Category!A:C,2,0)</f>
        <v>Entertainment</v>
      </c>
      <c r="G5124" s="8">
        <v>43106</v>
      </c>
      <c r="H5124" s="6">
        <v>470742</v>
      </c>
      <c r="I5124" s="6">
        <v>2508</v>
      </c>
      <c r="J5124" s="6">
        <v>350</v>
      </c>
      <c r="K5124" s="6">
        <v>299</v>
      </c>
      <c r="L5124" s="6" t="b">
        <v>0</v>
      </c>
      <c r="M5124" s="6" t="b">
        <v>0</v>
      </c>
      <c r="N5124" s="6" t="b">
        <v>0</v>
      </c>
    </row>
    <row r="5125" spans="1:14" x14ac:dyDescent="0.25">
      <c r="A5125" s="6" t="s">
        <v>11238</v>
      </c>
      <c r="B5125" s="7">
        <v>43109</v>
      </c>
      <c r="C5125" s="6" t="s">
        <v>11239</v>
      </c>
      <c r="D5125" s="6" t="s">
        <v>1704</v>
      </c>
      <c r="E5125" s="6">
        <v>24</v>
      </c>
      <c r="F5125" t="str">
        <f xml:space="preserve"> VLOOKUP(E5125,Category!A:C,2,0)</f>
        <v>Entertainment</v>
      </c>
      <c r="G5125" s="8">
        <v>43107</v>
      </c>
      <c r="H5125" s="6">
        <v>165162</v>
      </c>
      <c r="I5125" s="6">
        <v>1519</v>
      </c>
      <c r="J5125" s="6">
        <v>384</v>
      </c>
      <c r="K5125" s="6">
        <v>207</v>
      </c>
      <c r="L5125" s="6" t="b">
        <v>0</v>
      </c>
      <c r="M5125" s="6" t="b">
        <v>0</v>
      </c>
      <c r="N5125" s="6" t="b">
        <v>0</v>
      </c>
    </row>
    <row r="5126" spans="1:14" x14ac:dyDescent="0.25">
      <c r="A5126" s="6" t="s">
        <v>11240</v>
      </c>
      <c r="B5126" s="7">
        <v>43109</v>
      </c>
      <c r="C5126" s="6" t="s">
        <v>11241</v>
      </c>
      <c r="D5126" s="6" t="s">
        <v>4487</v>
      </c>
      <c r="E5126" s="6">
        <v>23</v>
      </c>
      <c r="F5126" t="str">
        <f xml:space="preserve"> VLOOKUP(E5126,Category!A:C,2,0)</f>
        <v>Comedy</v>
      </c>
      <c r="G5126" s="8">
        <v>43106</v>
      </c>
      <c r="H5126" s="6">
        <v>449440</v>
      </c>
      <c r="I5126" s="6">
        <v>54329</v>
      </c>
      <c r="J5126" s="6">
        <v>848</v>
      </c>
      <c r="K5126" s="6">
        <v>5567</v>
      </c>
      <c r="L5126" s="6" t="b">
        <v>0</v>
      </c>
      <c r="M5126" s="6" t="b">
        <v>0</v>
      </c>
      <c r="N5126" s="6" t="b">
        <v>0</v>
      </c>
    </row>
    <row r="5127" spans="1:14" x14ac:dyDescent="0.25">
      <c r="A5127" s="6" t="s">
        <v>11242</v>
      </c>
      <c r="B5127" s="7">
        <v>43109</v>
      </c>
      <c r="C5127" s="6" t="s">
        <v>11243</v>
      </c>
      <c r="D5127" s="6" t="s">
        <v>452</v>
      </c>
      <c r="E5127" s="6">
        <v>24</v>
      </c>
      <c r="F5127" t="str">
        <f xml:space="preserve"> VLOOKUP(E5127,Category!A:C,2,0)</f>
        <v>Entertainment</v>
      </c>
      <c r="G5127" s="8">
        <v>43107</v>
      </c>
      <c r="H5127" s="6">
        <v>113222</v>
      </c>
      <c r="I5127" s="6">
        <v>2687</v>
      </c>
      <c r="J5127" s="6">
        <v>65</v>
      </c>
      <c r="K5127" s="6">
        <v>1011</v>
      </c>
      <c r="L5127" s="6" t="b">
        <v>0</v>
      </c>
      <c r="M5127" s="6" t="b">
        <v>0</v>
      </c>
      <c r="N5127" s="6" t="b">
        <v>0</v>
      </c>
    </row>
    <row r="5128" spans="1:14" x14ac:dyDescent="0.25">
      <c r="A5128" s="6" t="s">
        <v>11244</v>
      </c>
      <c r="B5128" s="7">
        <v>43109</v>
      </c>
      <c r="C5128" s="6" t="s">
        <v>11245</v>
      </c>
      <c r="D5128" s="6" t="s">
        <v>2123</v>
      </c>
      <c r="E5128" s="6">
        <v>24</v>
      </c>
      <c r="F5128" t="str">
        <f xml:space="preserve"> VLOOKUP(E5128,Category!A:C,2,0)</f>
        <v>Entertainment</v>
      </c>
      <c r="G5128" s="8">
        <v>43108</v>
      </c>
      <c r="H5128" s="6">
        <v>23961</v>
      </c>
      <c r="I5128" s="6">
        <v>1873</v>
      </c>
      <c r="J5128" s="6">
        <v>61</v>
      </c>
      <c r="K5128" s="6">
        <v>165</v>
      </c>
      <c r="L5128" s="6" t="b">
        <v>0</v>
      </c>
      <c r="M5128" s="6" t="b">
        <v>0</v>
      </c>
      <c r="N5128" s="6" t="b">
        <v>0</v>
      </c>
    </row>
    <row r="5129" spans="1:14" x14ac:dyDescent="0.25">
      <c r="A5129" s="6" t="s">
        <v>11246</v>
      </c>
      <c r="B5129" s="7">
        <v>43109</v>
      </c>
      <c r="C5129" s="6" t="s">
        <v>11247</v>
      </c>
      <c r="D5129" s="6" t="s">
        <v>11248</v>
      </c>
      <c r="E5129" s="6">
        <v>27</v>
      </c>
      <c r="F5129" t="str">
        <f xml:space="preserve"> VLOOKUP(E5129,Category!A:C,2,0)</f>
        <v>Education</v>
      </c>
      <c r="G5129" s="8">
        <v>43106</v>
      </c>
      <c r="H5129" s="6">
        <v>105984</v>
      </c>
      <c r="I5129" s="6">
        <v>1018</v>
      </c>
      <c r="J5129" s="6">
        <v>149</v>
      </c>
      <c r="K5129" s="6">
        <v>51</v>
      </c>
      <c r="L5129" s="6" t="b">
        <v>0</v>
      </c>
      <c r="M5129" s="6" t="b">
        <v>0</v>
      </c>
      <c r="N5129" s="6" t="b">
        <v>0</v>
      </c>
    </row>
    <row r="5130" spans="1:14" x14ac:dyDescent="0.25">
      <c r="A5130" s="6" t="s">
        <v>11249</v>
      </c>
      <c r="B5130" s="7">
        <v>43109</v>
      </c>
      <c r="C5130" s="6" t="s">
        <v>11250</v>
      </c>
      <c r="D5130" s="6" t="s">
        <v>466</v>
      </c>
      <c r="E5130" s="6">
        <v>27</v>
      </c>
      <c r="F5130" t="str">
        <f xml:space="preserve"> VLOOKUP(E5130,Category!A:C,2,0)</f>
        <v>Education</v>
      </c>
      <c r="G5130" s="8">
        <v>43107</v>
      </c>
      <c r="H5130" s="6">
        <v>104371</v>
      </c>
      <c r="I5130" s="6">
        <v>6675</v>
      </c>
      <c r="J5130" s="6">
        <v>102</v>
      </c>
      <c r="K5130" s="6">
        <v>516</v>
      </c>
      <c r="L5130" s="6" t="b">
        <v>0</v>
      </c>
      <c r="M5130" s="6" t="b">
        <v>0</v>
      </c>
      <c r="N5130" s="6" t="b">
        <v>0</v>
      </c>
    </row>
    <row r="5131" spans="1:14" x14ac:dyDescent="0.25">
      <c r="A5131" s="6" t="s">
        <v>11251</v>
      </c>
      <c r="B5131" s="7">
        <v>43109</v>
      </c>
      <c r="C5131" s="6" t="s">
        <v>11252</v>
      </c>
      <c r="D5131" s="6" t="s">
        <v>471</v>
      </c>
      <c r="E5131" s="6">
        <v>26</v>
      </c>
      <c r="F5131" t="str">
        <f xml:space="preserve"> VLOOKUP(E5131,Category!A:C,2,0)</f>
        <v>Howto &amp; Style</v>
      </c>
      <c r="G5131" s="8">
        <v>43107</v>
      </c>
      <c r="H5131" s="6">
        <v>3257549</v>
      </c>
      <c r="I5131" s="6">
        <v>34529</v>
      </c>
      <c r="J5131" s="6">
        <v>6489</v>
      </c>
      <c r="K5131" s="6">
        <v>5361</v>
      </c>
      <c r="L5131" s="6" t="b">
        <v>0</v>
      </c>
      <c r="M5131" s="6" t="b">
        <v>0</v>
      </c>
      <c r="N5131" s="6" t="b">
        <v>0</v>
      </c>
    </row>
    <row r="5132" spans="1:14" x14ac:dyDescent="0.25">
      <c r="A5132" s="6" t="s">
        <v>11253</v>
      </c>
      <c r="B5132" s="7">
        <v>43109</v>
      </c>
      <c r="C5132" s="6" t="s">
        <v>11254</v>
      </c>
      <c r="D5132" s="6" t="s">
        <v>6038</v>
      </c>
      <c r="E5132" s="6">
        <v>24</v>
      </c>
      <c r="F5132" t="str">
        <f xml:space="preserve"> VLOOKUP(E5132,Category!A:C,2,0)</f>
        <v>Entertainment</v>
      </c>
      <c r="G5132" s="8">
        <v>43105</v>
      </c>
      <c r="H5132" s="6">
        <v>350504</v>
      </c>
      <c r="I5132" s="6">
        <v>15127</v>
      </c>
      <c r="J5132" s="6">
        <v>510</v>
      </c>
      <c r="K5132" s="6">
        <v>1874</v>
      </c>
      <c r="L5132" s="6" t="b">
        <v>0</v>
      </c>
      <c r="M5132" s="6" t="b">
        <v>0</v>
      </c>
      <c r="N5132" s="6" t="b">
        <v>0</v>
      </c>
    </row>
    <row r="5133" spans="1:14" x14ac:dyDescent="0.25">
      <c r="A5133" s="6" t="s">
        <v>11255</v>
      </c>
      <c r="B5133" s="7">
        <v>43109</v>
      </c>
      <c r="C5133" s="6" t="s">
        <v>11256</v>
      </c>
      <c r="D5133" s="6" t="s">
        <v>2769</v>
      </c>
      <c r="E5133" s="6">
        <v>23</v>
      </c>
      <c r="F5133" t="str">
        <f xml:space="preserve"> VLOOKUP(E5133,Category!A:C,2,0)</f>
        <v>Comedy</v>
      </c>
      <c r="G5133" s="8">
        <v>43107</v>
      </c>
      <c r="H5133" s="6">
        <v>136753</v>
      </c>
      <c r="I5133" s="6">
        <v>5953</v>
      </c>
      <c r="J5133" s="6">
        <v>107</v>
      </c>
      <c r="K5133" s="6">
        <v>337</v>
      </c>
      <c r="L5133" s="6" t="b">
        <v>0</v>
      </c>
      <c r="M5133" s="6" t="b">
        <v>0</v>
      </c>
      <c r="N5133" s="6" t="b">
        <v>0</v>
      </c>
    </row>
    <row r="5134" spans="1:14" x14ac:dyDescent="0.25">
      <c r="A5134" s="6" t="s">
        <v>11257</v>
      </c>
      <c r="B5134" s="7">
        <v>43109</v>
      </c>
      <c r="C5134" s="6" t="s">
        <v>11258</v>
      </c>
      <c r="D5134" s="6" t="s">
        <v>11259</v>
      </c>
      <c r="E5134" s="6">
        <v>24</v>
      </c>
      <c r="F5134" t="str">
        <f xml:space="preserve"> VLOOKUP(E5134,Category!A:C,2,0)</f>
        <v>Entertainment</v>
      </c>
      <c r="G5134" s="8">
        <v>43108</v>
      </c>
      <c r="H5134" s="6">
        <v>115176</v>
      </c>
      <c r="I5134" s="6">
        <v>810</v>
      </c>
      <c r="J5134" s="6">
        <v>34</v>
      </c>
      <c r="K5134" s="6">
        <v>27</v>
      </c>
      <c r="L5134" s="6" t="b">
        <v>0</v>
      </c>
      <c r="M5134" s="6" t="b">
        <v>0</v>
      </c>
      <c r="N5134" s="6" t="b">
        <v>0</v>
      </c>
    </row>
    <row r="5135" spans="1:14" x14ac:dyDescent="0.25">
      <c r="A5135" s="6" t="s">
        <v>11260</v>
      </c>
      <c r="B5135" s="7">
        <v>43109</v>
      </c>
      <c r="C5135" s="6" t="s">
        <v>11261</v>
      </c>
      <c r="D5135" s="6" t="s">
        <v>4188</v>
      </c>
      <c r="E5135" s="6">
        <v>24</v>
      </c>
      <c r="F5135" t="str">
        <f xml:space="preserve"> VLOOKUP(E5135,Category!A:C,2,0)</f>
        <v>Entertainment</v>
      </c>
      <c r="G5135" s="8">
        <v>43106</v>
      </c>
      <c r="H5135" s="6">
        <v>284824</v>
      </c>
      <c r="I5135" s="6">
        <v>16875</v>
      </c>
      <c r="J5135" s="6">
        <v>441</v>
      </c>
      <c r="K5135" s="6">
        <v>1067</v>
      </c>
      <c r="L5135" s="6" t="b">
        <v>0</v>
      </c>
      <c r="M5135" s="6" t="b">
        <v>0</v>
      </c>
      <c r="N5135" s="6" t="b">
        <v>0</v>
      </c>
    </row>
    <row r="5136" spans="1:14" x14ac:dyDescent="0.25">
      <c r="A5136" s="6" t="s">
        <v>11262</v>
      </c>
      <c r="B5136" s="7">
        <v>43109</v>
      </c>
      <c r="C5136" s="6" t="s">
        <v>11263</v>
      </c>
      <c r="D5136" s="6" t="s">
        <v>2596</v>
      </c>
      <c r="E5136" s="6">
        <v>22</v>
      </c>
      <c r="F5136" t="str">
        <f xml:space="preserve"> VLOOKUP(E5136,Category!A:C,2,0)</f>
        <v>People &amp; Blogs</v>
      </c>
      <c r="G5136" s="8">
        <v>43106</v>
      </c>
      <c r="H5136" s="6">
        <v>388930</v>
      </c>
      <c r="I5136" s="6">
        <v>1037</v>
      </c>
      <c r="J5136" s="6">
        <v>221</v>
      </c>
      <c r="K5136" s="6">
        <v>147</v>
      </c>
      <c r="L5136" s="6" t="b">
        <v>0</v>
      </c>
      <c r="M5136" s="6" t="b">
        <v>0</v>
      </c>
      <c r="N5136" s="6" t="b">
        <v>0</v>
      </c>
    </row>
    <row r="5137" spans="1:14" x14ac:dyDescent="0.25">
      <c r="A5137" s="6" t="s">
        <v>11264</v>
      </c>
      <c r="B5137" s="7">
        <v>43109</v>
      </c>
      <c r="C5137" s="6" t="s">
        <v>11265</v>
      </c>
      <c r="D5137" s="6" t="s">
        <v>90</v>
      </c>
      <c r="E5137" s="6">
        <v>24</v>
      </c>
      <c r="F5137" t="str">
        <f xml:space="preserve"> VLOOKUP(E5137,Category!A:C,2,0)</f>
        <v>Entertainment</v>
      </c>
      <c r="G5137" s="8">
        <v>43108</v>
      </c>
      <c r="H5137" s="6">
        <v>89062</v>
      </c>
      <c r="I5137" s="6">
        <v>1001</v>
      </c>
      <c r="J5137" s="6">
        <v>229</v>
      </c>
      <c r="K5137" s="6">
        <v>1199</v>
      </c>
      <c r="L5137" s="6" t="b">
        <v>0</v>
      </c>
      <c r="M5137" s="6" t="b">
        <v>0</v>
      </c>
      <c r="N5137" s="6" t="b">
        <v>0</v>
      </c>
    </row>
    <row r="5138" spans="1:14" x14ac:dyDescent="0.25">
      <c r="A5138" s="6" t="s">
        <v>11266</v>
      </c>
      <c r="B5138" s="7">
        <v>43109</v>
      </c>
      <c r="C5138" s="6" t="s">
        <v>11267</v>
      </c>
      <c r="D5138" s="6" t="s">
        <v>8012</v>
      </c>
      <c r="E5138" s="6">
        <v>25</v>
      </c>
      <c r="F5138" t="str">
        <f xml:space="preserve"> VLOOKUP(E5138,Category!A:C,2,0)</f>
        <v>News &amp; Politics</v>
      </c>
      <c r="G5138" s="8">
        <v>43108</v>
      </c>
      <c r="H5138" s="6">
        <v>13929</v>
      </c>
      <c r="I5138" s="6">
        <v>151</v>
      </c>
      <c r="J5138" s="6">
        <v>7</v>
      </c>
      <c r="K5138" s="6">
        <v>1</v>
      </c>
      <c r="L5138" s="6" t="b">
        <v>0</v>
      </c>
      <c r="M5138" s="6" t="b">
        <v>0</v>
      </c>
      <c r="N5138" s="6" t="b">
        <v>0</v>
      </c>
    </row>
    <row r="5139" spans="1:14" x14ac:dyDescent="0.25">
      <c r="A5139" s="6" t="s">
        <v>11268</v>
      </c>
      <c r="B5139" s="7">
        <v>43109</v>
      </c>
      <c r="C5139" s="6" t="s">
        <v>11269</v>
      </c>
      <c r="D5139" s="6" t="s">
        <v>737</v>
      </c>
      <c r="E5139" s="6">
        <v>17</v>
      </c>
      <c r="F5139" t="str">
        <f xml:space="preserve"> VLOOKUP(E5139,Category!A:C,2,0)</f>
        <v>Sports</v>
      </c>
      <c r="G5139" s="8">
        <v>43107</v>
      </c>
      <c r="H5139" s="6">
        <v>2410559</v>
      </c>
      <c r="I5139" s="6">
        <v>16816</v>
      </c>
      <c r="J5139" s="6">
        <v>826</v>
      </c>
      <c r="K5139" s="6">
        <v>1410</v>
      </c>
      <c r="L5139" s="6" t="b">
        <v>0</v>
      </c>
      <c r="M5139" s="6" t="b">
        <v>0</v>
      </c>
      <c r="N5139" s="6" t="b">
        <v>0</v>
      </c>
    </row>
    <row r="5140" spans="1:14" x14ac:dyDescent="0.25">
      <c r="A5140" s="6" t="s">
        <v>11270</v>
      </c>
      <c r="B5140" s="7">
        <v>43109</v>
      </c>
      <c r="C5140" s="6" t="s">
        <v>11271</v>
      </c>
      <c r="D5140" s="6" t="s">
        <v>372</v>
      </c>
      <c r="E5140" s="6">
        <v>22</v>
      </c>
      <c r="F5140" t="str">
        <f xml:space="preserve"> VLOOKUP(E5140,Category!A:C,2,0)</f>
        <v>People &amp; Blogs</v>
      </c>
      <c r="G5140" s="8">
        <v>43108</v>
      </c>
      <c r="H5140" s="6">
        <v>35425</v>
      </c>
      <c r="I5140" s="6">
        <v>2968</v>
      </c>
      <c r="J5140" s="6">
        <v>90</v>
      </c>
      <c r="K5140" s="6">
        <v>146</v>
      </c>
      <c r="L5140" s="6" t="b">
        <v>0</v>
      </c>
      <c r="M5140" s="6" t="b">
        <v>0</v>
      </c>
      <c r="N5140" s="6" t="b">
        <v>0</v>
      </c>
    </row>
    <row r="5141" spans="1:14" x14ac:dyDescent="0.25">
      <c r="A5141" s="6" t="s">
        <v>11272</v>
      </c>
      <c r="B5141" s="7">
        <v>43109</v>
      </c>
      <c r="C5141" s="6" t="s">
        <v>11273</v>
      </c>
      <c r="D5141" s="6" t="s">
        <v>11274</v>
      </c>
      <c r="E5141" s="6">
        <v>23</v>
      </c>
      <c r="F5141" t="str">
        <f xml:space="preserve"> VLOOKUP(E5141,Category!A:C,2,0)</f>
        <v>Comedy</v>
      </c>
      <c r="G5141" s="8">
        <v>43106</v>
      </c>
      <c r="H5141" s="6">
        <v>179545</v>
      </c>
      <c r="I5141" s="6">
        <v>23814</v>
      </c>
      <c r="J5141" s="6">
        <v>479</v>
      </c>
      <c r="K5141" s="6">
        <v>2956</v>
      </c>
      <c r="L5141" s="6" t="b">
        <v>0</v>
      </c>
      <c r="M5141" s="6" t="b">
        <v>0</v>
      </c>
      <c r="N5141" s="6" t="b">
        <v>0</v>
      </c>
    </row>
    <row r="5142" spans="1:14" x14ac:dyDescent="0.25">
      <c r="A5142" s="6" t="s">
        <v>11275</v>
      </c>
      <c r="B5142" s="7">
        <v>43109</v>
      </c>
      <c r="C5142" s="6" t="s">
        <v>11276</v>
      </c>
      <c r="D5142" s="6" t="s">
        <v>11277</v>
      </c>
      <c r="E5142" s="6">
        <v>24</v>
      </c>
      <c r="F5142" t="str">
        <f xml:space="preserve"> VLOOKUP(E5142,Category!A:C,2,0)</f>
        <v>Entertainment</v>
      </c>
      <c r="G5142" s="8">
        <v>43107</v>
      </c>
      <c r="H5142" s="6">
        <v>137671</v>
      </c>
      <c r="I5142" s="6">
        <v>799</v>
      </c>
      <c r="J5142" s="6">
        <v>72</v>
      </c>
      <c r="K5142" s="6">
        <v>68</v>
      </c>
      <c r="L5142" s="6" t="b">
        <v>0</v>
      </c>
      <c r="M5142" s="6" t="b">
        <v>0</v>
      </c>
      <c r="N5142" s="6" t="b">
        <v>0</v>
      </c>
    </row>
    <row r="5143" spans="1:14" x14ac:dyDescent="0.25">
      <c r="A5143" s="6" t="s">
        <v>11278</v>
      </c>
      <c r="B5143" s="7">
        <v>43109</v>
      </c>
      <c r="C5143" s="6" t="s">
        <v>11279</v>
      </c>
      <c r="D5143" s="6" t="s">
        <v>2188</v>
      </c>
      <c r="E5143" s="6">
        <v>25</v>
      </c>
      <c r="F5143" t="str">
        <f xml:space="preserve"> VLOOKUP(E5143,Category!A:C,2,0)</f>
        <v>News &amp; Politics</v>
      </c>
      <c r="G5143" s="8">
        <v>43105</v>
      </c>
      <c r="H5143" s="6">
        <v>637960</v>
      </c>
      <c r="I5143" s="6">
        <v>5374</v>
      </c>
      <c r="J5143" s="6">
        <v>1338</v>
      </c>
      <c r="K5143" s="6">
        <v>1141</v>
      </c>
      <c r="L5143" s="6" t="b">
        <v>0</v>
      </c>
      <c r="M5143" s="6" t="b">
        <v>0</v>
      </c>
      <c r="N5143" s="6" t="b">
        <v>0</v>
      </c>
    </row>
    <row r="5144" spans="1:14" x14ac:dyDescent="0.25">
      <c r="A5144" s="6" t="s">
        <v>11280</v>
      </c>
      <c r="B5144" s="7">
        <v>43109</v>
      </c>
      <c r="C5144" s="6" t="s">
        <v>11281</v>
      </c>
      <c r="D5144" s="6" t="s">
        <v>198</v>
      </c>
      <c r="E5144" s="6">
        <v>24</v>
      </c>
      <c r="F5144" t="str">
        <f xml:space="preserve"> VLOOKUP(E5144,Category!A:C,2,0)</f>
        <v>Entertainment</v>
      </c>
      <c r="G5144" s="8">
        <v>43106</v>
      </c>
      <c r="H5144" s="6">
        <v>426899</v>
      </c>
      <c r="I5144" s="6">
        <v>1045</v>
      </c>
      <c r="J5144" s="6">
        <v>325</v>
      </c>
      <c r="K5144" s="6">
        <v>109</v>
      </c>
      <c r="L5144" s="6" t="b">
        <v>0</v>
      </c>
      <c r="M5144" s="6" t="b">
        <v>0</v>
      </c>
      <c r="N5144" s="6" t="b">
        <v>0</v>
      </c>
    </row>
    <row r="5145" spans="1:14" x14ac:dyDescent="0.25">
      <c r="A5145" s="6" t="s">
        <v>11282</v>
      </c>
      <c r="B5145" s="7">
        <v>43109</v>
      </c>
      <c r="C5145" s="6" t="s">
        <v>11283</v>
      </c>
      <c r="D5145" s="6" t="s">
        <v>11284</v>
      </c>
      <c r="E5145" s="6">
        <v>24</v>
      </c>
      <c r="F5145" t="str">
        <f xml:space="preserve"> VLOOKUP(E5145,Category!A:C,2,0)</f>
        <v>Entertainment</v>
      </c>
      <c r="G5145" s="8">
        <v>43106</v>
      </c>
      <c r="H5145" s="6">
        <v>155314</v>
      </c>
      <c r="I5145" s="6">
        <v>673</v>
      </c>
      <c r="J5145" s="6">
        <v>43</v>
      </c>
      <c r="K5145" s="6">
        <v>21</v>
      </c>
      <c r="L5145" s="6" t="b">
        <v>0</v>
      </c>
      <c r="M5145" s="6" t="b">
        <v>0</v>
      </c>
      <c r="N5145" s="6" t="b">
        <v>0</v>
      </c>
    </row>
    <row r="5146" spans="1:14" x14ac:dyDescent="0.25">
      <c r="A5146" s="6" t="s">
        <v>11285</v>
      </c>
      <c r="B5146" s="7">
        <v>43109</v>
      </c>
      <c r="C5146" s="6" t="s">
        <v>11286</v>
      </c>
      <c r="D5146" s="6" t="s">
        <v>180</v>
      </c>
      <c r="E5146" s="6">
        <v>24</v>
      </c>
      <c r="F5146" t="str">
        <f xml:space="preserve"> VLOOKUP(E5146,Category!A:C,2,0)</f>
        <v>Entertainment</v>
      </c>
      <c r="G5146" s="8">
        <v>43106</v>
      </c>
      <c r="H5146" s="6">
        <v>201343</v>
      </c>
      <c r="I5146" s="6">
        <v>1067</v>
      </c>
      <c r="J5146" s="6">
        <v>123</v>
      </c>
      <c r="K5146" s="6">
        <v>81</v>
      </c>
      <c r="L5146" s="6" t="b">
        <v>0</v>
      </c>
      <c r="M5146" s="6" t="b">
        <v>0</v>
      </c>
      <c r="N5146" s="6" t="b">
        <v>0</v>
      </c>
    </row>
    <row r="5147" spans="1:14" x14ac:dyDescent="0.25">
      <c r="A5147" s="6" t="s">
        <v>11287</v>
      </c>
      <c r="B5147" s="7">
        <v>43109</v>
      </c>
      <c r="C5147" s="6" t="s">
        <v>11288</v>
      </c>
      <c r="D5147" s="6" t="s">
        <v>4952</v>
      </c>
      <c r="E5147" s="6">
        <v>25</v>
      </c>
      <c r="F5147" t="str">
        <f xml:space="preserve"> VLOOKUP(E5147,Category!A:C,2,0)</f>
        <v>News &amp; Politics</v>
      </c>
      <c r="G5147" s="8">
        <v>43106</v>
      </c>
      <c r="H5147" s="6">
        <v>289718</v>
      </c>
      <c r="I5147" s="6">
        <v>1378</v>
      </c>
      <c r="J5147" s="6">
        <v>162</v>
      </c>
      <c r="K5147" s="6">
        <v>53</v>
      </c>
      <c r="L5147" s="6" t="b">
        <v>0</v>
      </c>
      <c r="M5147" s="6" t="b">
        <v>0</v>
      </c>
      <c r="N5147" s="6" t="b">
        <v>0</v>
      </c>
    </row>
    <row r="5148" spans="1:14" x14ac:dyDescent="0.25">
      <c r="A5148" s="6" t="s">
        <v>11289</v>
      </c>
      <c r="B5148" s="7">
        <v>43109</v>
      </c>
      <c r="C5148" s="6" t="s">
        <v>11290</v>
      </c>
      <c r="D5148" s="6" t="s">
        <v>11291</v>
      </c>
      <c r="E5148" s="6">
        <v>24</v>
      </c>
      <c r="F5148" t="str">
        <f xml:space="preserve"> VLOOKUP(E5148,Category!A:C,2,0)</f>
        <v>Entertainment</v>
      </c>
      <c r="G5148" s="8">
        <v>43101</v>
      </c>
      <c r="H5148" s="6">
        <v>13555470</v>
      </c>
      <c r="I5148" s="6">
        <v>278687</v>
      </c>
      <c r="J5148" s="6">
        <v>21023</v>
      </c>
      <c r="K5148" s="6">
        <v>26823</v>
      </c>
      <c r="L5148" s="6" t="b">
        <v>0</v>
      </c>
      <c r="M5148" s="6" t="b">
        <v>0</v>
      </c>
      <c r="N5148" s="6" t="b">
        <v>0</v>
      </c>
    </row>
    <row r="5149" spans="1:14" x14ac:dyDescent="0.25">
      <c r="A5149" s="6" t="s">
        <v>11292</v>
      </c>
      <c r="B5149" s="7">
        <v>43109</v>
      </c>
      <c r="C5149" s="6" t="s">
        <v>11293</v>
      </c>
      <c r="D5149" s="6" t="s">
        <v>6927</v>
      </c>
      <c r="E5149" s="6">
        <v>1</v>
      </c>
      <c r="F5149" t="str">
        <f xml:space="preserve"> VLOOKUP(E5149,Category!A:C,2,0)</f>
        <v>Film &amp; Animation</v>
      </c>
      <c r="G5149" s="8">
        <v>43106</v>
      </c>
      <c r="H5149" s="6">
        <v>532840</v>
      </c>
      <c r="I5149" s="6">
        <v>1149</v>
      </c>
      <c r="J5149" s="6">
        <v>268</v>
      </c>
      <c r="K5149" s="6">
        <v>105</v>
      </c>
      <c r="L5149" s="6" t="b">
        <v>0</v>
      </c>
      <c r="M5149" s="6" t="b">
        <v>0</v>
      </c>
      <c r="N5149" s="6" t="b">
        <v>0</v>
      </c>
    </row>
    <row r="5150" spans="1:14" x14ac:dyDescent="0.25">
      <c r="A5150" s="6" t="s">
        <v>11294</v>
      </c>
      <c r="B5150" s="7">
        <v>43109</v>
      </c>
      <c r="C5150" s="6" t="s">
        <v>11295</v>
      </c>
      <c r="D5150" s="6" t="s">
        <v>519</v>
      </c>
      <c r="E5150" s="6">
        <v>25</v>
      </c>
      <c r="F5150" t="str">
        <f xml:space="preserve"> VLOOKUP(E5150,Category!A:C,2,0)</f>
        <v>News &amp; Politics</v>
      </c>
      <c r="G5150" s="8">
        <v>43106</v>
      </c>
      <c r="H5150" s="6">
        <v>191976</v>
      </c>
      <c r="I5150" s="6">
        <v>1853</v>
      </c>
      <c r="J5150" s="6">
        <v>439</v>
      </c>
      <c r="K5150" s="6">
        <v>1605</v>
      </c>
      <c r="L5150" s="6" t="b">
        <v>0</v>
      </c>
      <c r="M5150" s="6" t="b">
        <v>0</v>
      </c>
      <c r="N5150" s="6" t="b">
        <v>0</v>
      </c>
    </row>
    <row r="5151" spans="1:14" x14ac:dyDescent="0.25">
      <c r="A5151" s="6" t="s">
        <v>11296</v>
      </c>
      <c r="B5151" s="7">
        <v>43109</v>
      </c>
      <c r="C5151" s="6" t="s">
        <v>11297</v>
      </c>
      <c r="D5151" s="6" t="s">
        <v>1021</v>
      </c>
      <c r="E5151" s="6">
        <v>25</v>
      </c>
      <c r="F5151" t="str">
        <f xml:space="preserve"> VLOOKUP(E5151,Category!A:C,2,0)</f>
        <v>News &amp; Politics</v>
      </c>
      <c r="G5151" s="8">
        <v>43106</v>
      </c>
      <c r="H5151" s="6">
        <v>206385</v>
      </c>
      <c r="I5151" s="6">
        <v>2396</v>
      </c>
      <c r="J5151" s="6">
        <v>587</v>
      </c>
      <c r="K5151" s="6">
        <v>381</v>
      </c>
      <c r="L5151" s="6" t="b">
        <v>0</v>
      </c>
      <c r="M5151" s="6" t="b">
        <v>0</v>
      </c>
      <c r="N5151" s="6" t="b">
        <v>0</v>
      </c>
    </row>
    <row r="5152" spans="1:14" x14ac:dyDescent="0.25">
      <c r="A5152" s="6" t="s">
        <v>11298</v>
      </c>
      <c r="B5152" s="7">
        <v>43109</v>
      </c>
      <c r="C5152" s="6" t="s">
        <v>11299</v>
      </c>
      <c r="D5152" s="6" t="s">
        <v>2950</v>
      </c>
      <c r="E5152" s="6">
        <v>23</v>
      </c>
      <c r="F5152" t="str">
        <f xml:space="preserve"> VLOOKUP(E5152,Category!A:C,2,0)</f>
        <v>Comedy</v>
      </c>
      <c r="G5152" s="8">
        <v>43106</v>
      </c>
      <c r="H5152" s="6">
        <v>156720</v>
      </c>
      <c r="I5152" s="6">
        <v>13341</v>
      </c>
      <c r="J5152" s="6">
        <v>387</v>
      </c>
      <c r="K5152" s="6">
        <v>1581</v>
      </c>
      <c r="L5152" s="6" t="b">
        <v>0</v>
      </c>
      <c r="M5152" s="6" t="b">
        <v>0</v>
      </c>
      <c r="N5152" s="6" t="b">
        <v>0</v>
      </c>
    </row>
    <row r="5153" spans="1:14" x14ac:dyDescent="0.25">
      <c r="A5153" s="6" t="s">
        <v>11300</v>
      </c>
      <c r="B5153" s="7">
        <v>43109</v>
      </c>
      <c r="C5153" s="6" t="s">
        <v>11301</v>
      </c>
      <c r="D5153" s="6" t="s">
        <v>81</v>
      </c>
      <c r="E5153" s="6">
        <v>22</v>
      </c>
      <c r="F5153" t="str">
        <f xml:space="preserve"> VLOOKUP(E5153,Category!A:C,2,0)</f>
        <v>People &amp; Blogs</v>
      </c>
      <c r="G5153" s="8">
        <v>43106</v>
      </c>
      <c r="H5153" s="6">
        <v>119190</v>
      </c>
      <c r="I5153" s="6">
        <v>1242</v>
      </c>
      <c r="J5153" s="6">
        <v>233</v>
      </c>
      <c r="K5153" s="6">
        <v>128</v>
      </c>
      <c r="L5153" s="6" t="b">
        <v>0</v>
      </c>
      <c r="M5153" s="6" t="b">
        <v>0</v>
      </c>
      <c r="N5153" s="6" t="b">
        <v>0</v>
      </c>
    </row>
    <row r="5154" spans="1:14" x14ac:dyDescent="0.25">
      <c r="A5154" s="6" t="s">
        <v>11302</v>
      </c>
      <c r="B5154" s="7">
        <v>43109</v>
      </c>
      <c r="C5154" s="6" t="s">
        <v>11303</v>
      </c>
      <c r="D5154" s="6" t="s">
        <v>8521</v>
      </c>
      <c r="E5154" s="6">
        <v>24</v>
      </c>
      <c r="F5154" t="str">
        <f xml:space="preserve"> VLOOKUP(E5154,Category!A:C,2,0)</f>
        <v>Entertainment</v>
      </c>
      <c r="G5154" s="8">
        <v>43105</v>
      </c>
      <c r="H5154" s="6">
        <v>528009</v>
      </c>
      <c r="I5154" s="6">
        <v>18946</v>
      </c>
      <c r="J5154" s="6">
        <v>1005</v>
      </c>
      <c r="K5154" s="6">
        <v>921</v>
      </c>
      <c r="L5154" s="6" t="b">
        <v>0</v>
      </c>
      <c r="M5154" s="6" t="b">
        <v>0</v>
      </c>
      <c r="N5154" s="6" t="b">
        <v>0</v>
      </c>
    </row>
    <row r="5155" spans="1:14" x14ac:dyDescent="0.25">
      <c r="A5155" s="6" t="s">
        <v>11304</v>
      </c>
      <c r="B5155" s="7">
        <v>43109</v>
      </c>
      <c r="C5155" s="6" t="s">
        <v>11305</v>
      </c>
      <c r="D5155" s="6" t="s">
        <v>3427</v>
      </c>
      <c r="E5155" s="6">
        <v>27</v>
      </c>
      <c r="F5155" t="str">
        <f xml:space="preserve"> VLOOKUP(E5155,Category!A:C,2,0)</f>
        <v>Education</v>
      </c>
      <c r="G5155" s="8">
        <v>43108</v>
      </c>
      <c r="H5155" s="6">
        <v>23969</v>
      </c>
      <c r="I5155" s="6">
        <v>1140</v>
      </c>
      <c r="J5155" s="6">
        <v>30</v>
      </c>
      <c r="K5155" s="6">
        <v>187</v>
      </c>
      <c r="L5155" s="6" t="b">
        <v>0</v>
      </c>
      <c r="M5155" s="6" t="b">
        <v>0</v>
      </c>
      <c r="N5155" s="6" t="b">
        <v>0</v>
      </c>
    </row>
    <row r="5156" spans="1:14" x14ac:dyDescent="0.25">
      <c r="A5156" s="6" t="s">
        <v>11306</v>
      </c>
      <c r="B5156" s="7">
        <v>43109</v>
      </c>
      <c r="C5156" s="6" t="s">
        <v>11307</v>
      </c>
      <c r="D5156" s="6" t="s">
        <v>4350</v>
      </c>
      <c r="E5156" s="6">
        <v>1</v>
      </c>
      <c r="F5156" t="str">
        <f xml:space="preserve"> VLOOKUP(E5156,Category!A:C,2,0)</f>
        <v>Film &amp; Animation</v>
      </c>
      <c r="G5156" s="8">
        <v>43106</v>
      </c>
      <c r="H5156" s="6">
        <v>294292</v>
      </c>
      <c r="I5156" s="6">
        <v>412</v>
      </c>
      <c r="J5156" s="6">
        <v>181</v>
      </c>
      <c r="K5156" s="6">
        <v>17</v>
      </c>
      <c r="L5156" s="6" t="b">
        <v>0</v>
      </c>
      <c r="M5156" s="6" t="b">
        <v>0</v>
      </c>
      <c r="N5156" s="6" t="b">
        <v>0</v>
      </c>
    </row>
    <row r="5157" spans="1:14" x14ac:dyDescent="0.25">
      <c r="A5157" s="6" t="s">
        <v>11308</v>
      </c>
      <c r="B5157" s="7">
        <v>43109</v>
      </c>
      <c r="C5157" s="6" t="s">
        <v>11309</v>
      </c>
      <c r="D5157" s="6" t="s">
        <v>1013</v>
      </c>
      <c r="E5157" s="6">
        <v>24</v>
      </c>
      <c r="F5157" t="str">
        <f xml:space="preserve"> VLOOKUP(E5157,Category!A:C,2,0)</f>
        <v>Entertainment</v>
      </c>
      <c r="G5157" s="8">
        <v>43107</v>
      </c>
      <c r="H5157" s="6">
        <v>103674</v>
      </c>
      <c r="I5157" s="6">
        <v>635</v>
      </c>
      <c r="J5157" s="6">
        <v>51</v>
      </c>
      <c r="K5157" s="6">
        <v>24</v>
      </c>
      <c r="L5157" s="6" t="b">
        <v>0</v>
      </c>
      <c r="M5157" s="6" t="b">
        <v>0</v>
      </c>
      <c r="N5157" s="6" t="b">
        <v>0</v>
      </c>
    </row>
    <row r="5158" spans="1:14" x14ac:dyDescent="0.25">
      <c r="A5158" s="6" t="s">
        <v>11310</v>
      </c>
      <c r="B5158" s="7">
        <v>43109</v>
      </c>
      <c r="C5158" s="6" t="s">
        <v>11311</v>
      </c>
      <c r="D5158" s="6" t="s">
        <v>832</v>
      </c>
      <c r="E5158" s="6">
        <v>22</v>
      </c>
      <c r="F5158" t="str">
        <f xml:space="preserve"> VLOOKUP(E5158,Category!A:C,2,0)</f>
        <v>People &amp; Blogs</v>
      </c>
      <c r="G5158" s="8">
        <v>43104</v>
      </c>
      <c r="H5158" s="6">
        <v>835568</v>
      </c>
      <c r="I5158" s="6">
        <v>4163</v>
      </c>
      <c r="J5158" s="6">
        <v>1167</v>
      </c>
      <c r="K5158" s="6">
        <v>326</v>
      </c>
      <c r="L5158" s="6" t="b">
        <v>0</v>
      </c>
      <c r="M5158" s="6" t="b">
        <v>0</v>
      </c>
      <c r="N5158" s="6" t="b">
        <v>0</v>
      </c>
    </row>
    <row r="5159" spans="1:14" x14ac:dyDescent="0.25">
      <c r="A5159" s="6" t="s">
        <v>11312</v>
      </c>
      <c r="B5159" s="7">
        <v>43109</v>
      </c>
      <c r="C5159" s="6" t="s">
        <v>11313</v>
      </c>
      <c r="D5159" s="6" t="s">
        <v>11314</v>
      </c>
      <c r="E5159" s="6">
        <v>23</v>
      </c>
      <c r="F5159" t="str">
        <f xml:space="preserve"> VLOOKUP(E5159,Category!A:C,2,0)</f>
        <v>Comedy</v>
      </c>
      <c r="G5159" s="8">
        <v>43106</v>
      </c>
      <c r="H5159" s="6">
        <v>270135</v>
      </c>
      <c r="I5159" s="6">
        <v>6265</v>
      </c>
      <c r="J5159" s="6">
        <v>131</v>
      </c>
      <c r="K5159" s="6">
        <v>118</v>
      </c>
      <c r="L5159" s="6" t="b">
        <v>0</v>
      </c>
      <c r="M5159" s="6" t="b">
        <v>0</v>
      </c>
      <c r="N5159" s="6" t="b">
        <v>0</v>
      </c>
    </row>
    <row r="5160" spans="1:14" x14ac:dyDescent="0.25">
      <c r="A5160" s="6" t="s">
        <v>11315</v>
      </c>
      <c r="B5160" s="7">
        <v>43109</v>
      </c>
      <c r="C5160" s="6" t="s">
        <v>11316</v>
      </c>
      <c r="D5160" s="6" t="s">
        <v>126</v>
      </c>
      <c r="E5160" s="6">
        <v>24</v>
      </c>
      <c r="F5160" t="str">
        <f xml:space="preserve"> VLOOKUP(E5160,Category!A:C,2,0)</f>
        <v>Entertainment</v>
      </c>
      <c r="G5160" s="8">
        <v>43106</v>
      </c>
      <c r="H5160" s="6">
        <v>223020</v>
      </c>
      <c r="I5160" s="6">
        <v>683</v>
      </c>
      <c r="J5160" s="6">
        <v>210</v>
      </c>
      <c r="K5160" s="6">
        <v>37</v>
      </c>
      <c r="L5160" s="6" t="b">
        <v>0</v>
      </c>
      <c r="M5160" s="6" t="b">
        <v>0</v>
      </c>
      <c r="N5160" s="6" t="b">
        <v>0</v>
      </c>
    </row>
    <row r="5161" spans="1:14" x14ac:dyDescent="0.25">
      <c r="A5161" s="6" t="s">
        <v>11317</v>
      </c>
      <c r="B5161" s="7">
        <v>43109</v>
      </c>
      <c r="C5161" s="6" t="s">
        <v>11318</v>
      </c>
      <c r="D5161" s="6" t="s">
        <v>234</v>
      </c>
      <c r="E5161" s="6">
        <v>24</v>
      </c>
      <c r="F5161" t="str">
        <f xml:space="preserve"> VLOOKUP(E5161,Category!A:C,2,0)</f>
        <v>Entertainment</v>
      </c>
      <c r="G5161" s="8">
        <v>43107</v>
      </c>
      <c r="H5161" s="6">
        <v>144628</v>
      </c>
      <c r="I5161" s="6">
        <v>62</v>
      </c>
      <c r="J5161" s="6">
        <v>130</v>
      </c>
      <c r="K5161" s="6">
        <v>127</v>
      </c>
      <c r="L5161" s="6" t="b">
        <v>0</v>
      </c>
      <c r="M5161" s="6" t="b">
        <v>0</v>
      </c>
      <c r="N5161" s="6" t="b">
        <v>0</v>
      </c>
    </row>
    <row r="5162" spans="1:14" x14ac:dyDescent="0.25">
      <c r="A5162" s="6" t="s">
        <v>11319</v>
      </c>
      <c r="B5162" s="7">
        <v>43109</v>
      </c>
      <c r="C5162" s="6" t="s">
        <v>11320</v>
      </c>
      <c r="D5162" s="6" t="s">
        <v>138</v>
      </c>
      <c r="E5162" s="6">
        <v>28</v>
      </c>
      <c r="F5162" t="str">
        <f xml:space="preserve"> VLOOKUP(E5162,Category!A:C,2,0)</f>
        <v>Science &amp; Technology</v>
      </c>
      <c r="G5162" s="8">
        <v>43105</v>
      </c>
      <c r="H5162" s="6">
        <v>565802</v>
      </c>
      <c r="I5162" s="6">
        <v>80093</v>
      </c>
      <c r="J5162" s="6">
        <v>1608</v>
      </c>
      <c r="K5162" s="6">
        <v>73356</v>
      </c>
      <c r="L5162" s="6" t="b">
        <v>0</v>
      </c>
      <c r="M5162" s="6" t="b">
        <v>0</v>
      </c>
      <c r="N5162" s="6" t="b">
        <v>0</v>
      </c>
    </row>
    <row r="5163" spans="1:14" x14ac:dyDescent="0.25">
      <c r="A5163" s="6" t="s">
        <v>11321</v>
      </c>
      <c r="B5163" s="7">
        <v>43109</v>
      </c>
      <c r="C5163" s="6" t="s">
        <v>11322</v>
      </c>
      <c r="D5163" s="6" t="s">
        <v>2147</v>
      </c>
      <c r="E5163" s="6">
        <v>25</v>
      </c>
      <c r="F5163" t="str">
        <f xml:space="preserve"> VLOOKUP(E5163,Category!A:C,2,0)</f>
        <v>News &amp; Politics</v>
      </c>
      <c r="G5163" s="8">
        <v>43108</v>
      </c>
      <c r="H5163" s="6">
        <v>36406</v>
      </c>
      <c r="I5163" s="6">
        <v>100</v>
      </c>
      <c r="J5163" s="6">
        <v>150</v>
      </c>
      <c r="K5163" s="6">
        <v>167</v>
      </c>
      <c r="L5163" s="6" t="b">
        <v>0</v>
      </c>
      <c r="M5163" s="6" t="b">
        <v>0</v>
      </c>
      <c r="N5163" s="6" t="b">
        <v>0</v>
      </c>
    </row>
    <row r="5164" spans="1:14" x14ac:dyDescent="0.25">
      <c r="A5164" s="6" t="s">
        <v>11323</v>
      </c>
      <c r="B5164" s="7">
        <v>43109</v>
      </c>
      <c r="C5164" s="6" t="s">
        <v>11324</v>
      </c>
      <c r="D5164" s="6" t="s">
        <v>853</v>
      </c>
      <c r="E5164" s="6">
        <v>24</v>
      </c>
      <c r="F5164" t="str">
        <f xml:space="preserve"> VLOOKUP(E5164,Category!A:C,2,0)</f>
        <v>Entertainment</v>
      </c>
      <c r="G5164" s="8">
        <v>43107</v>
      </c>
      <c r="H5164" s="6">
        <v>90867</v>
      </c>
      <c r="I5164" s="6">
        <v>2098</v>
      </c>
      <c r="J5164" s="6">
        <v>101</v>
      </c>
      <c r="K5164" s="6">
        <v>97</v>
      </c>
      <c r="L5164" s="6" t="b">
        <v>0</v>
      </c>
      <c r="M5164" s="6" t="b">
        <v>0</v>
      </c>
      <c r="N5164" s="6" t="b">
        <v>0</v>
      </c>
    </row>
    <row r="5165" spans="1:14" x14ac:dyDescent="0.25">
      <c r="A5165" s="6" t="s">
        <v>11325</v>
      </c>
      <c r="B5165" s="7">
        <v>43109</v>
      </c>
      <c r="C5165" s="6" t="s">
        <v>11326</v>
      </c>
      <c r="D5165" s="6" t="s">
        <v>156</v>
      </c>
      <c r="E5165" s="6">
        <v>24</v>
      </c>
      <c r="F5165" t="str">
        <f xml:space="preserve"> VLOOKUP(E5165,Category!A:C,2,0)</f>
        <v>Entertainment</v>
      </c>
      <c r="G5165" s="8">
        <v>43106</v>
      </c>
      <c r="H5165" s="6">
        <v>75160</v>
      </c>
      <c r="I5165" s="6">
        <v>182</v>
      </c>
      <c r="J5165" s="6">
        <v>12</v>
      </c>
      <c r="K5165" s="6">
        <v>6</v>
      </c>
      <c r="L5165" s="6" t="b">
        <v>0</v>
      </c>
      <c r="M5165" s="6" t="b">
        <v>0</v>
      </c>
      <c r="N5165" s="6" t="b">
        <v>0</v>
      </c>
    </row>
    <row r="5166" spans="1:14" x14ac:dyDescent="0.25">
      <c r="A5166" s="6" t="s">
        <v>11327</v>
      </c>
      <c r="B5166" s="7">
        <v>43109</v>
      </c>
      <c r="C5166" s="6" t="s">
        <v>11328</v>
      </c>
      <c r="D5166" s="6" t="s">
        <v>510</v>
      </c>
      <c r="E5166" s="6">
        <v>24</v>
      </c>
      <c r="F5166" t="str">
        <f xml:space="preserve"> VLOOKUP(E5166,Category!A:C,2,0)</f>
        <v>Entertainment</v>
      </c>
      <c r="G5166" s="8">
        <v>43106</v>
      </c>
      <c r="H5166" s="6">
        <v>144233</v>
      </c>
      <c r="I5166" s="6">
        <v>899</v>
      </c>
      <c r="J5166" s="6">
        <v>236</v>
      </c>
      <c r="K5166" s="6">
        <v>262</v>
      </c>
      <c r="L5166" s="6" t="b">
        <v>0</v>
      </c>
      <c r="M5166" s="6" t="b">
        <v>0</v>
      </c>
      <c r="N5166" s="6" t="b">
        <v>0</v>
      </c>
    </row>
    <row r="5167" spans="1:14" x14ac:dyDescent="0.25">
      <c r="A5167" s="6" t="s">
        <v>11329</v>
      </c>
      <c r="B5167" s="7">
        <v>43109</v>
      </c>
      <c r="C5167" s="6" t="s">
        <v>11330</v>
      </c>
      <c r="D5167" s="6" t="s">
        <v>559</v>
      </c>
      <c r="E5167" s="6">
        <v>1</v>
      </c>
      <c r="F5167" t="str">
        <f xml:space="preserve"> VLOOKUP(E5167,Category!A:C,2,0)</f>
        <v>Film &amp; Animation</v>
      </c>
      <c r="G5167" s="8">
        <v>43108</v>
      </c>
      <c r="H5167" s="6">
        <v>40431</v>
      </c>
      <c r="I5167" s="6">
        <v>2220</v>
      </c>
      <c r="J5167" s="6">
        <v>54</v>
      </c>
      <c r="K5167" s="6">
        <v>292</v>
      </c>
      <c r="L5167" s="6" t="b">
        <v>0</v>
      </c>
      <c r="M5167" s="6" t="b">
        <v>0</v>
      </c>
      <c r="N5167" s="6" t="b">
        <v>0</v>
      </c>
    </row>
    <row r="5168" spans="1:14" x14ac:dyDescent="0.25">
      <c r="A5168" s="6" t="s">
        <v>11331</v>
      </c>
      <c r="B5168" s="7">
        <v>43109</v>
      </c>
      <c r="C5168" s="6" t="s">
        <v>11332</v>
      </c>
      <c r="D5168" s="6" t="s">
        <v>7350</v>
      </c>
      <c r="E5168" s="6">
        <v>10</v>
      </c>
      <c r="F5168" t="str">
        <f xml:space="preserve"> VLOOKUP(E5168,Category!A:C,2,0)</f>
        <v>Music</v>
      </c>
      <c r="G5168" s="8">
        <v>43107</v>
      </c>
      <c r="H5168" s="6">
        <v>81935</v>
      </c>
      <c r="I5168" s="6">
        <v>1110</v>
      </c>
      <c r="J5168" s="6">
        <v>13</v>
      </c>
      <c r="K5168" s="6">
        <v>67</v>
      </c>
      <c r="L5168" s="6" t="b">
        <v>0</v>
      </c>
      <c r="M5168" s="6" t="b">
        <v>0</v>
      </c>
      <c r="N5168" s="6" t="b">
        <v>0</v>
      </c>
    </row>
    <row r="5169" spans="1:14" x14ac:dyDescent="0.25">
      <c r="A5169" s="6" t="s">
        <v>11333</v>
      </c>
      <c r="B5169" s="7">
        <v>43109</v>
      </c>
      <c r="C5169" s="6" t="s">
        <v>11334</v>
      </c>
      <c r="D5169" s="6" t="s">
        <v>348</v>
      </c>
      <c r="E5169" s="6">
        <v>25</v>
      </c>
      <c r="F5169" t="str">
        <f xml:space="preserve"> VLOOKUP(E5169,Category!A:C,2,0)</f>
        <v>News &amp; Politics</v>
      </c>
      <c r="G5169" s="8">
        <v>43105</v>
      </c>
      <c r="H5169" s="6">
        <v>644965</v>
      </c>
      <c r="I5169" s="6">
        <v>2253</v>
      </c>
      <c r="J5169" s="6">
        <v>1294</v>
      </c>
      <c r="K5169" s="6">
        <v>10</v>
      </c>
      <c r="L5169" s="6" t="b">
        <v>0</v>
      </c>
      <c r="M5169" s="6" t="b">
        <v>0</v>
      </c>
      <c r="N5169" s="6" t="b">
        <v>0</v>
      </c>
    </row>
    <row r="5170" spans="1:14" x14ac:dyDescent="0.25">
      <c r="A5170" s="6" t="s">
        <v>11335</v>
      </c>
      <c r="B5170" s="7">
        <v>43109</v>
      </c>
      <c r="C5170" s="6" t="s">
        <v>11336</v>
      </c>
      <c r="D5170" s="6" t="s">
        <v>2972</v>
      </c>
      <c r="E5170" s="6">
        <v>1</v>
      </c>
      <c r="F5170" t="str">
        <f xml:space="preserve"> VLOOKUP(E5170,Category!A:C,2,0)</f>
        <v>Film &amp; Animation</v>
      </c>
      <c r="G5170" s="8">
        <v>43106</v>
      </c>
      <c r="H5170" s="6">
        <v>341154</v>
      </c>
      <c r="I5170" s="6">
        <v>4111</v>
      </c>
      <c r="J5170" s="6">
        <v>249</v>
      </c>
      <c r="K5170" s="6">
        <v>187</v>
      </c>
      <c r="L5170" s="6" t="b">
        <v>0</v>
      </c>
      <c r="M5170" s="6" t="b">
        <v>0</v>
      </c>
      <c r="N5170" s="6" t="b">
        <v>0</v>
      </c>
    </row>
    <row r="5171" spans="1:14" x14ac:dyDescent="0.25">
      <c r="A5171" s="6" t="s">
        <v>11337</v>
      </c>
      <c r="B5171" s="7">
        <v>43109</v>
      </c>
      <c r="C5171" s="6" t="s">
        <v>11338</v>
      </c>
      <c r="D5171" s="6" t="s">
        <v>201</v>
      </c>
      <c r="E5171" s="6">
        <v>24</v>
      </c>
      <c r="F5171" t="str">
        <f xml:space="preserve"> VLOOKUP(E5171,Category!A:C,2,0)</f>
        <v>Entertainment</v>
      </c>
      <c r="G5171" s="8">
        <v>43107</v>
      </c>
      <c r="H5171" s="6">
        <v>30419</v>
      </c>
      <c r="I5171" s="6">
        <v>664</v>
      </c>
      <c r="J5171" s="6">
        <v>24</v>
      </c>
      <c r="K5171" s="6">
        <v>114</v>
      </c>
      <c r="L5171" s="6" t="b">
        <v>0</v>
      </c>
      <c r="M5171" s="6" t="b">
        <v>0</v>
      </c>
      <c r="N5171" s="6" t="b">
        <v>0</v>
      </c>
    </row>
    <row r="5172" spans="1:14" x14ac:dyDescent="0.25">
      <c r="A5172" s="6" t="s">
        <v>11339</v>
      </c>
      <c r="B5172" s="7">
        <v>43109</v>
      </c>
      <c r="C5172" s="6" t="s">
        <v>11340</v>
      </c>
      <c r="D5172" s="6" t="s">
        <v>6599</v>
      </c>
      <c r="E5172" s="6">
        <v>24</v>
      </c>
      <c r="F5172" t="str">
        <f xml:space="preserve"> VLOOKUP(E5172,Category!A:C,2,0)</f>
        <v>Entertainment</v>
      </c>
      <c r="G5172" s="8">
        <v>43105</v>
      </c>
      <c r="H5172" s="6">
        <v>171868</v>
      </c>
      <c r="I5172" s="6">
        <v>0</v>
      </c>
      <c r="J5172" s="6">
        <v>0</v>
      </c>
      <c r="K5172" s="6">
        <v>10</v>
      </c>
      <c r="L5172" s="6" t="b">
        <v>0</v>
      </c>
      <c r="M5172" s="6" t="b">
        <v>1</v>
      </c>
      <c r="N5172" s="6" t="b">
        <v>0</v>
      </c>
    </row>
    <row r="5173" spans="1:14" x14ac:dyDescent="0.25">
      <c r="A5173" s="6" t="s">
        <v>11341</v>
      </c>
      <c r="B5173" s="7">
        <v>43109</v>
      </c>
      <c r="C5173" s="6" t="s">
        <v>11342</v>
      </c>
      <c r="D5173" s="6" t="s">
        <v>1505</v>
      </c>
      <c r="E5173" s="6">
        <v>22</v>
      </c>
      <c r="F5173" t="str">
        <f xml:space="preserve"> VLOOKUP(E5173,Category!A:C,2,0)</f>
        <v>People &amp; Blogs</v>
      </c>
      <c r="G5173" s="8">
        <v>43105</v>
      </c>
      <c r="H5173" s="6">
        <v>348661</v>
      </c>
      <c r="I5173" s="6">
        <v>9200</v>
      </c>
      <c r="J5173" s="6">
        <v>788</v>
      </c>
      <c r="K5173" s="6">
        <v>385</v>
      </c>
      <c r="L5173" s="6" t="b">
        <v>0</v>
      </c>
      <c r="M5173" s="6" t="b">
        <v>0</v>
      </c>
      <c r="N5173" s="6" t="b">
        <v>0</v>
      </c>
    </row>
    <row r="5174" spans="1:14" x14ac:dyDescent="0.25">
      <c r="A5174" s="6" t="s">
        <v>11343</v>
      </c>
      <c r="B5174" s="7">
        <v>43109</v>
      </c>
      <c r="C5174" s="6" t="s">
        <v>11344</v>
      </c>
      <c r="D5174" s="6" t="s">
        <v>651</v>
      </c>
      <c r="E5174" s="6">
        <v>25</v>
      </c>
      <c r="F5174" t="str">
        <f xml:space="preserve"> VLOOKUP(E5174,Category!A:C,2,0)</f>
        <v>News &amp; Politics</v>
      </c>
      <c r="G5174" s="8">
        <v>43107</v>
      </c>
      <c r="H5174" s="6">
        <v>36222</v>
      </c>
      <c r="I5174" s="6">
        <v>171</v>
      </c>
      <c r="J5174" s="6">
        <v>325</v>
      </c>
      <c r="K5174" s="6">
        <v>259</v>
      </c>
      <c r="L5174" s="6" t="b">
        <v>0</v>
      </c>
      <c r="M5174" s="6" t="b">
        <v>0</v>
      </c>
      <c r="N5174" s="6" t="b">
        <v>0</v>
      </c>
    </row>
    <row r="5175" spans="1:14" x14ac:dyDescent="0.25">
      <c r="A5175" s="6" t="s">
        <v>11345</v>
      </c>
      <c r="B5175" s="7">
        <v>43109</v>
      </c>
      <c r="C5175" s="6" t="s">
        <v>11346</v>
      </c>
      <c r="D5175" s="6" t="s">
        <v>11347</v>
      </c>
      <c r="E5175" s="6">
        <v>24</v>
      </c>
      <c r="F5175" t="str">
        <f xml:space="preserve"> VLOOKUP(E5175,Category!A:C,2,0)</f>
        <v>Entertainment</v>
      </c>
      <c r="G5175" s="8">
        <v>43106</v>
      </c>
      <c r="H5175" s="6">
        <v>101996</v>
      </c>
      <c r="I5175" s="6">
        <v>82</v>
      </c>
      <c r="J5175" s="6">
        <v>294</v>
      </c>
      <c r="K5175" s="6">
        <v>59</v>
      </c>
      <c r="L5175" s="6" t="b">
        <v>0</v>
      </c>
      <c r="M5175" s="6" t="b">
        <v>0</v>
      </c>
      <c r="N5175" s="6" t="b">
        <v>0</v>
      </c>
    </row>
    <row r="5176" spans="1:14" x14ac:dyDescent="0.25">
      <c r="A5176" s="6" t="s">
        <v>11348</v>
      </c>
      <c r="B5176" s="7">
        <v>43109</v>
      </c>
      <c r="C5176" s="6" t="s">
        <v>11349</v>
      </c>
      <c r="D5176" s="6" t="s">
        <v>9001</v>
      </c>
      <c r="E5176" s="6">
        <v>10</v>
      </c>
      <c r="F5176" t="str">
        <f xml:space="preserve"> VLOOKUP(E5176,Category!A:C,2,0)</f>
        <v>Music</v>
      </c>
      <c r="G5176" s="8">
        <v>43106</v>
      </c>
      <c r="H5176" s="6">
        <v>476460</v>
      </c>
      <c r="I5176" s="6">
        <v>1581</v>
      </c>
      <c r="J5176" s="6">
        <v>338</v>
      </c>
      <c r="K5176" s="6">
        <v>116</v>
      </c>
      <c r="L5176" s="6" t="b">
        <v>0</v>
      </c>
      <c r="M5176" s="6" t="b">
        <v>0</v>
      </c>
      <c r="N5176" s="6" t="b">
        <v>0</v>
      </c>
    </row>
    <row r="5177" spans="1:14" x14ac:dyDescent="0.25">
      <c r="A5177" s="6" t="s">
        <v>11350</v>
      </c>
      <c r="B5177" s="7">
        <v>43109</v>
      </c>
      <c r="C5177" s="6" t="s">
        <v>11351</v>
      </c>
      <c r="D5177" s="6" t="s">
        <v>748</v>
      </c>
      <c r="E5177" s="6">
        <v>26</v>
      </c>
      <c r="F5177" t="str">
        <f xml:space="preserve"> VLOOKUP(E5177,Category!A:C,2,0)</f>
        <v>Howto &amp; Style</v>
      </c>
      <c r="G5177" s="8">
        <v>43108</v>
      </c>
      <c r="H5177" s="6">
        <v>550027</v>
      </c>
      <c r="I5177" s="6">
        <v>7161</v>
      </c>
      <c r="J5177" s="6">
        <v>523</v>
      </c>
      <c r="K5177" s="6">
        <v>607</v>
      </c>
      <c r="L5177" s="6" t="b">
        <v>0</v>
      </c>
      <c r="M5177" s="6" t="b">
        <v>0</v>
      </c>
      <c r="N5177" s="6" t="b">
        <v>0</v>
      </c>
    </row>
    <row r="5178" spans="1:14" x14ac:dyDescent="0.25">
      <c r="A5178" s="6" t="s">
        <v>11352</v>
      </c>
      <c r="B5178" s="7">
        <v>43109</v>
      </c>
      <c r="C5178" s="6" t="s">
        <v>11353</v>
      </c>
      <c r="D5178" s="6" t="s">
        <v>11354</v>
      </c>
      <c r="E5178" s="6">
        <v>25</v>
      </c>
      <c r="F5178" t="str">
        <f xml:space="preserve"> VLOOKUP(E5178,Category!A:C,2,0)</f>
        <v>News &amp; Politics</v>
      </c>
      <c r="G5178" s="8">
        <v>43106</v>
      </c>
      <c r="H5178" s="6">
        <v>217524</v>
      </c>
      <c r="I5178" s="6">
        <v>1670</v>
      </c>
      <c r="J5178" s="6">
        <v>490</v>
      </c>
      <c r="K5178" s="6">
        <v>594</v>
      </c>
      <c r="L5178" s="6" t="b">
        <v>0</v>
      </c>
      <c r="M5178" s="6" t="b">
        <v>0</v>
      </c>
      <c r="N5178" s="6" t="b">
        <v>0</v>
      </c>
    </row>
    <row r="5179" spans="1:14" x14ac:dyDescent="0.25">
      <c r="A5179" s="6" t="s">
        <v>11355</v>
      </c>
      <c r="B5179" s="7">
        <v>43109</v>
      </c>
      <c r="C5179" s="6" t="s">
        <v>11356</v>
      </c>
      <c r="D5179" s="6" t="s">
        <v>11357</v>
      </c>
      <c r="E5179" s="6">
        <v>26</v>
      </c>
      <c r="F5179" t="str">
        <f xml:space="preserve"> VLOOKUP(E5179,Category!A:C,2,0)</f>
        <v>Howto &amp; Style</v>
      </c>
      <c r="G5179" s="8">
        <v>43108</v>
      </c>
      <c r="H5179" s="6">
        <v>81172</v>
      </c>
      <c r="I5179" s="6">
        <v>1358</v>
      </c>
      <c r="J5179" s="6">
        <v>119</v>
      </c>
      <c r="K5179" s="6">
        <v>574</v>
      </c>
      <c r="L5179" s="6" t="b">
        <v>0</v>
      </c>
      <c r="M5179" s="6" t="b">
        <v>0</v>
      </c>
      <c r="N5179" s="6" t="b">
        <v>0</v>
      </c>
    </row>
    <row r="5180" spans="1:14" x14ac:dyDescent="0.25">
      <c r="A5180" s="6" t="s">
        <v>11358</v>
      </c>
      <c r="B5180" s="7">
        <v>43109</v>
      </c>
      <c r="C5180" s="6" t="s">
        <v>11359</v>
      </c>
      <c r="D5180" s="6" t="s">
        <v>6315</v>
      </c>
      <c r="E5180" s="6">
        <v>10</v>
      </c>
      <c r="F5180" t="str">
        <f xml:space="preserve"> VLOOKUP(E5180,Category!A:C,2,0)</f>
        <v>Music</v>
      </c>
      <c r="G5180" s="8">
        <v>43106</v>
      </c>
      <c r="H5180" s="6">
        <v>84942</v>
      </c>
      <c r="I5180" s="6">
        <v>571</v>
      </c>
      <c r="J5180" s="6">
        <v>170</v>
      </c>
      <c r="K5180" s="6">
        <v>41</v>
      </c>
      <c r="L5180" s="6" t="b">
        <v>0</v>
      </c>
      <c r="M5180" s="6" t="b">
        <v>0</v>
      </c>
      <c r="N5180" s="6" t="b">
        <v>0</v>
      </c>
    </row>
    <row r="5181" spans="1:14" x14ac:dyDescent="0.25">
      <c r="A5181" s="6" t="s">
        <v>11360</v>
      </c>
      <c r="B5181" s="7">
        <v>43109</v>
      </c>
      <c r="C5181" s="6" t="s">
        <v>11361</v>
      </c>
      <c r="D5181" s="6" t="s">
        <v>4894</v>
      </c>
      <c r="E5181" s="6">
        <v>23</v>
      </c>
      <c r="F5181" t="str">
        <f xml:space="preserve"> VLOOKUP(E5181,Category!A:C,2,0)</f>
        <v>Comedy</v>
      </c>
      <c r="G5181" s="8">
        <v>43108</v>
      </c>
      <c r="H5181" s="6">
        <v>28344</v>
      </c>
      <c r="I5181" s="6">
        <v>1180</v>
      </c>
      <c r="J5181" s="6">
        <v>50</v>
      </c>
      <c r="K5181" s="6">
        <v>103</v>
      </c>
      <c r="L5181" s="6" t="b">
        <v>0</v>
      </c>
      <c r="M5181" s="6" t="b">
        <v>0</v>
      </c>
      <c r="N5181" s="6" t="b">
        <v>0</v>
      </c>
    </row>
    <row r="5182" spans="1:14" x14ac:dyDescent="0.25">
      <c r="A5182" s="6" t="s">
        <v>11362</v>
      </c>
      <c r="B5182" s="7">
        <v>43109</v>
      </c>
      <c r="C5182" s="6" t="s">
        <v>2947</v>
      </c>
      <c r="D5182" s="6" t="s">
        <v>2427</v>
      </c>
      <c r="E5182" s="6">
        <v>24</v>
      </c>
      <c r="F5182" t="str">
        <f xml:space="preserve"> VLOOKUP(E5182,Category!A:C,2,0)</f>
        <v>Entertainment</v>
      </c>
      <c r="G5182" s="8">
        <v>43107</v>
      </c>
      <c r="H5182" s="6">
        <v>364031</v>
      </c>
      <c r="I5182" s="6">
        <v>1439</v>
      </c>
      <c r="J5182" s="6">
        <v>404</v>
      </c>
      <c r="K5182" s="6">
        <v>93</v>
      </c>
      <c r="L5182" s="6" t="b">
        <v>0</v>
      </c>
      <c r="M5182" s="6" t="b">
        <v>0</v>
      </c>
      <c r="N5182" s="6" t="b">
        <v>0</v>
      </c>
    </row>
    <row r="5183" spans="1:14" x14ac:dyDescent="0.25">
      <c r="A5183" s="6" t="s">
        <v>11363</v>
      </c>
      <c r="B5183" s="7">
        <v>43109</v>
      </c>
      <c r="C5183" s="6" t="s">
        <v>11364</v>
      </c>
      <c r="D5183" s="6" t="s">
        <v>93</v>
      </c>
      <c r="E5183" s="6">
        <v>24</v>
      </c>
      <c r="F5183" t="str">
        <f xml:space="preserve"> VLOOKUP(E5183,Category!A:C,2,0)</f>
        <v>Entertainment</v>
      </c>
      <c r="G5183" s="8">
        <v>43106</v>
      </c>
      <c r="H5183" s="6">
        <v>479342</v>
      </c>
      <c r="I5183" s="6">
        <v>2048</v>
      </c>
      <c r="J5183" s="6">
        <v>464</v>
      </c>
      <c r="K5183" s="6">
        <v>240</v>
      </c>
      <c r="L5183" s="6" t="b">
        <v>0</v>
      </c>
      <c r="M5183" s="6" t="b">
        <v>0</v>
      </c>
      <c r="N5183" s="6" t="b">
        <v>0</v>
      </c>
    </row>
    <row r="5184" spans="1:14" x14ac:dyDescent="0.25">
      <c r="A5184" s="6" t="s">
        <v>11365</v>
      </c>
      <c r="B5184" s="7">
        <v>43109</v>
      </c>
      <c r="C5184" s="6" t="s">
        <v>11366</v>
      </c>
      <c r="D5184" s="6" t="s">
        <v>1696</v>
      </c>
      <c r="E5184" s="6">
        <v>24</v>
      </c>
      <c r="F5184" t="str">
        <f xml:space="preserve"> VLOOKUP(E5184,Category!A:C,2,0)</f>
        <v>Entertainment</v>
      </c>
      <c r="G5184" s="8">
        <v>43108</v>
      </c>
      <c r="H5184" s="6">
        <v>35924</v>
      </c>
      <c r="I5184" s="6">
        <v>28</v>
      </c>
      <c r="J5184" s="6">
        <v>41</v>
      </c>
      <c r="K5184" s="6">
        <v>0</v>
      </c>
      <c r="L5184" s="6" t="b">
        <v>1</v>
      </c>
      <c r="M5184" s="6" t="b">
        <v>0</v>
      </c>
      <c r="N5184" s="6" t="b">
        <v>0</v>
      </c>
    </row>
    <row r="5185" spans="1:14" x14ac:dyDescent="0.25">
      <c r="A5185" s="6" t="s">
        <v>11367</v>
      </c>
      <c r="B5185" s="7">
        <v>43109</v>
      </c>
      <c r="C5185" s="6" t="s">
        <v>11368</v>
      </c>
      <c r="D5185" s="6" t="s">
        <v>11369</v>
      </c>
      <c r="E5185" s="6">
        <v>22</v>
      </c>
      <c r="F5185" t="str">
        <f xml:space="preserve"> VLOOKUP(E5185,Category!A:C,2,0)</f>
        <v>People &amp; Blogs</v>
      </c>
      <c r="G5185" s="8">
        <v>43108</v>
      </c>
      <c r="H5185" s="6">
        <v>22893</v>
      </c>
      <c r="I5185" s="6">
        <v>509</v>
      </c>
      <c r="J5185" s="6">
        <v>15</v>
      </c>
      <c r="K5185" s="6">
        <v>16</v>
      </c>
      <c r="L5185" s="6" t="b">
        <v>0</v>
      </c>
      <c r="M5185" s="6" t="b">
        <v>0</v>
      </c>
      <c r="N5185" s="6" t="b">
        <v>0</v>
      </c>
    </row>
    <row r="5186" spans="1:14" x14ac:dyDescent="0.25">
      <c r="A5186" s="6" t="s">
        <v>11370</v>
      </c>
      <c r="B5186" s="7">
        <v>43109</v>
      </c>
      <c r="C5186" s="6" t="s">
        <v>11371</v>
      </c>
      <c r="D5186" s="6" t="s">
        <v>345</v>
      </c>
      <c r="E5186" s="6">
        <v>24</v>
      </c>
      <c r="F5186" t="str">
        <f xml:space="preserve"> VLOOKUP(E5186,Category!A:C,2,0)</f>
        <v>Entertainment</v>
      </c>
      <c r="G5186" s="8">
        <v>43106</v>
      </c>
      <c r="H5186" s="6">
        <v>145697</v>
      </c>
      <c r="I5186" s="6">
        <v>118</v>
      </c>
      <c r="J5186" s="6">
        <v>38</v>
      </c>
      <c r="K5186" s="6">
        <v>18</v>
      </c>
      <c r="L5186" s="6" t="b">
        <v>0</v>
      </c>
      <c r="M5186" s="6" t="b">
        <v>0</v>
      </c>
      <c r="N5186" s="6" t="b">
        <v>0</v>
      </c>
    </row>
    <row r="5187" spans="1:14" x14ac:dyDescent="0.25">
      <c r="A5187" s="6" t="s">
        <v>11372</v>
      </c>
      <c r="B5187" s="7">
        <v>43109</v>
      </c>
      <c r="C5187" s="6" t="s">
        <v>11373</v>
      </c>
      <c r="D5187" s="6" t="s">
        <v>10196</v>
      </c>
      <c r="E5187" s="6">
        <v>24</v>
      </c>
      <c r="F5187" t="str">
        <f xml:space="preserve"> VLOOKUP(E5187,Category!A:C,2,0)</f>
        <v>Entertainment</v>
      </c>
      <c r="G5187" s="8">
        <v>43104</v>
      </c>
      <c r="H5187" s="6">
        <v>682442</v>
      </c>
      <c r="I5187" s="6">
        <v>6391</v>
      </c>
      <c r="J5187" s="6">
        <v>590</v>
      </c>
      <c r="K5187" s="6">
        <v>936</v>
      </c>
      <c r="L5187" s="6" t="b">
        <v>0</v>
      </c>
      <c r="M5187" s="6" t="b">
        <v>0</v>
      </c>
      <c r="N5187" s="6" t="b">
        <v>0</v>
      </c>
    </row>
    <row r="5188" spans="1:14" x14ac:dyDescent="0.25">
      <c r="A5188" s="6" t="s">
        <v>11374</v>
      </c>
      <c r="B5188" s="7">
        <v>43109</v>
      </c>
      <c r="C5188" s="6" t="s">
        <v>11375</v>
      </c>
      <c r="D5188" s="6" t="s">
        <v>3839</v>
      </c>
      <c r="E5188" s="6">
        <v>1</v>
      </c>
      <c r="F5188" t="str">
        <f xml:space="preserve"> VLOOKUP(E5188,Category!A:C,2,0)</f>
        <v>Film &amp; Animation</v>
      </c>
      <c r="G5188" s="8">
        <v>43104</v>
      </c>
      <c r="H5188" s="6">
        <v>986114</v>
      </c>
      <c r="I5188" s="6">
        <v>2635</v>
      </c>
      <c r="J5188" s="6">
        <v>938</v>
      </c>
      <c r="K5188" s="6">
        <v>0</v>
      </c>
      <c r="L5188" s="6" t="b">
        <v>1</v>
      </c>
      <c r="M5188" s="6" t="b">
        <v>0</v>
      </c>
      <c r="N5188" s="6" t="b">
        <v>0</v>
      </c>
    </row>
    <row r="5189" spans="1:14" x14ac:dyDescent="0.25">
      <c r="A5189" s="6" t="s">
        <v>11376</v>
      </c>
      <c r="B5189" s="7">
        <v>43109</v>
      </c>
      <c r="C5189" s="6" t="s">
        <v>11377</v>
      </c>
      <c r="D5189" s="6" t="s">
        <v>216</v>
      </c>
      <c r="E5189" s="6">
        <v>24</v>
      </c>
      <c r="F5189" t="str">
        <f xml:space="preserve"> VLOOKUP(E5189,Category!A:C,2,0)</f>
        <v>Entertainment</v>
      </c>
      <c r="G5189" s="8">
        <v>43108</v>
      </c>
      <c r="H5189" s="6">
        <v>74545</v>
      </c>
      <c r="I5189" s="6">
        <v>362</v>
      </c>
      <c r="J5189" s="6">
        <v>61</v>
      </c>
      <c r="K5189" s="6">
        <v>12</v>
      </c>
      <c r="L5189" s="6" t="b">
        <v>0</v>
      </c>
      <c r="M5189" s="6" t="b">
        <v>0</v>
      </c>
      <c r="N5189" s="6" t="b">
        <v>0</v>
      </c>
    </row>
    <row r="5190" spans="1:14" x14ac:dyDescent="0.25">
      <c r="A5190" s="6" t="s">
        <v>11378</v>
      </c>
      <c r="B5190" s="7">
        <v>43109</v>
      </c>
      <c r="C5190" s="6" t="s">
        <v>11379</v>
      </c>
      <c r="D5190" s="6" t="s">
        <v>3923</v>
      </c>
      <c r="E5190" s="6">
        <v>22</v>
      </c>
      <c r="F5190" t="str">
        <f xml:space="preserve"> VLOOKUP(E5190,Category!A:C,2,0)</f>
        <v>People &amp; Blogs</v>
      </c>
      <c r="G5190" s="8">
        <v>43107</v>
      </c>
      <c r="H5190" s="6">
        <v>66999</v>
      </c>
      <c r="I5190" s="6">
        <v>379</v>
      </c>
      <c r="J5190" s="6">
        <v>69</v>
      </c>
      <c r="K5190" s="6">
        <v>15</v>
      </c>
      <c r="L5190" s="6" t="b">
        <v>0</v>
      </c>
      <c r="M5190" s="6" t="b">
        <v>0</v>
      </c>
      <c r="N5190" s="6" t="b">
        <v>0</v>
      </c>
    </row>
    <row r="5191" spans="1:14" x14ac:dyDescent="0.25">
      <c r="A5191" s="6" t="s">
        <v>11380</v>
      </c>
      <c r="B5191" s="7">
        <v>43109</v>
      </c>
      <c r="C5191" s="6" t="s">
        <v>11381</v>
      </c>
      <c r="D5191" s="6" t="s">
        <v>772</v>
      </c>
      <c r="E5191" s="6">
        <v>10</v>
      </c>
      <c r="F5191" t="str">
        <f xml:space="preserve"> VLOOKUP(E5191,Category!A:C,2,0)</f>
        <v>Music</v>
      </c>
      <c r="G5191" s="8">
        <v>43105</v>
      </c>
      <c r="H5191" s="6">
        <v>209682</v>
      </c>
      <c r="I5191" s="6">
        <v>3336</v>
      </c>
      <c r="J5191" s="6">
        <v>70</v>
      </c>
      <c r="K5191" s="6">
        <v>33</v>
      </c>
      <c r="L5191" s="6" t="b">
        <v>0</v>
      </c>
      <c r="M5191" s="6" t="b">
        <v>0</v>
      </c>
      <c r="N5191" s="6" t="b">
        <v>0</v>
      </c>
    </row>
    <row r="5192" spans="1:14" x14ac:dyDescent="0.25">
      <c r="A5192" s="6" t="s">
        <v>11382</v>
      </c>
      <c r="B5192" s="7">
        <v>43109</v>
      </c>
      <c r="C5192" s="6" t="s">
        <v>11383</v>
      </c>
      <c r="D5192" s="6" t="s">
        <v>1897</v>
      </c>
      <c r="E5192" s="6">
        <v>24</v>
      </c>
      <c r="F5192" t="str">
        <f xml:space="preserve"> VLOOKUP(E5192,Category!A:C,2,0)</f>
        <v>Entertainment</v>
      </c>
      <c r="G5192" s="8">
        <v>43106</v>
      </c>
      <c r="H5192" s="6">
        <v>133511</v>
      </c>
      <c r="I5192" s="6">
        <v>8072</v>
      </c>
      <c r="J5192" s="6">
        <v>384</v>
      </c>
      <c r="K5192" s="6">
        <v>939</v>
      </c>
      <c r="L5192" s="6" t="b">
        <v>0</v>
      </c>
      <c r="M5192" s="6" t="b">
        <v>0</v>
      </c>
      <c r="N5192" s="6" t="b">
        <v>0</v>
      </c>
    </row>
    <row r="5193" spans="1:14" x14ac:dyDescent="0.25">
      <c r="A5193" s="6" t="s">
        <v>11384</v>
      </c>
      <c r="B5193" s="7">
        <v>43109</v>
      </c>
      <c r="C5193" s="6" t="s">
        <v>11385</v>
      </c>
      <c r="D5193" s="6" t="s">
        <v>1341</v>
      </c>
      <c r="E5193" s="6">
        <v>24</v>
      </c>
      <c r="F5193" t="str">
        <f xml:space="preserve"> VLOOKUP(E5193,Category!A:C,2,0)</f>
        <v>Entertainment</v>
      </c>
      <c r="G5193" s="8">
        <v>43106</v>
      </c>
      <c r="H5193" s="6">
        <v>155068</v>
      </c>
      <c r="I5193" s="6">
        <v>493</v>
      </c>
      <c r="J5193" s="6">
        <v>119</v>
      </c>
      <c r="K5193" s="6">
        <v>49</v>
      </c>
      <c r="L5193" s="6" t="b">
        <v>0</v>
      </c>
      <c r="M5193" s="6" t="b">
        <v>0</v>
      </c>
      <c r="N5193" s="6" t="b">
        <v>0</v>
      </c>
    </row>
    <row r="5194" spans="1:14" x14ac:dyDescent="0.25">
      <c r="A5194" s="6" t="s">
        <v>11386</v>
      </c>
      <c r="B5194" s="7">
        <v>43109</v>
      </c>
      <c r="C5194" s="6" t="s">
        <v>11387</v>
      </c>
      <c r="D5194" s="6" t="s">
        <v>2530</v>
      </c>
      <c r="E5194" s="6">
        <v>24</v>
      </c>
      <c r="F5194" t="str">
        <f xml:space="preserve"> VLOOKUP(E5194,Category!A:C,2,0)</f>
        <v>Entertainment</v>
      </c>
      <c r="G5194" s="8">
        <v>43106</v>
      </c>
      <c r="H5194" s="6">
        <v>728744</v>
      </c>
      <c r="I5194" s="6">
        <v>28944</v>
      </c>
      <c r="J5194" s="6">
        <v>490</v>
      </c>
      <c r="K5194" s="6">
        <v>1635</v>
      </c>
      <c r="L5194" s="6" t="b">
        <v>0</v>
      </c>
      <c r="M5194" s="6" t="b">
        <v>0</v>
      </c>
      <c r="N5194" s="6" t="b">
        <v>0</v>
      </c>
    </row>
    <row r="5195" spans="1:14" x14ac:dyDescent="0.25">
      <c r="A5195" s="6" t="s">
        <v>11388</v>
      </c>
      <c r="B5195" s="7">
        <v>43109</v>
      </c>
      <c r="C5195" s="6" t="s">
        <v>11389</v>
      </c>
      <c r="D5195" s="6" t="s">
        <v>1082</v>
      </c>
      <c r="E5195" s="6">
        <v>23</v>
      </c>
      <c r="F5195" t="str">
        <f xml:space="preserve"> VLOOKUP(E5195,Category!A:C,2,0)</f>
        <v>Comedy</v>
      </c>
      <c r="G5195" s="8">
        <v>43105</v>
      </c>
      <c r="H5195" s="6">
        <v>568187</v>
      </c>
      <c r="I5195" s="6">
        <v>26883</v>
      </c>
      <c r="J5195" s="6">
        <v>615</v>
      </c>
      <c r="K5195" s="6">
        <v>1234</v>
      </c>
      <c r="L5195" s="6" t="b">
        <v>0</v>
      </c>
      <c r="M5195" s="6" t="b">
        <v>0</v>
      </c>
      <c r="N5195" s="6" t="b">
        <v>0</v>
      </c>
    </row>
    <row r="5196" spans="1:14" x14ac:dyDescent="0.25">
      <c r="A5196" s="6" t="s">
        <v>11390</v>
      </c>
      <c r="B5196" s="7">
        <v>43109</v>
      </c>
      <c r="C5196" s="6" t="s">
        <v>11391</v>
      </c>
      <c r="D5196" s="6" t="s">
        <v>3458</v>
      </c>
      <c r="E5196" s="6">
        <v>24</v>
      </c>
      <c r="F5196" t="str">
        <f xml:space="preserve"> VLOOKUP(E5196,Category!A:C,2,0)</f>
        <v>Entertainment</v>
      </c>
      <c r="G5196" s="8">
        <v>43105</v>
      </c>
      <c r="H5196" s="6">
        <v>160658</v>
      </c>
      <c r="I5196" s="6">
        <v>461</v>
      </c>
      <c r="J5196" s="6">
        <v>95</v>
      </c>
      <c r="K5196" s="6">
        <v>62</v>
      </c>
      <c r="L5196" s="6" t="b">
        <v>0</v>
      </c>
      <c r="M5196" s="6" t="b">
        <v>0</v>
      </c>
      <c r="N5196" s="6" t="b">
        <v>0</v>
      </c>
    </row>
    <row r="5197" spans="1:14" x14ac:dyDescent="0.25">
      <c r="A5197" s="6" t="s">
        <v>11392</v>
      </c>
      <c r="B5197" s="7">
        <v>43109</v>
      </c>
      <c r="C5197" s="6" t="s">
        <v>11393</v>
      </c>
      <c r="D5197" s="6" t="s">
        <v>999</v>
      </c>
      <c r="E5197" s="6">
        <v>23</v>
      </c>
      <c r="F5197" t="str">
        <f xml:space="preserve"> VLOOKUP(E5197,Category!A:C,2,0)</f>
        <v>Comedy</v>
      </c>
      <c r="G5197" s="8">
        <v>43104</v>
      </c>
      <c r="H5197" s="6">
        <v>1614810</v>
      </c>
      <c r="I5197" s="6">
        <v>166255</v>
      </c>
      <c r="J5197" s="6">
        <v>2869</v>
      </c>
      <c r="K5197" s="6">
        <v>12232</v>
      </c>
      <c r="L5197" s="6" t="b">
        <v>0</v>
      </c>
      <c r="M5197" s="6" t="b">
        <v>0</v>
      </c>
      <c r="N5197" s="6" t="b">
        <v>0</v>
      </c>
    </row>
    <row r="5198" spans="1:14" x14ac:dyDescent="0.25">
      <c r="A5198" s="6" t="s">
        <v>11394</v>
      </c>
      <c r="B5198" s="7">
        <v>43109</v>
      </c>
      <c r="C5198" s="6" t="s">
        <v>11395</v>
      </c>
      <c r="D5198" s="6" t="s">
        <v>2871</v>
      </c>
      <c r="E5198" s="6">
        <v>24</v>
      </c>
      <c r="F5198" t="str">
        <f xml:space="preserve"> VLOOKUP(E5198,Category!A:C,2,0)</f>
        <v>Entertainment</v>
      </c>
      <c r="G5198" s="8">
        <v>43106</v>
      </c>
      <c r="H5198" s="6">
        <v>151286</v>
      </c>
      <c r="I5198" s="6">
        <v>2640</v>
      </c>
      <c r="J5198" s="6">
        <v>137</v>
      </c>
      <c r="K5198" s="6">
        <v>184</v>
      </c>
      <c r="L5198" s="6" t="b">
        <v>0</v>
      </c>
      <c r="M5198" s="6" t="b">
        <v>0</v>
      </c>
      <c r="N5198" s="6" t="b">
        <v>0</v>
      </c>
    </row>
    <row r="5199" spans="1:14" x14ac:dyDescent="0.25">
      <c r="A5199" s="6" t="s">
        <v>11396</v>
      </c>
      <c r="B5199" s="7">
        <v>43112</v>
      </c>
      <c r="C5199" s="6" t="s">
        <v>11397</v>
      </c>
      <c r="D5199" s="6" t="s">
        <v>69</v>
      </c>
      <c r="E5199" s="6">
        <v>24</v>
      </c>
      <c r="F5199" t="str">
        <f xml:space="preserve"> VLOOKUP(E5199,Category!A:C,2,0)</f>
        <v>Entertainment</v>
      </c>
      <c r="G5199" s="8">
        <v>43110</v>
      </c>
      <c r="H5199" s="6">
        <v>801578</v>
      </c>
      <c r="I5199" s="6">
        <v>33747</v>
      </c>
      <c r="J5199" s="6">
        <v>4104</v>
      </c>
      <c r="K5199" s="6">
        <v>1680</v>
      </c>
      <c r="L5199" s="6" t="b">
        <v>0</v>
      </c>
      <c r="M5199" s="6" t="b">
        <v>0</v>
      </c>
      <c r="N5199" s="6" t="b">
        <v>0</v>
      </c>
    </row>
    <row r="5200" spans="1:14" x14ac:dyDescent="0.25">
      <c r="A5200" s="6" t="s">
        <v>11398</v>
      </c>
      <c r="B5200" s="7">
        <v>43112</v>
      </c>
      <c r="C5200" s="6" t="s">
        <v>11399</v>
      </c>
      <c r="D5200" s="6" t="s">
        <v>141</v>
      </c>
      <c r="E5200" s="6">
        <v>24</v>
      </c>
      <c r="F5200" t="str">
        <f xml:space="preserve"> VLOOKUP(E5200,Category!A:C,2,0)</f>
        <v>Entertainment</v>
      </c>
      <c r="G5200" s="8">
        <v>43110</v>
      </c>
      <c r="H5200" s="6">
        <v>787909</v>
      </c>
      <c r="I5200" s="6">
        <v>28873</v>
      </c>
      <c r="J5200" s="6">
        <v>2513</v>
      </c>
      <c r="K5200" s="6">
        <v>2448</v>
      </c>
      <c r="L5200" s="6" t="b">
        <v>0</v>
      </c>
      <c r="M5200" s="6" t="b">
        <v>0</v>
      </c>
      <c r="N5200" s="6" t="b">
        <v>0</v>
      </c>
    </row>
    <row r="5201" spans="1:14" x14ac:dyDescent="0.25">
      <c r="A5201" s="6" t="s">
        <v>11400</v>
      </c>
      <c r="B5201" s="7">
        <v>43112</v>
      </c>
      <c r="C5201" s="6" t="s">
        <v>11401</v>
      </c>
      <c r="D5201" s="6" t="s">
        <v>51</v>
      </c>
      <c r="E5201" s="6">
        <v>24</v>
      </c>
      <c r="F5201" t="str">
        <f xml:space="preserve"> VLOOKUP(E5201,Category!A:C,2,0)</f>
        <v>Entertainment</v>
      </c>
      <c r="G5201" s="8">
        <v>43110</v>
      </c>
      <c r="H5201" s="6">
        <v>1081065</v>
      </c>
      <c r="I5201" s="6">
        <v>4014</v>
      </c>
      <c r="J5201" s="6">
        <v>2852</v>
      </c>
      <c r="K5201" s="6">
        <v>1043</v>
      </c>
      <c r="L5201" s="6" t="b">
        <v>0</v>
      </c>
      <c r="M5201" s="6" t="b">
        <v>0</v>
      </c>
      <c r="N5201" s="6" t="b">
        <v>0</v>
      </c>
    </row>
    <row r="5202" spans="1:14" x14ac:dyDescent="0.25">
      <c r="A5202" s="6" t="s">
        <v>11402</v>
      </c>
      <c r="B5202" s="7">
        <v>43112</v>
      </c>
      <c r="C5202" s="6" t="s">
        <v>11403</v>
      </c>
      <c r="D5202" s="6" t="s">
        <v>1044</v>
      </c>
      <c r="E5202" s="6">
        <v>24</v>
      </c>
      <c r="F5202" t="str">
        <f xml:space="preserve"> VLOOKUP(E5202,Category!A:C,2,0)</f>
        <v>Entertainment</v>
      </c>
      <c r="G5202" s="8">
        <v>43111</v>
      </c>
      <c r="H5202" s="6">
        <v>577849</v>
      </c>
      <c r="I5202" s="6">
        <v>7660</v>
      </c>
      <c r="J5202" s="6">
        <v>384</v>
      </c>
      <c r="K5202" s="6">
        <v>201</v>
      </c>
      <c r="L5202" s="6" t="b">
        <v>0</v>
      </c>
      <c r="M5202" s="6" t="b">
        <v>0</v>
      </c>
      <c r="N5202" s="6" t="b">
        <v>0</v>
      </c>
    </row>
    <row r="5203" spans="1:14" x14ac:dyDescent="0.25">
      <c r="A5203" s="6" t="s">
        <v>11404</v>
      </c>
      <c r="B5203" s="7">
        <v>43112</v>
      </c>
      <c r="C5203" s="6" t="s">
        <v>11405</v>
      </c>
      <c r="D5203" s="6" t="s">
        <v>147</v>
      </c>
      <c r="E5203" s="6">
        <v>24</v>
      </c>
      <c r="F5203" t="str">
        <f xml:space="preserve"> VLOOKUP(E5203,Category!A:C,2,0)</f>
        <v>Entertainment</v>
      </c>
      <c r="G5203" s="8">
        <v>43111</v>
      </c>
      <c r="H5203" s="6">
        <v>287234</v>
      </c>
      <c r="I5203" s="6">
        <v>1847</v>
      </c>
      <c r="J5203" s="6">
        <v>185</v>
      </c>
      <c r="K5203" s="6">
        <v>468</v>
      </c>
      <c r="L5203" s="6" t="b">
        <v>0</v>
      </c>
      <c r="M5203" s="6" t="b">
        <v>0</v>
      </c>
      <c r="N5203" s="6" t="b">
        <v>0</v>
      </c>
    </row>
    <row r="5204" spans="1:14" x14ac:dyDescent="0.25">
      <c r="A5204" s="6" t="s">
        <v>11406</v>
      </c>
      <c r="B5204" s="7">
        <v>43112</v>
      </c>
      <c r="C5204" s="6" t="s">
        <v>11407</v>
      </c>
      <c r="D5204" s="6" t="s">
        <v>7306</v>
      </c>
      <c r="E5204" s="6">
        <v>24</v>
      </c>
      <c r="F5204" t="str">
        <f xml:space="preserve"> VLOOKUP(E5204,Category!A:C,2,0)</f>
        <v>Entertainment</v>
      </c>
      <c r="G5204" s="8">
        <v>43106</v>
      </c>
      <c r="H5204" s="6">
        <v>10289838</v>
      </c>
      <c r="I5204" s="6">
        <v>304465</v>
      </c>
      <c r="J5204" s="6">
        <v>31750</v>
      </c>
      <c r="K5204" s="6">
        <v>18102</v>
      </c>
      <c r="L5204" s="6" t="b">
        <v>0</v>
      </c>
      <c r="M5204" s="6" t="b">
        <v>0</v>
      </c>
      <c r="N5204" s="6" t="b">
        <v>0</v>
      </c>
    </row>
    <row r="5205" spans="1:14" x14ac:dyDescent="0.25">
      <c r="A5205" s="6" t="s">
        <v>11408</v>
      </c>
      <c r="B5205" s="7">
        <v>43112</v>
      </c>
      <c r="C5205" s="6" t="s">
        <v>11409</v>
      </c>
      <c r="D5205" s="10" t="s">
        <v>951</v>
      </c>
      <c r="E5205" s="6">
        <v>17</v>
      </c>
      <c r="F5205" t="str">
        <f xml:space="preserve"> VLOOKUP(E5205,Category!A:C,2,0)</f>
        <v>Sports</v>
      </c>
      <c r="G5205" s="8">
        <v>43111</v>
      </c>
      <c r="H5205" s="6">
        <v>351650</v>
      </c>
      <c r="I5205" s="6">
        <v>4149</v>
      </c>
      <c r="J5205" s="6">
        <v>430</v>
      </c>
      <c r="K5205" s="6">
        <v>22</v>
      </c>
      <c r="L5205" s="6" t="b">
        <v>0</v>
      </c>
      <c r="M5205" s="6" t="b">
        <v>0</v>
      </c>
      <c r="N5205" s="6" t="b">
        <v>0</v>
      </c>
    </row>
    <row r="5206" spans="1:14" x14ac:dyDescent="0.25">
      <c r="A5206" s="6" t="s">
        <v>11410</v>
      </c>
      <c r="B5206" s="7">
        <v>43112</v>
      </c>
      <c r="C5206" s="6" t="s">
        <v>11411</v>
      </c>
      <c r="D5206" s="6" t="s">
        <v>494</v>
      </c>
      <c r="E5206" s="6">
        <v>24</v>
      </c>
      <c r="F5206" t="str">
        <f xml:space="preserve"> VLOOKUP(E5206,Category!A:C,2,0)</f>
        <v>Entertainment</v>
      </c>
      <c r="G5206" s="8">
        <v>43110</v>
      </c>
      <c r="H5206" s="6">
        <v>152760</v>
      </c>
      <c r="I5206" s="6">
        <v>775</v>
      </c>
      <c r="J5206" s="6">
        <v>311</v>
      </c>
      <c r="K5206" s="6">
        <v>118</v>
      </c>
      <c r="L5206" s="6" t="b">
        <v>0</v>
      </c>
      <c r="M5206" s="6" t="b">
        <v>0</v>
      </c>
      <c r="N5206" s="6" t="b">
        <v>0</v>
      </c>
    </row>
    <row r="5207" spans="1:14" x14ac:dyDescent="0.25">
      <c r="A5207" s="6" t="s">
        <v>11412</v>
      </c>
      <c r="B5207" s="7">
        <v>43112</v>
      </c>
      <c r="C5207" s="6" t="s">
        <v>11413</v>
      </c>
      <c r="D5207" s="6" t="s">
        <v>2596</v>
      </c>
      <c r="E5207" s="6">
        <v>22</v>
      </c>
      <c r="F5207" t="str">
        <f xml:space="preserve"> VLOOKUP(E5207,Category!A:C,2,0)</f>
        <v>People &amp; Blogs</v>
      </c>
      <c r="G5207" s="8">
        <v>43110</v>
      </c>
      <c r="H5207" s="6">
        <v>473139</v>
      </c>
      <c r="I5207" s="6">
        <v>1278</v>
      </c>
      <c r="J5207" s="6">
        <v>270</v>
      </c>
      <c r="K5207" s="6">
        <v>207</v>
      </c>
      <c r="L5207" s="6" t="b">
        <v>0</v>
      </c>
      <c r="M5207" s="6" t="b">
        <v>0</v>
      </c>
      <c r="N5207" s="6" t="b">
        <v>0</v>
      </c>
    </row>
    <row r="5208" spans="1:14" x14ac:dyDescent="0.25">
      <c r="A5208" s="6" t="s">
        <v>11414</v>
      </c>
      <c r="B5208" s="7">
        <v>43112</v>
      </c>
      <c r="C5208" s="6" t="s">
        <v>11415</v>
      </c>
      <c r="D5208" s="6" t="s">
        <v>606</v>
      </c>
      <c r="E5208" s="6">
        <v>24</v>
      </c>
      <c r="F5208" t="str">
        <f xml:space="preserve"> VLOOKUP(E5208,Category!A:C,2,0)</f>
        <v>Entertainment</v>
      </c>
      <c r="G5208" s="8">
        <v>43110</v>
      </c>
      <c r="H5208" s="6">
        <v>352463</v>
      </c>
      <c r="I5208" s="6">
        <v>2332</v>
      </c>
      <c r="J5208" s="6">
        <v>753</v>
      </c>
      <c r="K5208" s="6">
        <v>0</v>
      </c>
      <c r="L5208" s="6" t="b">
        <v>1</v>
      </c>
      <c r="M5208" s="6" t="b">
        <v>0</v>
      </c>
      <c r="N5208" s="6" t="b">
        <v>0</v>
      </c>
    </row>
    <row r="5209" spans="1:14" x14ac:dyDescent="0.25">
      <c r="A5209" s="6" t="s">
        <v>11416</v>
      </c>
      <c r="B5209" s="7">
        <v>43112</v>
      </c>
      <c r="C5209" s="6" t="s">
        <v>11417</v>
      </c>
      <c r="D5209" s="6" t="s">
        <v>105</v>
      </c>
      <c r="E5209" s="6">
        <v>10</v>
      </c>
      <c r="F5209" t="str">
        <f xml:space="preserve"> VLOOKUP(E5209,Category!A:C,2,0)</f>
        <v>Music</v>
      </c>
      <c r="G5209" s="8">
        <v>43108</v>
      </c>
      <c r="H5209" s="6">
        <v>12370462</v>
      </c>
      <c r="I5209" s="6">
        <v>198547</v>
      </c>
      <c r="J5209" s="6">
        <v>26589</v>
      </c>
      <c r="K5209" s="6">
        <v>16343</v>
      </c>
      <c r="L5209" s="6" t="b">
        <v>0</v>
      </c>
      <c r="M5209" s="6" t="b">
        <v>0</v>
      </c>
      <c r="N5209" s="6" t="b">
        <v>0</v>
      </c>
    </row>
    <row r="5210" spans="1:14" x14ac:dyDescent="0.25">
      <c r="A5210" s="6" t="s">
        <v>11418</v>
      </c>
      <c r="B5210" s="7">
        <v>43112</v>
      </c>
      <c r="C5210" s="6" t="s">
        <v>11419</v>
      </c>
      <c r="D5210" s="6" t="s">
        <v>369</v>
      </c>
      <c r="E5210" s="6">
        <v>10</v>
      </c>
      <c r="F5210" t="str">
        <f xml:space="preserve"> VLOOKUP(E5210,Category!A:C,2,0)</f>
        <v>Music</v>
      </c>
      <c r="G5210" s="8">
        <v>43110</v>
      </c>
      <c r="H5210" s="6">
        <v>84639</v>
      </c>
      <c r="I5210" s="6">
        <v>2412</v>
      </c>
      <c r="J5210" s="6">
        <v>125</v>
      </c>
      <c r="K5210" s="6">
        <v>100</v>
      </c>
      <c r="L5210" s="6" t="b">
        <v>0</v>
      </c>
      <c r="M5210" s="6" t="b">
        <v>0</v>
      </c>
      <c r="N5210" s="6" t="b">
        <v>0</v>
      </c>
    </row>
    <row r="5211" spans="1:14" x14ac:dyDescent="0.25">
      <c r="A5211" s="6" t="s">
        <v>11420</v>
      </c>
      <c r="B5211" s="7">
        <v>43112</v>
      </c>
      <c r="C5211" s="6" t="s">
        <v>11421</v>
      </c>
      <c r="D5211" s="6" t="s">
        <v>463</v>
      </c>
      <c r="E5211" s="6">
        <v>26</v>
      </c>
      <c r="F5211" t="str">
        <f xml:space="preserve"> VLOOKUP(E5211,Category!A:C,2,0)</f>
        <v>Howto &amp; Style</v>
      </c>
      <c r="G5211" s="8">
        <v>43110</v>
      </c>
      <c r="H5211" s="6">
        <v>244036</v>
      </c>
      <c r="I5211" s="6">
        <v>884</v>
      </c>
      <c r="J5211" s="6">
        <v>129</v>
      </c>
      <c r="K5211" s="6">
        <v>231</v>
      </c>
      <c r="L5211" s="6" t="b">
        <v>0</v>
      </c>
      <c r="M5211" s="6" t="b">
        <v>0</v>
      </c>
      <c r="N5211" s="6" t="b">
        <v>0</v>
      </c>
    </row>
    <row r="5212" spans="1:14" x14ac:dyDescent="0.25">
      <c r="A5212" s="6" t="s">
        <v>11422</v>
      </c>
      <c r="B5212" s="7">
        <v>43112</v>
      </c>
      <c r="C5212" s="6" t="s">
        <v>11423</v>
      </c>
      <c r="D5212" s="6" t="s">
        <v>72</v>
      </c>
      <c r="E5212" s="6">
        <v>23</v>
      </c>
      <c r="F5212" t="str">
        <f xml:space="preserve"> VLOOKUP(E5212,Category!A:C,2,0)</f>
        <v>Comedy</v>
      </c>
      <c r="G5212" s="8">
        <v>43110</v>
      </c>
      <c r="H5212" s="6">
        <v>214970</v>
      </c>
      <c r="I5212" s="6">
        <v>1170</v>
      </c>
      <c r="J5212" s="6">
        <v>117</v>
      </c>
      <c r="K5212" s="6">
        <v>289</v>
      </c>
      <c r="L5212" s="6" t="b">
        <v>0</v>
      </c>
      <c r="M5212" s="6" t="b">
        <v>0</v>
      </c>
      <c r="N5212" s="6" t="b">
        <v>0</v>
      </c>
    </row>
    <row r="5213" spans="1:14" x14ac:dyDescent="0.25">
      <c r="A5213" s="6" t="s">
        <v>11424</v>
      </c>
      <c r="B5213" s="7">
        <v>43112</v>
      </c>
      <c r="C5213" s="6" t="s">
        <v>11425</v>
      </c>
      <c r="D5213" s="6" t="s">
        <v>198</v>
      </c>
      <c r="E5213" s="6">
        <v>24</v>
      </c>
      <c r="F5213" t="str">
        <f xml:space="preserve"> VLOOKUP(E5213,Category!A:C,2,0)</f>
        <v>Entertainment</v>
      </c>
      <c r="G5213" s="8">
        <v>43110</v>
      </c>
      <c r="H5213" s="6">
        <v>215965</v>
      </c>
      <c r="I5213" s="6">
        <v>420</v>
      </c>
      <c r="J5213" s="6">
        <v>123</v>
      </c>
      <c r="K5213" s="6">
        <v>45</v>
      </c>
      <c r="L5213" s="6" t="b">
        <v>0</v>
      </c>
      <c r="M5213" s="6" t="b">
        <v>0</v>
      </c>
      <c r="N5213" s="6" t="b">
        <v>0</v>
      </c>
    </row>
    <row r="5214" spans="1:14" x14ac:dyDescent="0.25">
      <c r="A5214" s="6" t="s">
        <v>11426</v>
      </c>
      <c r="B5214" s="7">
        <v>43112</v>
      </c>
      <c r="C5214" s="6" t="s">
        <v>11427</v>
      </c>
      <c r="D5214" s="6" t="s">
        <v>872</v>
      </c>
      <c r="E5214" s="6">
        <v>22</v>
      </c>
      <c r="F5214" t="str">
        <f xml:space="preserve"> VLOOKUP(E5214,Category!A:C,2,0)</f>
        <v>People &amp; Blogs</v>
      </c>
      <c r="G5214" s="8">
        <v>43111</v>
      </c>
      <c r="H5214" s="6">
        <v>166882</v>
      </c>
      <c r="I5214" s="6">
        <v>1282</v>
      </c>
      <c r="J5214" s="6">
        <v>164</v>
      </c>
      <c r="K5214" s="6">
        <v>116</v>
      </c>
      <c r="L5214" s="6" t="b">
        <v>0</v>
      </c>
      <c r="M5214" s="6" t="b">
        <v>0</v>
      </c>
      <c r="N5214" s="6" t="b">
        <v>0</v>
      </c>
    </row>
    <row r="5215" spans="1:14" x14ac:dyDescent="0.25">
      <c r="A5215" s="6" t="s">
        <v>11428</v>
      </c>
      <c r="B5215" s="7">
        <v>43112</v>
      </c>
      <c r="C5215" s="6" t="s">
        <v>11429</v>
      </c>
      <c r="D5215" s="6" t="s">
        <v>84</v>
      </c>
      <c r="E5215" s="6">
        <v>27</v>
      </c>
      <c r="F5215" t="str">
        <f xml:space="preserve"> VLOOKUP(E5215,Category!A:C,2,0)</f>
        <v>Education</v>
      </c>
      <c r="G5215" s="8">
        <v>43111</v>
      </c>
      <c r="H5215" s="6">
        <v>56272</v>
      </c>
      <c r="I5215" s="6">
        <v>3111</v>
      </c>
      <c r="J5215" s="6">
        <v>39</v>
      </c>
      <c r="K5215" s="6">
        <v>480</v>
      </c>
      <c r="L5215" s="6" t="b">
        <v>0</v>
      </c>
      <c r="M5215" s="6" t="b">
        <v>0</v>
      </c>
      <c r="N5215" s="6" t="b">
        <v>0</v>
      </c>
    </row>
    <row r="5216" spans="1:14" x14ac:dyDescent="0.25">
      <c r="A5216" s="6" t="s">
        <v>11430</v>
      </c>
      <c r="B5216" s="7">
        <v>43112</v>
      </c>
      <c r="C5216" s="6" t="s">
        <v>11431</v>
      </c>
      <c r="D5216" s="6" t="s">
        <v>180</v>
      </c>
      <c r="E5216" s="6">
        <v>24</v>
      </c>
      <c r="F5216" t="str">
        <f xml:space="preserve"> VLOOKUP(E5216,Category!A:C,2,0)</f>
        <v>Entertainment</v>
      </c>
      <c r="G5216" s="8">
        <v>43110</v>
      </c>
      <c r="H5216" s="6">
        <v>109132</v>
      </c>
      <c r="I5216" s="6">
        <v>366</v>
      </c>
      <c r="J5216" s="6">
        <v>41</v>
      </c>
      <c r="K5216" s="6">
        <v>13</v>
      </c>
      <c r="L5216" s="6" t="b">
        <v>0</v>
      </c>
      <c r="M5216" s="6" t="b">
        <v>0</v>
      </c>
      <c r="N5216" s="6" t="b">
        <v>0</v>
      </c>
    </row>
    <row r="5217" spans="1:14" x14ac:dyDescent="0.25">
      <c r="A5217" s="6" t="s">
        <v>11432</v>
      </c>
      <c r="B5217" s="7">
        <v>43112</v>
      </c>
      <c r="C5217" s="6" t="s">
        <v>11433</v>
      </c>
      <c r="D5217" s="6" t="s">
        <v>138</v>
      </c>
      <c r="E5217" s="6">
        <v>28</v>
      </c>
      <c r="F5217" t="str">
        <f xml:space="preserve"> VLOOKUP(E5217,Category!A:C,2,0)</f>
        <v>Science &amp; Technology</v>
      </c>
      <c r="G5217" s="8">
        <v>43111</v>
      </c>
      <c r="H5217" s="6">
        <v>177270</v>
      </c>
      <c r="I5217" s="6">
        <v>16499</v>
      </c>
      <c r="J5217" s="6">
        <v>637</v>
      </c>
      <c r="K5217" s="6">
        <v>3265</v>
      </c>
      <c r="L5217" s="6" t="b">
        <v>0</v>
      </c>
      <c r="M5217" s="6" t="b">
        <v>0</v>
      </c>
      <c r="N5217" s="6" t="b">
        <v>0</v>
      </c>
    </row>
    <row r="5218" spans="1:14" x14ac:dyDescent="0.25">
      <c r="A5218" s="6" t="s">
        <v>11434</v>
      </c>
      <c r="B5218" s="7">
        <v>43112</v>
      </c>
      <c r="C5218" s="6" t="s">
        <v>11435</v>
      </c>
      <c r="D5218" s="6" t="s">
        <v>126</v>
      </c>
      <c r="E5218" s="6">
        <v>24</v>
      </c>
      <c r="F5218" t="str">
        <f xml:space="preserve"> VLOOKUP(E5218,Category!A:C,2,0)</f>
        <v>Entertainment</v>
      </c>
      <c r="G5218" s="8">
        <v>43111</v>
      </c>
      <c r="H5218" s="6">
        <v>103533</v>
      </c>
      <c r="I5218" s="6">
        <v>374</v>
      </c>
      <c r="J5218" s="6">
        <v>209</v>
      </c>
      <c r="K5218" s="6">
        <v>60</v>
      </c>
      <c r="L5218" s="6" t="b">
        <v>0</v>
      </c>
      <c r="M5218" s="6" t="b">
        <v>0</v>
      </c>
      <c r="N5218" s="6" t="b">
        <v>0</v>
      </c>
    </row>
    <row r="5219" spans="1:14" x14ac:dyDescent="0.25">
      <c r="A5219" s="6" t="s">
        <v>11436</v>
      </c>
      <c r="B5219" s="7">
        <v>43112</v>
      </c>
      <c r="C5219" s="6" t="s">
        <v>11437</v>
      </c>
      <c r="D5219" s="6" t="s">
        <v>2799</v>
      </c>
      <c r="E5219" s="6">
        <v>26</v>
      </c>
      <c r="F5219" t="str">
        <f xml:space="preserve"> VLOOKUP(E5219,Category!A:C,2,0)</f>
        <v>Howto &amp; Style</v>
      </c>
      <c r="G5219" s="8">
        <v>43109</v>
      </c>
      <c r="H5219" s="6">
        <v>210898</v>
      </c>
      <c r="I5219" s="6">
        <v>1875</v>
      </c>
      <c r="J5219" s="6">
        <v>489</v>
      </c>
      <c r="K5219" s="6">
        <v>135</v>
      </c>
      <c r="L5219" s="6" t="b">
        <v>0</v>
      </c>
      <c r="M5219" s="6" t="b">
        <v>0</v>
      </c>
      <c r="N5219" s="6" t="b">
        <v>0</v>
      </c>
    </row>
    <row r="5220" spans="1:14" x14ac:dyDescent="0.25">
      <c r="A5220" s="6" t="s">
        <v>11438</v>
      </c>
      <c r="B5220" s="7">
        <v>43112</v>
      </c>
      <c r="C5220" s="6" t="s">
        <v>11439</v>
      </c>
      <c r="D5220" s="6" t="s">
        <v>693</v>
      </c>
      <c r="E5220" s="6">
        <v>17</v>
      </c>
      <c r="F5220" t="str">
        <f xml:space="preserve"> VLOOKUP(E5220,Category!A:C,2,0)</f>
        <v>Sports</v>
      </c>
      <c r="G5220" s="8">
        <v>43110</v>
      </c>
      <c r="H5220" s="6">
        <v>1543550</v>
      </c>
      <c r="I5220" s="6">
        <v>25039</v>
      </c>
      <c r="J5220" s="6">
        <v>1218</v>
      </c>
      <c r="K5220" s="6">
        <v>2000</v>
      </c>
      <c r="L5220" s="6" t="b">
        <v>0</v>
      </c>
      <c r="M5220" s="6" t="b">
        <v>0</v>
      </c>
      <c r="N5220" s="6" t="b">
        <v>0</v>
      </c>
    </row>
    <row r="5221" spans="1:14" x14ac:dyDescent="0.25">
      <c r="A5221" s="6" t="s">
        <v>11440</v>
      </c>
      <c r="B5221" s="7">
        <v>43112</v>
      </c>
      <c r="C5221" s="6" t="s">
        <v>11441</v>
      </c>
      <c r="D5221" s="6" t="s">
        <v>57</v>
      </c>
      <c r="E5221" s="6">
        <v>24</v>
      </c>
      <c r="F5221" t="str">
        <f xml:space="preserve"> VLOOKUP(E5221,Category!A:C,2,0)</f>
        <v>Entertainment</v>
      </c>
      <c r="G5221" s="8">
        <v>43109</v>
      </c>
      <c r="H5221" s="6">
        <v>442244</v>
      </c>
      <c r="I5221" s="6">
        <v>649</v>
      </c>
      <c r="J5221" s="6">
        <v>1149</v>
      </c>
      <c r="K5221" s="6">
        <v>170</v>
      </c>
      <c r="L5221" s="6" t="b">
        <v>0</v>
      </c>
      <c r="M5221" s="6" t="b">
        <v>0</v>
      </c>
      <c r="N5221" s="6" t="b">
        <v>0</v>
      </c>
    </row>
    <row r="5222" spans="1:14" x14ac:dyDescent="0.25">
      <c r="A5222" s="6" t="s">
        <v>11442</v>
      </c>
      <c r="B5222" s="7">
        <v>43112</v>
      </c>
      <c r="C5222" s="6" t="s">
        <v>11443</v>
      </c>
      <c r="D5222" s="6" t="s">
        <v>743</v>
      </c>
      <c r="E5222" s="6">
        <v>25</v>
      </c>
      <c r="F5222" t="str">
        <f xml:space="preserve"> VLOOKUP(E5222,Category!A:C,2,0)</f>
        <v>News &amp; Politics</v>
      </c>
      <c r="G5222" s="8">
        <v>43110</v>
      </c>
      <c r="H5222" s="6">
        <v>124772</v>
      </c>
      <c r="I5222" s="6">
        <v>3988</v>
      </c>
      <c r="J5222" s="6">
        <v>310</v>
      </c>
      <c r="K5222" s="6">
        <v>622</v>
      </c>
      <c r="L5222" s="6" t="b">
        <v>0</v>
      </c>
      <c r="M5222" s="6" t="b">
        <v>0</v>
      </c>
      <c r="N5222" s="6" t="b">
        <v>0</v>
      </c>
    </row>
    <row r="5223" spans="1:14" x14ac:dyDescent="0.25">
      <c r="A5223" s="6" t="s">
        <v>11444</v>
      </c>
      <c r="B5223" s="7">
        <v>43112</v>
      </c>
      <c r="C5223" s="6" t="s">
        <v>11445</v>
      </c>
      <c r="D5223" s="6" t="s">
        <v>510</v>
      </c>
      <c r="E5223" s="6">
        <v>24</v>
      </c>
      <c r="F5223" t="str">
        <f xml:space="preserve"> VLOOKUP(E5223,Category!A:C,2,0)</f>
        <v>Entertainment</v>
      </c>
      <c r="G5223" s="8">
        <v>43110</v>
      </c>
      <c r="H5223" s="6">
        <v>257085</v>
      </c>
      <c r="I5223" s="6">
        <v>2908</v>
      </c>
      <c r="J5223" s="6">
        <v>594</v>
      </c>
      <c r="K5223" s="6">
        <v>287</v>
      </c>
      <c r="L5223" s="6" t="b">
        <v>0</v>
      </c>
      <c r="M5223" s="6" t="b">
        <v>0</v>
      </c>
      <c r="N5223" s="6" t="b">
        <v>0</v>
      </c>
    </row>
    <row r="5224" spans="1:14" x14ac:dyDescent="0.25">
      <c r="A5224" s="6" t="s">
        <v>11446</v>
      </c>
      <c r="B5224" s="7">
        <v>43112</v>
      </c>
      <c r="C5224" s="6" t="s">
        <v>11447</v>
      </c>
      <c r="D5224" s="6" t="s">
        <v>243</v>
      </c>
      <c r="E5224" s="6">
        <v>24</v>
      </c>
      <c r="F5224" t="str">
        <f xml:space="preserve"> VLOOKUP(E5224,Category!A:C,2,0)</f>
        <v>Entertainment</v>
      </c>
      <c r="G5224" s="8">
        <v>43110</v>
      </c>
      <c r="H5224" s="6">
        <v>174723</v>
      </c>
      <c r="I5224" s="6">
        <v>7951</v>
      </c>
      <c r="J5224" s="6">
        <v>254</v>
      </c>
      <c r="K5224" s="6">
        <v>706</v>
      </c>
      <c r="L5224" s="6" t="b">
        <v>0</v>
      </c>
      <c r="M5224" s="6" t="b">
        <v>0</v>
      </c>
      <c r="N5224" s="6" t="b">
        <v>0</v>
      </c>
    </row>
    <row r="5225" spans="1:14" x14ac:dyDescent="0.25">
      <c r="A5225" s="6" t="s">
        <v>11448</v>
      </c>
      <c r="B5225" s="7">
        <v>43112</v>
      </c>
      <c r="C5225" s="6" t="s">
        <v>11449</v>
      </c>
      <c r="D5225" s="6" t="s">
        <v>678</v>
      </c>
      <c r="E5225" s="6">
        <v>25</v>
      </c>
      <c r="F5225" t="str">
        <f xml:space="preserve"> VLOOKUP(E5225,Category!A:C,2,0)</f>
        <v>News &amp; Politics</v>
      </c>
      <c r="G5225" s="8">
        <v>43110</v>
      </c>
      <c r="H5225" s="6">
        <v>121034</v>
      </c>
      <c r="I5225" s="6">
        <v>4785</v>
      </c>
      <c r="J5225" s="6">
        <v>204</v>
      </c>
      <c r="K5225" s="6">
        <v>601</v>
      </c>
      <c r="L5225" s="6" t="b">
        <v>0</v>
      </c>
      <c r="M5225" s="6" t="b">
        <v>0</v>
      </c>
      <c r="N5225" s="6" t="b">
        <v>0</v>
      </c>
    </row>
    <row r="5226" spans="1:14" x14ac:dyDescent="0.25">
      <c r="A5226" s="6" t="s">
        <v>11450</v>
      </c>
      <c r="B5226" s="7">
        <v>43112</v>
      </c>
      <c r="C5226" s="6" t="s">
        <v>11451</v>
      </c>
      <c r="D5226" s="6" t="s">
        <v>11452</v>
      </c>
      <c r="E5226" s="6">
        <v>24</v>
      </c>
      <c r="F5226" t="str">
        <f xml:space="preserve"> VLOOKUP(E5226,Category!A:C,2,0)</f>
        <v>Entertainment</v>
      </c>
      <c r="G5226" s="8">
        <v>43110</v>
      </c>
      <c r="H5226" s="6">
        <v>1517114</v>
      </c>
      <c r="I5226" s="6">
        <v>3876</v>
      </c>
      <c r="J5226" s="6">
        <v>142</v>
      </c>
      <c r="K5226" s="6">
        <v>233</v>
      </c>
      <c r="L5226" s="6" t="b">
        <v>0</v>
      </c>
      <c r="M5226" s="6" t="b">
        <v>0</v>
      </c>
      <c r="N5226" s="6" t="b">
        <v>0</v>
      </c>
    </row>
    <row r="5227" spans="1:14" x14ac:dyDescent="0.25">
      <c r="A5227" s="6" t="s">
        <v>11453</v>
      </c>
      <c r="B5227" s="7">
        <v>43112</v>
      </c>
      <c r="C5227" s="6" t="s">
        <v>11454</v>
      </c>
      <c r="D5227" s="6" t="s">
        <v>279</v>
      </c>
      <c r="E5227" s="6">
        <v>25</v>
      </c>
      <c r="F5227" t="str">
        <f xml:space="preserve"> VLOOKUP(E5227,Category!A:C,2,0)</f>
        <v>News &amp; Politics</v>
      </c>
      <c r="G5227" s="8">
        <v>43110</v>
      </c>
      <c r="H5227" s="6">
        <v>87341</v>
      </c>
      <c r="I5227" s="6">
        <v>716</v>
      </c>
      <c r="J5227" s="6">
        <v>348</v>
      </c>
      <c r="K5227" s="6">
        <v>206</v>
      </c>
      <c r="L5227" s="6" t="b">
        <v>0</v>
      </c>
      <c r="M5227" s="6" t="b">
        <v>0</v>
      </c>
      <c r="N5227" s="6" t="b">
        <v>0</v>
      </c>
    </row>
    <row r="5228" spans="1:14" x14ac:dyDescent="0.25">
      <c r="A5228" s="6" t="s">
        <v>11455</v>
      </c>
      <c r="B5228" s="7">
        <v>43112</v>
      </c>
      <c r="C5228" s="6" t="s">
        <v>11456</v>
      </c>
      <c r="D5228" s="6" t="s">
        <v>452</v>
      </c>
      <c r="E5228" s="6">
        <v>24</v>
      </c>
      <c r="F5228" t="str">
        <f xml:space="preserve"> VLOOKUP(E5228,Category!A:C,2,0)</f>
        <v>Entertainment</v>
      </c>
      <c r="G5228" s="8">
        <v>43110</v>
      </c>
      <c r="H5228" s="6">
        <v>106704</v>
      </c>
      <c r="I5228" s="6">
        <v>3094</v>
      </c>
      <c r="J5228" s="6">
        <v>84</v>
      </c>
      <c r="K5228" s="6">
        <v>1652</v>
      </c>
      <c r="L5228" s="6" t="b">
        <v>0</v>
      </c>
      <c r="M5228" s="6" t="b">
        <v>0</v>
      </c>
      <c r="N5228" s="6" t="b">
        <v>0</v>
      </c>
    </row>
    <row r="5229" spans="1:14" x14ac:dyDescent="0.25">
      <c r="A5229" s="6" t="s">
        <v>11457</v>
      </c>
      <c r="B5229" s="7">
        <v>43112</v>
      </c>
      <c r="C5229" s="6" t="s">
        <v>11458</v>
      </c>
      <c r="D5229" s="6" t="s">
        <v>2682</v>
      </c>
      <c r="E5229" s="6">
        <v>24</v>
      </c>
      <c r="F5229" t="str">
        <f xml:space="preserve"> VLOOKUP(E5229,Category!A:C,2,0)</f>
        <v>Entertainment</v>
      </c>
      <c r="G5229" s="8">
        <v>43109</v>
      </c>
      <c r="H5229" s="6">
        <v>210716</v>
      </c>
      <c r="I5229" s="6">
        <v>3739</v>
      </c>
      <c r="J5229" s="6">
        <v>419</v>
      </c>
      <c r="K5229" s="6">
        <v>1102</v>
      </c>
      <c r="L5229" s="6" t="b">
        <v>0</v>
      </c>
      <c r="M5229" s="6" t="b">
        <v>0</v>
      </c>
      <c r="N5229" s="6" t="b">
        <v>0</v>
      </c>
    </row>
    <row r="5230" spans="1:14" x14ac:dyDescent="0.25">
      <c r="A5230" s="6" t="s">
        <v>11459</v>
      </c>
      <c r="B5230" s="7">
        <v>43112</v>
      </c>
      <c r="C5230" s="6" t="s">
        <v>11460</v>
      </c>
      <c r="D5230" s="6" t="s">
        <v>123</v>
      </c>
      <c r="E5230" s="6">
        <v>25</v>
      </c>
      <c r="F5230" t="str">
        <f xml:space="preserve"> VLOOKUP(E5230,Category!A:C,2,0)</f>
        <v>News &amp; Politics</v>
      </c>
      <c r="G5230" s="8">
        <v>43110</v>
      </c>
      <c r="H5230" s="6">
        <v>237489</v>
      </c>
      <c r="I5230" s="6">
        <v>2058</v>
      </c>
      <c r="J5230" s="6">
        <v>164</v>
      </c>
      <c r="K5230" s="6">
        <v>243</v>
      </c>
      <c r="L5230" s="6" t="b">
        <v>0</v>
      </c>
      <c r="M5230" s="6" t="b">
        <v>0</v>
      </c>
      <c r="N5230" s="6" t="b">
        <v>0</v>
      </c>
    </row>
    <row r="5231" spans="1:14" x14ac:dyDescent="0.25">
      <c r="A5231" s="6" t="s">
        <v>11461</v>
      </c>
      <c r="B5231" s="7">
        <v>43112</v>
      </c>
      <c r="C5231" s="6" t="s">
        <v>11462</v>
      </c>
      <c r="D5231" s="6" t="s">
        <v>1021</v>
      </c>
      <c r="E5231" s="6">
        <v>25</v>
      </c>
      <c r="F5231" t="str">
        <f xml:space="preserve"> VLOOKUP(E5231,Category!A:C,2,0)</f>
        <v>News &amp; Politics</v>
      </c>
      <c r="G5231" s="8">
        <v>43110</v>
      </c>
      <c r="H5231" s="6">
        <v>174182</v>
      </c>
      <c r="I5231" s="6">
        <v>2353</v>
      </c>
      <c r="J5231" s="6">
        <v>673</v>
      </c>
      <c r="K5231" s="6">
        <v>575</v>
      </c>
      <c r="L5231" s="6" t="b">
        <v>0</v>
      </c>
      <c r="M5231" s="6" t="b">
        <v>0</v>
      </c>
      <c r="N5231" s="6" t="b">
        <v>0</v>
      </c>
    </row>
    <row r="5232" spans="1:14" x14ac:dyDescent="0.25">
      <c r="A5232" s="6" t="s">
        <v>11463</v>
      </c>
      <c r="B5232" s="7">
        <v>43112</v>
      </c>
      <c r="C5232" s="6" t="s">
        <v>11464</v>
      </c>
      <c r="D5232" s="6" t="s">
        <v>479</v>
      </c>
      <c r="E5232" s="6">
        <v>24</v>
      </c>
      <c r="F5232" t="str">
        <f xml:space="preserve"> VLOOKUP(E5232,Category!A:C,2,0)</f>
        <v>Entertainment</v>
      </c>
      <c r="G5232" s="8">
        <v>43108</v>
      </c>
      <c r="H5232" s="6">
        <v>726140</v>
      </c>
      <c r="I5232" s="6">
        <v>0</v>
      </c>
      <c r="J5232" s="6">
        <v>0</v>
      </c>
      <c r="K5232" s="6">
        <v>0</v>
      </c>
      <c r="L5232" s="6" t="b">
        <v>1</v>
      </c>
      <c r="M5232" s="6" t="b">
        <v>1</v>
      </c>
      <c r="N5232" s="6" t="b">
        <v>0</v>
      </c>
    </row>
    <row r="5233" spans="1:14" x14ac:dyDescent="0.25">
      <c r="A5233" s="6" t="s">
        <v>11465</v>
      </c>
      <c r="B5233" s="7">
        <v>43112</v>
      </c>
      <c r="C5233" s="6" t="s">
        <v>11466</v>
      </c>
      <c r="D5233" s="6" t="s">
        <v>701</v>
      </c>
      <c r="E5233" s="6">
        <v>24</v>
      </c>
      <c r="F5233" t="str">
        <f xml:space="preserve"> VLOOKUP(E5233,Category!A:C,2,0)</f>
        <v>Entertainment</v>
      </c>
      <c r="G5233" s="8">
        <v>43109</v>
      </c>
      <c r="H5233" s="6">
        <v>337963</v>
      </c>
      <c r="I5233" s="6">
        <v>1941</v>
      </c>
      <c r="J5233" s="6">
        <v>231</v>
      </c>
      <c r="K5233" s="6">
        <v>99</v>
      </c>
      <c r="L5233" s="6" t="b">
        <v>0</v>
      </c>
      <c r="M5233" s="6" t="b">
        <v>0</v>
      </c>
      <c r="N5233" s="6" t="b">
        <v>0</v>
      </c>
    </row>
    <row r="5234" spans="1:14" x14ac:dyDescent="0.25">
      <c r="A5234" s="6" t="s">
        <v>11467</v>
      </c>
      <c r="B5234" s="7">
        <v>43112</v>
      </c>
      <c r="C5234" s="6" t="s">
        <v>11468</v>
      </c>
      <c r="D5234" s="6" t="s">
        <v>183</v>
      </c>
      <c r="E5234" s="6">
        <v>24</v>
      </c>
      <c r="F5234" t="str">
        <f xml:space="preserve"> VLOOKUP(E5234,Category!A:C,2,0)</f>
        <v>Entertainment</v>
      </c>
      <c r="G5234" s="8">
        <v>43110</v>
      </c>
      <c r="H5234" s="6">
        <v>92634</v>
      </c>
      <c r="I5234" s="6">
        <v>306</v>
      </c>
      <c r="J5234" s="6">
        <v>61</v>
      </c>
      <c r="K5234" s="6">
        <v>37</v>
      </c>
      <c r="L5234" s="6" t="b">
        <v>0</v>
      </c>
      <c r="M5234" s="6" t="b">
        <v>0</v>
      </c>
      <c r="N5234" s="6" t="b">
        <v>0</v>
      </c>
    </row>
    <row r="5235" spans="1:14" x14ac:dyDescent="0.25">
      <c r="A5235" s="6" t="s">
        <v>11469</v>
      </c>
      <c r="B5235" s="7">
        <v>43112</v>
      </c>
      <c r="C5235" s="6" t="s">
        <v>11470</v>
      </c>
      <c r="D5235" s="6" t="s">
        <v>120</v>
      </c>
      <c r="E5235" s="6">
        <v>27</v>
      </c>
      <c r="F5235" t="str">
        <f xml:space="preserve"> VLOOKUP(E5235,Category!A:C,2,0)</f>
        <v>Education</v>
      </c>
      <c r="G5235" s="8">
        <v>43111</v>
      </c>
      <c r="H5235" s="6">
        <v>30418</v>
      </c>
      <c r="I5235" s="6">
        <v>0</v>
      </c>
      <c r="J5235" s="6">
        <v>0</v>
      </c>
      <c r="K5235" s="6">
        <v>0</v>
      </c>
      <c r="L5235" s="6" t="b">
        <v>1</v>
      </c>
      <c r="M5235" s="6" t="b">
        <v>1</v>
      </c>
      <c r="N5235" s="6" t="b">
        <v>0</v>
      </c>
    </row>
    <row r="5236" spans="1:14" x14ac:dyDescent="0.25">
      <c r="A5236" s="6" t="s">
        <v>11471</v>
      </c>
      <c r="B5236" s="7">
        <v>43112</v>
      </c>
      <c r="C5236" s="6" t="s">
        <v>11472</v>
      </c>
      <c r="D5236" s="6" t="s">
        <v>1920</v>
      </c>
      <c r="E5236" s="6">
        <v>24</v>
      </c>
      <c r="F5236" t="str">
        <f xml:space="preserve"> VLOOKUP(E5236,Category!A:C,2,0)</f>
        <v>Entertainment</v>
      </c>
      <c r="G5236" s="8">
        <v>43110</v>
      </c>
      <c r="H5236" s="6">
        <v>83885</v>
      </c>
      <c r="I5236" s="6">
        <v>1464</v>
      </c>
      <c r="J5236" s="6">
        <v>55</v>
      </c>
      <c r="K5236" s="6">
        <v>122</v>
      </c>
      <c r="L5236" s="6" t="b">
        <v>0</v>
      </c>
      <c r="M5236" s="6" t="b">
        <v>0</v>
      </c>
      <c r="N5236" s="6" t="b">
        <v>0</v>
      </c>
    </row>
    <row r="5237" spans="1:14" x14ac:dyDescent="0.25">
      <c r="A5237" s="6" t="s">
        <v>11473</v>
      </c>
      <c r="B5237" s="7">
        <v>43112</v>
      </c>
      <c r="C5237" s="6" t="s">
        <v>11474</v>
      </c>
      <c r="D5237" s="6" t="s">
        <v>449</v>
      </c>
      <c r="E5237" s="6">
        <v>24</v>
      </c>
      <c r="F5237" t="str">
        <f xml:space="preserve"> VLOOKUP(E5237,Category!A:C,2,0)</f>
        <v>Entertainment</v>
      </c>
      <c r="G5237" s="8">
        <v>43111</v>
      </c>
      <c r="H5237" s="6">
        <v>76472</v>
      </c>
      <c r="I5237" s="6">
        <v>283</v>
      </c>
      <c r="J5237" s="6">
        <v>30</v>
      </c>
      <c r="K5237" s="6">
        <v>18</v>
      </c>
      <c r="L5237" s="6" t="b">
        <v>0</v>
      </c>
      <c r="M5237" s="6" t="b">
        <v>0</v>
      </c>
      <c r="N5237" s="6" t="b">
        <v>0</v>
      </c>
    </row>
    <row r="5238" spans="1:14" x14ac:dyDescent="0.25">
      <c r="A5238" s="6" t="s">
        <v>11475</v>
      </c>
      <c r="B5238" s="7">
        <v>43112</v>
      </c>
      <c r="C5238" s="6" t="s">
        <v>11476</v>
      </c>
      <c r="D5238" s="6" t="s">
        <v>1927</v>
      </c>
      <c r="E5238" s="6">
        <v>24</v>
      </c>
      <c r="F5238" t="str">
        <f xml:space="preserve"> VLOOKUP(E5238,Category!A:C,2,0)</f>
        <v>Entertainment</v>
      </c>
      <c r="G5238" s="8">
        <v>43108</v>
      </c>
      <c r="H5238" s="6">
        <v>794986</v>
      </c>
      <c r="I5238" s="6">
        <v>7567</v>
      </c>
      <c r="J5238" s="6">
        <v>1733</v>
      </c>
      <c r="K5238" s="6">
        <v>1070</v>
      </c>
      <c r="L5238" s="6" t="b">
        <v>0</v>
      </c>
      <c r="M5238" s="6" t="b">
        <v>0</v>
      </c>
      <c r="N5238" s="6" t="b">
        <v>0</v>
      </c>
    </row>
    <row r="5239" spans="1:14" x14ac:dyDescent="0.25">
      <c r="A5239" s="6" t="s">
        <v>11477</v>
      </c>
      <c r="B5239" s="7">
        <v>43112</v>
      </c>
      <c r="C5239" s="6" t="s">
        <v>11478</v>
      </c>
      <c r="D5239" s="6" t="s">
        <v>772</v>
      </c>
      <c r="E5239" s="6">
        <v>10</v>
      </c>
      <c r="F5239" t="str">
        <f xml:space="preserve"> VLOOKUP(E5239,Category!A:C,2,0)</f>
        <v>Music</v>
      </c>
      <c r="G5239" s="8">
        <v>43109</v>
      </c>
      <c r="H5239" s="6">
        <v>333074</v>
      </c>
      <c r="I5239" s="6">
        <v>5368</v>
      </c>
      <c r="J5239" s="6">
        <v>139</v>
      </c>
      <c r="K5239" s="6">
        <v>376</v>
      </c>
      <c r="L5239" s="6" t="b">
        <v>0</v>
      </c>
      <c r="M5239" s="6" t="b">
        <v>0</v>
      </c>
      <c r="N5239" s="6" t="b">
        <v>0</v>
      </c>
    </row>
    <row r="5240" spans="1:14" x14ac:dyDescent="0.25">
      <c r="A5240" s="6" t="s">
        <v>11479</v>
      </c>
      <c r="B5240" s="7">
        <v>43112</v>
      </c>
      <c r="C5240" s="6" t="s">
        <v>11480</v>
      </c>
      <c r="D5240" s="6" t="s">
        <v>93</v>
      </c>
      <c r="E5240" s="6">
        <v>24</v>
      </c>
      <c r="F5240" t="str">
        <f xml:space="preserve"> VLOOKUP(E5240,Category!A:C,2,0)</f>
        <v>Entertainment</v>
      </c>
      <c r="G5240" s="8">
        <v>43110</v>
      </c>
      <c r="H5240" s="6">
        <v>490471</v>
      </c>
      <c r="I5240" s="6">
        <v>1846</v>
      </c>
      <c r="J5240" s="6">
        <v>477</v>
      </c>
      <c r="K5240" s="6">
        <v>197</v>
      </c>
      <c r="L5240" s="6" t="b">
        <v>0</v>
      </c>
      <c r="M5240" s="6" t="b">
        <v>0</v>
      </c>
      <c r="N5240" s="6" t="b">
        <v>0</v>
      </c>
    </row>
    <row r="5241" spans="1:14" x14ac:dyDescent="0.25">
      <c r="A5241" s="6" t="s">
        <v>11481</v>
      </c>
      <c r="B5241" s="7">
        <v>43112</v>
      </c>
      <c r="C5241" s="6" t="s">
        <v>11482</v>
      </c>
      <c r="D5241" s="6" t="s">
        <v>1704</v>
      </c>
      <c r="E5241" s="6">
        <v>24</v>
      </c>
      <c r="F5241" t="str">
        <f xml:space="preserve"> VLOOKUP(E5241,Category!A:C,2,0)</f>
        <v>Entertainment</v>
      </c>
      <c r="G5241" s="8">
        <v>43110</v>
      </c>
      <c r="H5241" s="6">
        <v>282112</v>
      </c>
      <c r="I5241" s="6">
        <v>4906</v>
      </c>
      <c r="J5241" s="6">
        <v>476</v>
      </c>
      <c r="K5241" s="6">
        <v>450</v>
      </c>
      <c r="L5241" s="6" t="b">
        <v>0</v>
      </c>
      <c r="M5241" s="6" t="b">
        <v>0</v>
      </c>
      <c r="N5241" s="6" t="b">
        <v>0</v>
      </c>
    </row>
    <row r="5242" spans="1:14" x14ac:dyDescent="0.25">
      <c r="A5242" s="6" t="s">
        <v>11483</v>
      </c>
      <c r="B5242" s="7">
        <v>43112</v>
      </c>
      <c r="C5242" s="6" t="s">
        <v>11484</v>
      </c>
      <c r="D5242" s="6" t="s">
        <v>533</v>
      </c>
      <c r="E5242" s="6">
        <v>24</v>
      </c>
      <c r="F5242" t="str">
        <f xml:space="preserve"> VLOOKUP(E5242,Category!A:C,2,0)</f>
        <v>Entertainment</v>
      </c>
      <c r="G5242" s="8">
        <v>43110</v>
      </c>
      <c r="H5242" s="6">
        <v>193771</v>
      </c>
      <c r="I5242" s="6">
        <v>1033</v>
      </c>
      <c r="J5242" s="6">
        <v>208</v>
      </c>
      <c r="K5242" s="6">
        <v>52</v>
      </c>
      <c r="L5242" s="6" t="b">
        <v>0</v>
      </c>
      <c r="M5242" s="6" t="b">
        <v>0</v>
      </c>
      <c r="N5242" s="6" t="b">
        <v>0</v>
      </c>
    </row>
    <row r="5243" spans="1:14" x14ac:dyDescent="0.25">
      <c r="A5243" s="6" t="s">
        <v>11485</v>
      </c>
      <c r="B5243" s="7">
        <v>43112</v>
      </c>
      <c r="C5243" s="6" t="s">
        <v>11486</v>
      </c>
      <c r="D5243" s="6" t="s">
        <v>3316</v>
      </c>
      <c r="E5243" s="6">
        <v>24</v>
      </c>
      <c r="F5243" t="str">
        <f xml:space="preserve"> VLOOKUP(E5243,Category!A:C,2,0)</f>
        <v>Entertainment</v>
      </c>
      <c r="G5243" s="8">
        <v>43109</v>
      </c>
      <c r="H5243" s="6">
        <v>1881659</v>
      </c>
      <c r="I5243" s="6">
        <v>43112</v>
      </c>
      <c r="J5243" s="6">
        <v>1163</v>
      </c>
      <c r="K5243" s="6">
        <v>5676</v>
      </c>
      <c r="L5243" s="6" t="b">
        <v>0</v>
      </c>
      <c r="M5243" s="6" t="b">
        <v>0</v>
      </c>
      <c r="N5243" s="6" t="b">
        <v>0</v>
      </c>
    </row>
    <row r="5244" spans="1:14" x14ac:dyDescent="0.25">
      <c r="A5244" s="6" t="s">
        <v>11487</v>
      </c>
      <c r="B5244" s="7">
        <v>43112</v>
      </c>
      <c r="C5244" s="6" t="s">
        <v>11488</v>
      </c>
      <c r="D5244" s="6" t="s">
        <v>5711</v>
      </c>
      <c r="E5244" s="6">
        <v>22</v>
      </c>
      <c r="F5244" t="str">
        <f xml:space="preserve"> VLOOKUP(E5244,Category!A:C,2,0)</f>
        <v>People &amp; Blogs</v>
      </c>
      <c r="G5244" s="8">
        <v>43111</v>
      </c>
      <c r="H5244" s="6">
        <v>218674</v>
      </c>
      <c r="I5244" s="6">
        <v>2316</v>
      </c>
      <c r="J5244" s="6">
        <v>697</v>
      </c>
      <c r="K5244" s="6">
        <v>1595</v>
      </c>
      <c r="L5244" s="6" t="b">
        <v>0</v>
      </c>
      <c r="M5244" s="6" t="b">
        <v>0</v>
      </c>
      <c r="N5244" s="6" t="b">
        <v>0</v>
      </c>
    </row>
    <row r="5245" spans="1:14" x14ac:dyDescent="0.25">
      <c r="A5245" s="6" t="s">
        <v>11489</v>
      </c>
      <c r="B5245" s="7">
        <v>43112</v>
      </c>
      <c r="C5245" s="6" t="s">
        <v>11490</v>
      </c>
      <c r="D5245" s="6" t="s">
        <v>1397</v>
      </c>
      <c r="E5245" s="6">
        <v>24</v>
      </c>
      <c r="F5245" t="str">
        <f xml:space="preserve"> VLOOKUP(E5245,Category!A:C,2,0)</f>
        <v>Entertainment</v>
      </c>
      <c r="G5245" s="8">
        <v>43110</v>
      </c>
      <c r="H5245" s="6">
        <v>117400</v>
      </c>
      <c r="I5245" s="6">
        <v>492</v>
      </c>
      <c r="J5245" s="6">
        <v>108</v>
      </c>
      <c r="K5245" s="6">
        <v>30</v>
      </c>
      <c r="L5245" s="6" t="b">
        <v>0</v>
      </c>
      <c r="M5245" s="6" t="b">
        <v>0</v>
      </c>
      <c r="N5245" s="6" t="b">
        <v>0</v>
      </c>
    </row>
    <row r="5246" spans="1:14" x14ac:dyDescent="0.25">
      <c r="A5246" s="6" t="s">
        <v>11491</v>
      </c>
      <c r="B5246" s="7">
        <v>43112</v>
      </c>
      <c r="C5246" s="6" t="s">
        <v>11492</v>
      </c>
      <c r="D5246" s="6" t="s">
        <v>10931</v>
      </c>
      <c r="E5246" s="6">
        <v>22</v>
      </c>
      <c r="F5246" t="str">
        <f xml:space="preserve"> VLOOKUP(E5246,Category!A:C,2,0)</f>
        <v>People &amp; Blogs</v>
      </c>
      <c r="G5246" s="8">
        <v>43108</v>
      </c>
      <c r="H5246" s="6">
        <v>758385</v>
      </c>
      <c r="I5246" s="6">
        <v>1445</v>
      </c>
      <c r="J5246" s="6">
        <v>1603</v>
      </c>
      <c r="K5246" s="6">
        <v>474</v>
      </c>
      <c r="L5246" s="6" t="b">
        <v>0</v>
      </c>
      <c r="M5246" s="6" t="b">
        <v>0</v>
      </c>
      <c r="N5246" s="6" t="b">
        <v>0</v>
      </c>
    </row>
    <row r="5247" spans="1:14" x14ac:dyDescent="0.25">
      <c r="A5247" s="6" t="s">
        <v>11493</v>
      </c>
      <c r="B5247" s="7">
        <v>43112</v>
      </c>
      <c r="C5247" s="6" t="s">
        <v>11494</v>
      </c>
      <c r="D5247" s="6" t="s">
        <v>7232</v>
      </c>
      <c r="E5247" s="6">
        <v>23</v>
      </c>
      <c r="F5247" t="str">
        <f xml:space="preserve"> VLOOKUP(E5247,Category!A:C,2,0)</f>
        <v>Comedy</v>
      </c>
      <c r="G5247" s="8">
        <v>43110</v>
      </c>
      <c r="H5247" s="6">
        <v>186541</v>
      </c>
      <c r="I5247" s="6">
        <v>11082</v>
      </c>
      <c r="J5247" s="6">
        <v>145</v>
      </c>
      <c r="K5247" s="6">
        <v>915</v>
      </c>
      <c r="L5247" s="6" t="b">
        <v>0</v>
      </c>
      <c r="M5247" s="6" t="b">
        <v>0</v>
      </c>
      <c r="N5247" s="6" t="b">
        <v>0</v>
      </c>
    </row>
    <row r="5248" spans="1:14" x14ac:dyDescent="0.25">
      <c r="A5248" s="6" t="s">
        <v>11495</v>
      </c>
      <c r="B5248" s="7">
        <v>43112</v>
      </c>
      <c r="C5248" s="6" t="s">
        <v>11496</v>
      </c>
      <c r="D5248" s="6" t="s">
        <v>11497</v>
      </c>
      <c r="E5248" s="6">
        <v>17</v>
      </c>
      <c r="F5248" t="str">
        <f xml:space="preserve"> VLOOKUP(E5248,Category!A:C,2,0)</f>
        <v>Sports</v>
      </c>
      <c r="G5248" s="8">
        <v>43108</v>
      </c>
      <c r="H5248" s="6">
        <v>284657</v>
      </c>
      <c r="I5248" s="6">
        <v>1510</v>
      </c>
      <c r="J5248" s="6">
        <v>125</v>
      </c>
      <c r="K5248" s="6">
        <v>166</v>
      </c>
      <c r="L5248" s="6" t="b">
        <v>0</v>
      </c>
      <c r="M5248" s="6" t="b">
        <v>0</v>
      </c>
      <c r="N5248" s="6" t="b">
        <v>0</v>
      </c>
    </row>
    <row r="5249" spans="1:14" x14ac:dyDescent="0.25">
      <c r="A5249" s="6" t="s">
        <v>11498</v>
      </c>
      <c r="B5249" s="7">
        <v>43112</v>
      </c>
      <c r="C5249" s="6" t="s">
        <v>11499</v>
      </c>
      <c r="D5249" s="6" t="s">
        <v>8257</v>
      </c>
      <c r="E5249" s="6">
        <v>24</v>
      </c>
      <c r="F5249" t="str">
        <f xml:space="preserve"> VLOOKUP(E5249,Category!A:C,2,0)</f>
        <v>Entertainment</v>
      </c>
      <c r="G5249" s="8">
        <v>43110</v>
      </c>
      <c r="H5249" s="6">
        <v>90650</v>
      </c>
      <c r="I5249" s="6">
        <v>1245</v>
      </c>
      <c r="J5249" s="6">
        <v>183</v>
      </c>
      <c r="K5249" s="6">
        <v>272</v>
      </c>
      <c r="L5249" s="6" t="b">
        <v>0</v>
      </c>
      <c r="M5249" s="6" t="b">
        <v>0</v>
      </c>
      <c r="N5249" s="6" t="b">
        <v>0</v>
      </c>
    </row>
    <row r="5250" spans="1:14" x14ac:dyDescent="0.25">
      <c r="A5250" s="6" t="s">
        <v>11500</v>
      </c>
      <c r="B5250" s="7">
        <v>43112</v>
      </c>
      <c r="C5250" s="6" t="s">
        <v>11501</v>
      </c>
      <c r="D5250" s="6" t="s">
        <v>1209</v>
      </c>
      <c r="E5250" s="6">
        <v>24</v>
      </c>
      <c r="F5250" t="str">
        <f xml:space="preserve"> VLOOKUP(E5250,Category!A:C,2,0)</f>
        <v>Entertainment</v>
      </c>
      <c r="G5250" s="8">
        <v>43109</v>
      </c>
      <c r="H5250" s="6">
        <v>257014</v>
      </c>
      <c r="I5250" s="6">
        <v>13973</v>
      </c>
      <c r="J5250" s="6">
        <v>455</v>
      </c>
      <c r="K5250" s="6">
        <v>795</v>
      </c>
      <c r="L5250" s="6" t="b">
        <v>0</v>
      </c>
      <c r="M5250" s="6" t="b">
        <v>0</v>
      </c>
      <c r="N5250" s="6" t="b">
        <v>0</v>
      </c>
    </row>
    <row r="5251" spans="1:14" x14ac:dyDescent="0.25">
      <c r="A5251" s="6" t="s">
        <v>11502</v>
      </c>
      <c r="B5251" s="7">
        <v>43112</v>
      </c>
      <c r="C5251" s="6" t="s">
        <v>11503</v>
      </c>
      <c r="D5251" s="6" t="s">
        <v>7113</v>
      </c>
      <c r="E5251" s="6">
        <v>24</v>
      </c>
      <c r="F5251" t="str">
        <f xml:space="preserve"> VLOOKUP(E5251,Category!A:C,2,0)</f>
        <v>Entertainment</v>
      </c>
      <c r="G5251" s="8">
        <v>43108</v>
      </c>
      <c r="H5251" s="6">
        <v>242946</v>
      </c>
      <c r="I5251" s="6">
        <v>1042</v>
      </c>
      <c r="J5251" s="6">
        <v>352</v>
      </c>
      <c r="K5251" s="6">
        <v>170</v>
      </c>
      <c r="L5251" s="6" t="b">
        <v>0</v>
      </c>
      <c r="M5251" s="6" t="b">
        <v>0</v>
      </c>
      <c r="N5251" s="6" t="b">
        <v>0</v>
      </c>
    </row>
    <row r="5252" spans="1:14" x14ac:dyDescent="0.25">
      <c r="A5252" s="6" t="s">
        <v>11504</v>
      </c>
      <c r="B5252" s="7">
        <v>43112</v>
      </c>
      <c r="C5252" s="6" t="s">
        <v>11505</v>
      </c>
      <c r="D5252" s="6" t="s">
        <v>4772</v>
      </c>
      <c r="E5252" s="6">
        <v>24</v>
      </c>
      <c r="F5252" t="str">
        <f xml:space="preserve"> VLOOKUP(E5252,Category!A:C,2,0)</f>
        <v>Entertainment</v>
      </c>
      <c r="G5252" s="8">
        <v>43109</v>
      </c>
      <c r="H5252" s="6">
        <v>386048</v>
      </c>
      <c r="I5252" s="6">
        <v>3498</v>
      </c>
      <c r="J5252" s="6">
        <v>370</v>
      </c>
      <c r="K5252" s="6">
        <v>221</v>
      </c>
      <c r="L5252" s="6" t="b">
        <v>0</v>
      </c>
      <c r="M5252" s="6" t="b">
        <v>0</v>
      </c>
      <c r="N5252" s="6" t="b">
        <v>0</v>
      </c>
    </row>
    <row r="5253" spans="1:14" x14ac:dyDescent="0.25">
      <c r="A5253" s="6" t="s">
        <v>11506</v>
      </c>
      <c r="B5253" s="7">
        <v>43112</v>
      </c>
      <c r="C5253" s="6" t="s">
        <v>11507</v>
      </c>
      <c r="D5253" s="6" t="s">
        <v>11508</v>
      </c>
      <c r="E5253" s="6">
        <v>24</v>
      </c>
      <c r="F5253" t="str">
        <f xml:space="preserve"> VLOOKUP(E5253,Category!A:C,2,0)</f>
        <v>Entertainment</v>
      </c>
      <c r="G5253" s="8">
        <v>43109</v>
      </c>
      <c r="H5253" s="6">
        <v>243629</v>
      </c>
      <c r="I5253" s="6">
        <v>492</v>
      </c>
      <c r="J5253" s="6">
        <v>166</v>
      </c>
      <c r="K5253" s="6">
        <v>61</v>
      </c>
      <c r="L5253" s="6" t="b">
        <v>0</v>
      </c>
      <c r="M5253" s="6" t="b">
        <v>0</v>
      </c>
      <c r="N5253" s="6" t="b">
        <v>0</v>
      </c>
    </row>
    <row r="5254" spans="1:14" x14ac:dyDescent="0.25">
      <c r="A5254" s="6" t="s">
        <v>11509</v>
      </c>
      <c r="B5254" s="7">
        <v>43112</v>
      </c>
      <c r="C5254" s="6" t="s">
        <v>11510</v>
      </c>
      <c r="D5254" s="6" t="s">
        <v>2677</v>
      </c>
      <c r="E5254" s="6">
        <v>24</v>
      </c>
      <c r="F5254" t="str">
        <f xml:space="preserve"> VLOOKUP(E5254,Category!A:C,2,0)</f>
        <v>Entertainment</v>
      </c>
      <c r="G5254" s="8">
        <v>43110</v>
      </c>
      <c r="H5254" s="6">
        <v>29849</v>
      </c>
      <c r="I5254" s="6">
        <v>86</v>
      </c>
      <c r="J5254" s="6">
        <v>4</v>
      </c>
      <c r="K5254" s="6">
        <v>0</v>
      </c>
      <c r="L5254" s="6" t="b">
        <v>0</v>
      </c>
      <c r="M5254" s="6" t="b">
        <v>0</v>
      </c>
      <c r="N5254" s="6" t="b">
        <v>0</v>
      </c>
    </row>
    <row r="5255" spans="1:14" x14ac:dyDescent="0.25">
      <c r="A5255" s="6" t="s">
        <v>11511</v>
      </c>
      <c r="B5255" s="7">
        <v>43112</v>
      </c>
      <c r="C5255" s="6" t="s">
        <v>11512</v>
      </c>
      <c r="D5255" s="6" t="s">
        <v>165</v>
      </c>
      <c r="E5255" s="6">
        <v>24</v>
      </c>
      <c r="F5255" t="str">
        <f xml:space="preserve"> VLOOKUP(E5255,Category!A:C,2,0)</f>
        <v>Entertainment</v>
      </c>
      <c r="G5255" s="8">
        <v>43111</v>
      </c>
      <c r="H5255" s="6">
        <v>48085</v>
      </c>
      <c r="I5255" s="6">
        <v>235</v>
      </c>
      <c r="J5255" s="6">
        <v>25</v>
      </c>
      <c r="K5255" s="6">
        <v>45</v>
      </c>
      <c r="L5255" s="6" t="b">
        <v>0</v>
      </c>
      <c r="M5255" s="6" t="b">
        <v>0</v>
      </c>
      <c r="N5255" s="6" t="b">
        <v>0</v>
      </c>
    </row>
    <row r="5256" spans="1:14" x14ac:dyDescent="0.25">
      <c r="A5256" s="6" t="s">
        <v>11513</v>
      </c>
      <c r="B5256" s="7">
        <v>43112</v>
      </c>
      <c r="C5256" s="6" t="s">
        <v>11514</v>
      </c>
      <c r="D5256" s="6" t="s">
        <v>817</v>
      </c>
      <c r="E5256" s="6">
        <v>24</v>
      </c>
      <c r="F5256" t="str">
        <f xml:space="preserve"> VLOOKUP(E5256,Category!A:C,2,0)</f>
        <v>Entertainment</v>
      </c>
      <c r="G5256" s="8">
        <v>43108</v>
      </c>
      <c r="H5256" s="6">
        <v>558869</v>
      </c>
      <c r="I5256" s="6">
        <v>1888</v>
      </c>
      <c r="J5256" s="6">
        <v>802</v>
      </c>
      <c r="K5256" s="6">
        <v>673</v>
      </c>
      <c r="L5256" s="6" t="b">
        <v>0</v>
      </c>
      <c r="M5256" s="6" t="b">
        <v>0</v>
      </c>
      <c r="N5256" s="6" t="b">
        <v>0</v>
      </c>
    </row>
    <row r="5257" spans="1:14" x14ac:dyDescent="0.25">
      <c r="A5257" s="6" t="s">
        <v>11515</v>
      </c>
      <c r="B5257" s="7">
        <v>43112</v>
      </c>
      <c r="C5257" s="6" t="s">
        <v>11516</v>
      </c>
      <c r="D5257" s="6" t="s">
        <v>8234</v>
      </c>
      <c r="E5257" s="6">
        <v>25</v>
      </c>
      <c r="F5257" t="str">
        <f xml:space="preserve"> VLOOKUP(E5257,Category!A:C,2,0)</f>
        <v>News &amp; Politics</v>
      </c>
      <c r="G5257" s="8">
        <v>43109</v>
      </c>
      <c r="H5257" s="6">
        <v>125822</v>
      </c>
      <c r="I5257" s="6">
        <v>339</v>
      </c>
      <c r="J5257" s="6">
        <v>253</v>
      </c>
      <c r="K5257" s="6">
        <v>90</v>
      </c>
      <c r="L5257" s="6" t="b">
        <v>0</v>
      </c>
      <c r="M5257" s="6" t="b">
        <v>0</v>
      </c>
      <c r="N5257" s="6" t="b">
        <v>0</v>
      </c>
    </row>
    <row r="5258" spans="1:14" x14ac:dyDescent="0.25">
      <c r="A5258" s="6" t="s">
        <v>11517</v>
      </c>
      <c r="B5258" s="7">
        <v>43112</v>
      </c>
      <c r="C5258" s="6" t="s">
        <v>11518</v>
      </c>
      <c r="D5258" s="6" t="s">
        <v>90</v>
      </c>
      <c r="E5258" s="6">
        <v>24</v>
      </c>
      <c r="F5258" t="str">
        <f xml:space="preserve"> VLOOKUP(E5258,Category!A:C,2,0)</f>
        <v>Entertainment</v>
      </c>
      <c r="G5258" s="8">
        <v>43110</v>
      </c>
      <c r="H5258" s="6">
        <v>289159</v>
      </c>
      <c r="I5258" s="6">
        <v>1224</v>
      </c>
      <c r="J5258" s="6">
        <v>177</v>
      </c>
      <c r="K5258" s="6">
        <v>498</v>
      </c>
      <c r="L5258" s="6" t="b">
        <v>0</v>
      </c>
      <c r="M5258" s="6" t="b">
        <v>0</v>
      </c>
      <c r="N5258" s="6" t="b">
        <v>0</v>
      </c>
    </row>
    <row r="5259" spans="1:14" x14ac:dyDescent="0.25">
      <c r="A5259" s="6" t="s">
        <v>11519</v>
      </c>
      <c r="B5259" s="7">
        <v>43112</v>
      </c>
      <c r="C5259" s="6" t="s">
        <v>11520</v>
      </c>
      <c r="D5259" s="6" t="s">
        <v>2040</v>
      </c>
      <c r="E5259" s="6">
        <v>24</v>
      </c>
      <c r="F5259" t="str">
        <f xml:space="preserve"> VLOOKUP(E5259,Category!A:C,2,0)</f>
        <v>Entertainment</v>
      </c>
      <c r="G5259" s="8">
        <v>43109</v>
      </c>
      <c r="H5259" s="6">
        <v>284893</v>
      </c>
      <c r="I5259" s="6">
        <v>0</v>
      </c>
      <c r="J5259" s="6">
        <v>0</v>
      </c>
      <c r="K5259" s="6">
        <v>0</v>
      </c>
      <c r="L5259" s="6" t="b">
        <v>1</v>
      </c>
      <c r="M5259" s="6" t="b">
        <v>1</v>
      </c>
      <c r="N5259" s="6" t="b">
        <v>0</v>
      </c>
    </row>
    <row r="5260" spans="1:14" x14ac:dyDescent="0.25">
      <c r="A5260" s="6" t="s">
        <v>11521</v>
      </c>
      <c r="B5260" s="7">
        <v>43112</v>
      </c>
      <c r="C5260" s="6" t="s">
        <v>11522</v>
      </c>
      <c r="D5260" s="6" t="s">
        <v>10062</v>
      </c>
      <c r="E5260" s="6">
        <v>24</v>
      </c>
      <c r="F5260" t="str">
        <f xml:space="preserve"> VLOOKUP(E5260,Category!A:C,2,0)</f>
        <v>Entertainment</v>
      </c>
      <c r="G5260" s="8">
        <v>43106</v>
      </c>
      <c r="H5260" s="6">
        <v>4135577</v>
      </c>
      <c r="I5260" s="6">
        <v>75550</v>
      </c>
      <c r="J5260" s="6">
        <v>3248</v>
      </c>
      <c r="K5260" s="6">
        <v>3745</v>
      </c>
      <c r="L5260" s="6" t="b">
        <v>0</v>
      </c>
      <c r="M5260" s="6" t="b">
        <v>0</v>
      </c>
      <c r="N5260" s="6" t="b">
        <v>0</v>
      </c>
    </row>
    <row r="5261" spans="1:14" x14ac:dyDescent="0.25">
      <c r="A5261" s="6" t="s">
        <v>11523</v>
      </c>
      <c r="B5261" s="7">
        <v>43112</v>
      </c>
      <c r="C5261" s="6" t="s">
        <v>11524</v>
      </c>
      <c r="D5261" s="6" t="s">
        <v>1234</v>
      </c>
      <c r="E5261" s="6">
        <v>24</v>
      </c>
      <c r="F5261" t="str">
        <f xml:space="preserve"> VLOOKUP(E5261,Category!A:C,2,0)</f>
        <v>Entertainment</v>
      </c>
      <c r="G5261" s="8">
        <v>43110</v>
      </c>
      <c r="H5261" s="6">
        <v>258568</v>
      </c>
      <c r="I5261" s="6">
        <v>5046</v>
      </c>
      <c r="J5261" s="6">
        <v>541</v>
      </c>
      <c r="K5261" s="6">
        <v>1101</v>
      </c>
      <c r="L5261" s="6" t="b">
        <v>0</v>
      </c>
      <c r="M5261" s="6" t="b">
        <v>0</v>
      </c>
      <c r="N5261" s="6" t="b">
        <v>0</v>
      </c>
    </row>
    <row r="5262" spans="1:14" x14ac:dyDescent="0.25">
      <c r="A5262" s="6" t="s">
        <v>11525</v>
      </c>
      <c r="B5262" s="7">
        <v>43112</v>
      </c>
      <c r="C5262" s="6" t="s">
        <v>11526</v>
      </c>
      <c r="D5262" s="6" t="s">
        <v>372</v>
      </c>
      <c r="E5262" s="6">
        <v>22</v>
      </c>
      <c r="F5262" t="str">
        <f xml:space="preserve"> VLOOKUP(E5262,Category!A:C,2,0)</f>
        <v>People &amp; Blogs</v>
      </c>
      <c r="G5262" s="8">
        <v>43110</v>
      </c>
      <c r="H5262" s="6">
        <v>63805</v>
      </c>
      <c r="I5262" s="6">
        <v>5798</v>
      </c>
      <c r="J5262" s="6">
        <v>223</v>
      </c>
      <c r="K5262" s="6">
        <v>328</v>
      </c>
      <c r="L5262" s="6" t="b">
        <v>0</v>
      </c>
      <c r="M5262" s="6" t="b">
        <v>0</v>
      </c>
      <c r="N5262" s="6" t="b">
        <v>0</v>
      </c>
    </row>
    <row r="5263" spans="1:14" x14ac:dyDescent="0.25">
      <c r="A5263" s="6" t="s">
        <v>11527</v>
      </c>
      <c r="B5263" s="7">
        <v>43112</v>
      </c>
      <c r="C5263" s="6" t="s">
        <v>11528</v>
      </c>
      <c r="D5263" s="6" t="s">
        <v>60</v>
      </c>
      <c r="E5263" s="6">
        <v>24</v>
      </c>
      <c r="F5263" t="str">
        <f xml:space="preserve"> VLOOKUP(E5263,Category!A:C,2,0)</f>
        <v>Entertainment</v>
      </c>
      <c r="G5263" s="8">
        <v>43110</v>
      </c>
      <c r="H5263" s="6">
        <v>279760</v>
      </c>
      <c r="I5263" s="6">
        <v>1203</v>
      </c>
      <c r="J5263" s="6">
        <v>33</v>
      </c>
      <c r="K5263" s="6">
        <v>47</v>
      </c>
      <c r="L5263" s="6" t="b">
        <v>0</v>
      </c>
      <c r="M5263" s="6" t="b">
        <v>0</v>
      </c>
      <c r="N5263" s="6" t="b">
        <v>0</v>
      </c>
    </row>
    <row r="5264" spans="1:14" x14ac:dyDescent="0.25">
      <c r="A5264" s="6" t="s">
        <v>11529</v>
      </c>
      <c r="B5264" s="7">
        <v>43112</v>
      </c>
      <c r="C5264" s="6" t="s">
        <v>11530</v>
      </c>
      <c r="D5264" s="6" t="s">
        <v>1887</v>
      </c>
      <c r="E5264" s="6">
        <v>10</v>
      </c>
      <c r="F5264" t="str">
        <f xml:space="preserve"> VLOOKUP(E5264,Category!A:C,2,0)</f>
        <v>Music</v>
      </c>
      <c r="G5264" s="8">
        <v>43109</v>
      </c>
      <c r="H5264" s="6">
        <v>1572645</v>
      </c>
      <c r="I5264" s="6">
        <v>21624</v>
      </c>
      <c r="J5264" s="6">
        <v>1608</v>
      </c>
      <c r="K5264" s="6">
        <v>1424</v>
      </c>
      <c r="L5264" s="6" t="b">
        <v>0</v>
      </c>
      <c r="M5264" s="6" t="b">
        <v>0</v>
      </c>
      <c r="N5264" s="6" t="b">
        <v>0</v>
      </c>
    </row>
    <row r="5265" spans="1:14" x14ac:dyDescent="0.25">
      <c r="A5265" s="6" t="s">
        <v>11531</v>
      </c>
      <c r="B5265" s="7">
        <v>43112</v>
      </c>
      <c r="C5265" s="6" t="s">
        <v>11532</v>
      </c>
      <c r="D5265" s="6" t="s">
        <v>219</v>
      </c>
      <c r="E5265" s="6">
        <v>24</v>
      </c>
      <c r="F5265" t="str">
        <f xml:space="preserve"> VLOOKUP(E5265,Category!A:C,2,0)</f>
        <v>Entertainment</v>
      </c>
      <c r="G5265" s="8">
        <v>43110</v>
      </c>
      <c r="H5265" s="6">
        <v>123154</v>
      </c>
      <c r="I5265" s="6">
        <v>1561</v>
      </c>
      <c r="J5265" s="6">
        <v>265</v>
      </c>
      <c r="K5265" s="6">
        <v>463</v>
      </c>
      <c r="L5265" s="6" t="b">
        <v>0</v>
      </c>
      <c r="M5265" s="6" t="b">
        <v>0</v>
      </c>
      <c r="N5265" s="6" t="b">
        <v>0</v>
      </c>
    </row>
    <row r="5266" spans="1:14" x14ac:dyDescent="0.25">
      <c r="A5266" s="6" t="s">
        <v>11533</v>
      </c>
      <c r="B5266" s="7">
        <v>43112</v>
      </c>
      <c r="C5266" s="6" t="s">
        <v>11534</v>
      </c>
      <c r="D5266" s="6" t="s">
        <v>1614</v>
      </c>
      <c r="E5266" s="6">
        <v>24</v>
      </c>
      <c r="F5266" t="str">
        <f xml:space="preserve"> VLOOKUP(E5266,Category!A:C,2,0)</f>
        <v>Entertainment</v>
      </c>
      <c r="G5266" s="8">
        <v>43109</v>
      </c>
      <c r="H5266" s="6">
        <v>214018</v>
      </c>
      <c r="I5266" s="6">
        <v>4179</v>
      </c>
      <c r="J5266" s="6">
        <v>448</v>
      </c>
      <c r="K5266" s="6">
        <v>673</v>
      </c>
      <c r="L5266" s="6" t="b">
        <v>0</v>
      </c>
      <c r="M5266" s="6" t="b">
        <v>0</v>
      </c>
      <c r="N5266" s="6" t="b">
        <v>0</v>
      </c>
    </row>
    <row r="5267" spans="1:14" x14ac:dyDescent="0.25">
      <c r="A5267" s="6" t="s">
        <v>11535</v>
      </c>
      <c r="B5267" s="7">
        <v>43112</v>
      </c>
      <c r="C5267" s="6" t="s">
        <v>11536</v>
      </c>
      <c r="D5267" s="6" t="s">
        <v>11537</v>
      </c>
      <c r="E5267" s="6">
        <v>24</v>
      </c>
      <c r="F5267" t="str">
        <f xml:space="preserve"> VLOOKUP(E5267,Category!A:C,2,0)</f>
        <v>Entertainment</v>
      </c>
      <c r="G5267" s="8">
        <v>43110</v>
      </c>
      <c r="H5267" s="6">
        <v>61805</v>
      </c>
      <c r="I5267" s="6">
        <v>0</v>
      </c>
      <c r="J5267" s="6">
        <v>0</v>
      </c>
      <c r="K5267" s="6">
        <v>40</v>
      </c>
      <c r="L5267" s="6" t="b">
        <v>0</v>
      </c>
      <c r="M5267" s="6" t="b">
        <v>1</v>
      </c>
      <c r="N5267" s="6" t="b">
        <v>0</v>
      </c>
    </row>
    <row r="5268" spans="1:14" x14ac:dyDescent="0.25">
      <c r="A5268" s="6" t="s">
        <v>11538</v>
      </c>
      <c r="B5268" s="7">
        <v>43112</v>
      </c>
      <c r="C5268" s="6" t="s">
        <v>11539</v>
      </c>
      <c r="D5268" s="6" t="s">
        <v>5147</v>
      </c>
      <c r="E5268" s="6">
        <v>10</v>
      </c>
      <c r="F5268" t="str">
        <f xml:space="preserve"> VLOOKUP(E5268,Category!A:C,2,0)</f>
        <v>Music</v>
      </c>
      <c r="G5268" s="8">
        <v>43109</v>
      </c>
      <c r="H5268" s="6">
        <v>289218</v>
      </c>
      <c r="I5268" s="6">
        <v>3660</v>
      </c>
      <c r="J5268" s="6">
        <v>290</v>
      </c>
      <c r="K5268" s="6">
        <v>236</v>
      </c>
      <c r="L5268" s="6" t="b">
        <v>0</v>
      </c>
      <c r="M5268" s="6" t="b">
        <v>0</v>
      </c>
      <c r="N5268" s="6" t="b">
        <v>0</v>
      </c>
    </row>
    <row r="5269" spans="1:14" x14ac:dyDescent="0.25">
      <c r="A5269" s="6" t="s">
        <v>11540</v>
      </c>
      <c r="B5269" s="7">
        <v>43112</v>
      </c>
      <c r="C5269" s="6" t="s">
        <v>11541</v>
      </c>
      <c r="D5269" s="6" t="s">
        <v>4182</v>
      </c>
      <c r="E5269" s="6">
        <v>24</v>
      </c>
      <c r="F5269" t="str">
        <f xml:space="preserve"> VLOOKUP(E5269,Category!A:C,2,0)</f>
        <v>Entertainment</v>
      </c>
      <c r="G5269" s="8">
        <v>43110</v>
      </c>
      <c r="H5269" s="6">
        <v>56755</v>
      </c>
      <c r="I5269" s="6">
        <v>7974</v>
      </c>
      <c r="J5269" s="6">
        <v>79</v>
      </c>
      <c r="K5269" s="6">
        <v>1258</v>
      </c>
      <c r="L5269" s="6" t="b">
        <v>0</v>
      </c>
      <c r="M5269" s="6" t="b">
        <v>0</v>
      </c>
      <c r="N5269" s="6" t="b">
        <v>0</v>
      </c>
    </row>
    <row r="5270" spans="1:14" x14ac:dyDescent="0.25">
      <c r="A5270" s="6" t="s">
        <v>11542</v>
      </c>
      <c r="B5270" s="7">
        <v>43112</v>
      </c>
      <c r="C5270" s="6" t="s">
        <v>11543</v>
      </c>
      <c r="D5270" s="6" t="s">
        <v>434</v>
      </c>
      <c r="E5270" s="6">
        <v>24</v>
      </c>
      <c r="F5270" t="str">
        <f xml:space="preserve"> VLOOKUP(E5270,Category!A:C,2,0)</f>
        <v>Entertainment</v>
      </c>
      <c r="G5270" s="8">
        <v>43111</v>
      </c>
      <c r="H5270" s="6">
        <v>789673</v>
      </c>
      <c r="I5270" s="6">
        <v>13926</v>
      </c>
      <c r="J5270" s="6">
        <v>336</v>
      </c>
      <c r="K5270" s="6">
        <v>1137</v>
      </c>
      <c r="L5270" s="6" t="b">
        <v>0</v>
      </c>
      <c r="M5270" s="6" t="b">
        <v>0</v>
      </c>
      <c r="N5270" s="6" t="b">
        <v>0</v>
      </c>
    </row>
    <row r="5271" spans="1:14" x14ac:dyDescent="0.25">
      <c r="A5271" s="6" t="s">
        <v>11544</v>
      </c>
      <c r="B5271" s="7">
        <v>43112</v>
      </c>
      <c r="C5271" s="6" t="s">
        <v>11545</v>
      </c>
      <c r="D5271" s="6" t="s">
        <v>1058</v>
      </c>
      <c r="E5271" s="6">
        <v>10</v>
      </c>
      <c r="F5271" t="str">
        <f xml:space="preserve"> VLOOKUP(E5271,Category!A:C,2,0)</f>
        <v>Music</v>
      </c>
      <c r="G5271" s="8">
        <v>43111</v>
      </c>
      <c r="H5271" s="6">
        <v>23533</v>
      </c>
      <c r="I5271" s="6">
        <v>231</v>
      </c>
      <c r="J5271" s="6">
        <v>18</v>
      </c>
      <c r="K5271" s="6">
        <v>17</v>
      </c>
      <c r="L5271" s="6" t="b">
        <v>0</v>
      </c>
      <c r="M5271" s="6" t="b">
        <v>0</v>
      </c>
      <c r="N5271" s="6" t="b">
        <v>0</v>
      </c>
    </row>
    <row r="5272" spans="1:14" x14ac:dyDescent="0.25">
      <c r="A5272" s="6" t="s">
        <v>11546</v>
      </c>
      <c r="B5272" s="7">
        <v>43112</v>
      </c>
      <c r="C5272" s="6" t="s">
        <v>11547</v>
      </c>
      <c r="D5272" s="6" t="s">
        <v>660</v>
      </c>
      <c r="E5272" s="6">
        <v>24</v>
      </c>
      <c r="F5272" t="str">
        <f xml:space="preserve"> VLOOKUP(E5272,Category!A:C,2,0)</f>
        <v>Entertainment</v>
      </c>
      <c r="G5272" s="8">
        <v>43111</v>
      </c>
      <c r="H5272" s="6">
        <v>53633</v>
      </c>
      <c r="I5272" s="6">
        <v>280</v>
      </c>
      <c r="J5272" s="6">
        <v>41</v>
      </c>
      <c r="K5272" s="6">
        <v>129</v>
      </c>
      <c r="L5272" s="6" t="b">
        <v>0</v>
      </c>
      <c r="M5272" s="6" t="b">
        <v>0</v>
      </c>
      <c r="N5272" s="6" t="b">
        <v>0</v>
      </c>
    </row>
    <row r="5273" spans="1:14" x14ac:dyDescent="0.25">
      <c r="A5273" s="6" t="s">
        <v>11548</v>
      </c>
      <c r="B5273" s="7">
        <v>43112</v>
      </c>
      <c r="C5273" s="6" t="s">
        <v>11549</v>
      </c>
      <c r="D5273" s="6" t="s">
        <v>725</v>
      </c>
      <c r="E5273" s="6">
        <v>24</v>
      </c>
      <c r="F5273" t="str">
        <f xml:space="preserve"> VLOOKUP(E5273,Category!A:C,2,0)</f>
        <v>Entertainment</v>
      </c>
      <c r="G5273" s="8">
        <v>43109</v>
      </c>
      <c r="H5273" s="6">
        <v>130341</v>
      </c>
      <c r="I5273" s="6">
        <v>1075</v>
      </c>
      <c r="J5273" s="6">
        <v>171</v>
      </c>
      <c r="K5273" s="6">
        <v>58</v>
      </c>
      <c r="L5273" s="6" t="b">
        <v>0</v>
      </c>
      <c r="M5273" s="6" t="b">
        <v>0</v>
      </c>
      <c r="N5273" s="6" t="b">
        <v>0</v>
      </c>
    </row>
    <row r="5274" spans="1:14" x14ac:dyDescent="0.25">
      <c r="A5274" s="6" t="s">
        <v>11550</v>
      </c>
      <c r="B5274" s="7">
        <v>43112</v>
      </c>
      <c r="C5274" s="6" t="s">
        <v>11551</v>
      </c>
      <c r="D5274" s="6" t="s">
        <v>2746</v>
      </c>
      <c r="E5274" s="6">
        <v>25</v>
      </c>
      <c r="F5274" t="str">
        <f xml:space="preserve"> VLOOKUP(E5274,Category!A:C,2,0)</f>
        <v>News &amp; Politics</v>
      </c>
      <c r="G5274" s="8">
        <v>43108</v>
      </c>
      <c r="H5274" s="6">
        <v>221705</v>
      </c>
      <c r="I5274" s="6">
        <v>1941</v>
      </c>
      <c r="J5274" s="6">
        <v>504</v>
      </c>
      <c r="K5274" s="6">
        <v>1982</v>
      </c>
      <c r="L5274" s="6" t="b">
        <v>0</v>
      </c>
      <c r="M5274" s="6" t="b">
        <v>0</v>
      </c>
      <c r="N5274" s="6" t="b">
        <v>0</v>
      </c>
    </row>
    <row r="5275" spans="1:14" x14ac:dyDescent="0.25">
      <c r="A5275" s="6" t="s">
        <v>11552</v>
      </c>
      <c r="B5275" s="7">
        <v>43112</v>
      </c>
      <c r="C5275" s="6" t="s">
        <v>11553</v>
      </c>
      <c r="D5275" s="6" t="s">
        <v>192</v>
      </c>
      <c r="E5275" s="6">
        <v>25</v>
      </c>
      <c r="F5275" t="str">
        <f xml:space="preserve"> VLOOKUP(E5275,Category!A:C,2,0)</f>
        <v>News &amp; Politics</v>
      </c>
      <c r="G5275" s="8">
        <v>43110</v>
      </c>
      <c r="H5275" s="6">
        <v>56012</v>
      </c>
      <c r="I5275" s="6">
        <v>213</v>
      </c>
      <c r="J5275" s="6">
        <v>25</v>
      </c>
      <c r="K5275" s="6">
        <v>28</v>
      </c>
      <c r="L5275" s="6" t="b">
        <v>0</v>
      </c>
      <c r="M5275" s="6" t="b">
        <v>0</v>
      </c>
      <c r="N5275" s="6" t="b">
        <v>0</v>
      </c>
    </row>
    <row r="5276" spans="1:14" x14ac:dyDescent="0.25">
      <c r="A5276" s="6" t="s">
        <v>11554</v>
      </c>
      <c r="B5276" s="7">
        <v>43112</v>
      </c>
      <c r="C5276" s="6" t="s">
        <v>11555</v>
      </c>
      <c r="D5276" s="6" t="s">
        <v>3815</v>
      </c>
      <c r="E5276" s="6">
        <v>24</v>
      </c>
      <c r="F5276" t="str">
        <f xml:space="preserve"> VLOOKUP(E5276,Category!A:C,2,0)</f>
        <v>Entertainment</v>
      </c>
      <c r="G5276" s="8">
        <v>43107</v>
      </c>
      <c r="H5276" s="6">
        <v>635040</v>
      </c>
      <c r="I5276" s="6">
        <v>599</v>
      </c>
      <c r="J5276" s="6">
        <v>238</v>
      </c>
      <c r="K5276" s="6">
        <v>236</v>
      </c>
      <c r="L5276" s="6" t="b">
        <v>0</v>
      </c>
      <c r="M5276" s="6" t="b">
        <v>0</v>
      </c>
      <c r="N5276" s="6" t="b">
        <v>0</v>
      </c>
    </row>
    <row r="5277" spans="1:14" x14ac:dyDescent="0.25">
      <c r="A5277" s="6" t="s">
        <v>11556</v>
      </c>
      <c r="B5277" s="7">
        <v>43112</v>
      </c>
      <c r="C5277" s="6" t="s">
        <v>11557</v>
      </c>
      <c r="D5277" s="6" t="s">
        <v>559</v>
      </c>
      <c r="E5277" s="6">
        <v>1</v>
      </c>
      <c r="F5277" t="str">
        <f xml:space="preserve"> VLOOKUP(E5277,Category!A:C,2,0)</f>
        <v>Film &amp; Animation</v>
      </c>
      <c r="G5277" s="8">
        <v>43110</v>
      </c>
      <c r="H5277" s="6">
        <v>55646</v>
      </c>
      <c r="I5277" s="6">
        <v>1430</v>
      </c>
      <c r="J5277" s="6">
        <v>83</v>
      </c>
      <c r="K5277" s="6">
        <v>115</v>
      </c>
      <c r="L5277" s="6" t="b">
        <v>0</v>
      </c>
      <c r="M5277" s="6" t="b">
        <v>0</v>
      </c>
      <c r="N5277" s="6" t="b">
        <v>0</v>
      </c>
    </row>
    <row r="5278" spans="1:14" x14ac:dyDescent="0.25">
      <c r="A5278" s="6" t="s">
        <v>11558</v>
      </c>
      <c r="B5278" s="7">
        <v>43112</v>
      </c>
      <c r="C5278" s="6" t="s">
        <v>11559</v>
      </c>
      <c r="D5278" s="6" t="s">
        <v>345</v>
      </c>
      <c r="E5278" s="6">
        <v>24</v>
      </c>
      <c r="F5278" t="str">
        <f xml:space="preserve"> VLOOKUP(E5278,Category!A:C,2,0)</f>
        <v>Entertainment</v>
      </c>
      <c r="G5278" s="8">
        <v>43110</v>
      </c>
      <c r="H5278" s="6">
        <v>95100</v>
      </c>
      <c r="I5278" s="6">
        <v>157</v>
      </c>
      <c r="J5278" s="6">
        <v>28</v>
      </c>
      <c r="K5278" s="6">
        <v>9</v>
      </c>
      <c r="L5278" s="6" t="b">
        <v>0</v>
      </c>
      <c r="M5278" s="6" t="b">
        <v>0</v>
      </c>
      <c r="N5278" s="6" t="b">
        <v>0</v>
      </c>
    </row>
    <row r="5279" spans="1:14" x14ac:dyDescent="0.25">
      <c r="A5279" s="6" t="s">
        <v>11560</v>
      </c>
      <c r="B5279" s="7">
        <v>43112</v>
      </c>
      <c r="C5279" s="6" t="s">
        <v>11561</v>
      </c>
      <c r="D5279" s="6" t="s">
        <v>11562</v>
      </c>
      <c r="E5279" s="6">
        <v>24</v>
      </c>
      <c r="F5279" t="str">
        <f xml:space="preserve"> VLOOKUP(E5279,Category!A:C,2,0)</f>
        <v>Entertainment</v>
      </c>
      <c r="G5279" s="8">
        <v>43110</v>
      </c>
      <c r="H5279" s="6">
        <v>363387</v>
      </c>
      <c r="I5279" s="6">
        <v>2263</v>
      </c>
      <c r="J5279" s="6">
        <v>970</v>
      </c>
      <c r="K5279" s="6">
        <v>358</v>
      </c>
      <c r="L5279" s="6" t="b">
        <v>0</v>
      </c>
      <c r="M5279" s="6" t="b">
        <v>0</v>
      </c>
      <c r="N5279" s="6" t="b">
        <v>0</v>
      </c>
    </row>
    <row r="5280" spans="1:14" x14ac:dyDescent="0.25">
      <c r="A5280" s="6" t="s">
        <v>11563</v>
      </c>
      <c r="B5280" s="7">
        <v>43112</v>
      </c>
      <c r="C5280" s="6" t="s">
        <v>11564</v>
      </c>
      <c r="D5280" s="6" t="s">
        <v>399</v>
      </c>
      <c r="E5280" s="6">
        <v>24</v>
      </c>
      <c r="F5280" t="str">
        <f xml:space="preserve"> VLOOKUP(E5280,Category!A:C,2,0)</f>
        <v>Entertainment</v>
      </c>
      <c r="G5280" s="8">
        <v>43110</v>
      </c>
      <c r="H5280" s="6">
        <v>197142</v>
      </c>
      <c r="I5280" s="6">
        <v>8104</v>
      </c>
      <c r="J5280" s="6">
        <v>680</v>
      </c>
      <c r="K5280" s="6">
        <v>679</v>
      </c>
      <c r="L5280" s="6" t="b">
        <v>0</v>
      </c>
      <c r="M5280" s="6" t="b">
        <v>0</v>
      </c>
      <c r="N5280" s="6" t="b">
        <v>0</v>
      </c>
    </row>
    <row r="5281" spans="1:14" x14ac:dyDescent="0.25">
      <c r="A5281" s="6" t="s">
        <v>11565</v>
      </c>
      <c r="B5281" s="7">
        <v>43112</v>
      </c>
      <c r="C5281" s="6" t="s">
        <v>11566</v>
      </c>
      <c r="D5281" s="6" t="s">
        <v>4116</v>
      </c>
      <c r="E5281" s="6">
        <v>1</v>
      </c>
      <c r="F5281" t="str">
        <f xml:space="preserve"> VLOOKUP(E5281,Category!A:C,2,0)</f>
        <v>Film &amp; Animation</v>
      </c>
      <c r="G5281" s="8">
        <v>43110</v>
      </c>
      <c r="H5281" s="6">
        <v>59143</v>
      </c>
      <c r="I5281" s="6">
        <v>408</v>
      </c>
      <c r="J5281" s="6">
        <v>52</v>
      </c>
      <c r="K5281" s="6">
        <v>32</v>
      </c>
      <c r="L5281" s="6" t="b">
        <v>0</v>
      </c>
      <c r="M5281" s="6" t="b">
        <v>0</v>
      </c>
      <c r="N5281" s="6" t="b">
        <v>0</v>
      </c>
    </row>
    <row r="5282" spans="1:14" x14ac:dyDescent="0.25">
      <c r="A5282" s="6" t="s">
        <v>11567</v>
      </c>
      <c r="B5282" s="7">
        <v>43112</v>
      </c>
      <c r="C5282" s="6" t="s">
        <v>11568</v>
      </c>
      <c r="D5282" s="6" t="s">
        <v>2460</v>
      </c>
      <c r="E5282" s="6">
        <v>24</v>
      </c>
      <c r="F5282" t="str">
        <f xml:space="preserve"> VLOOKUP(E5282,Category!A:C,2,0)</f>
        <v>Entertainment</v>
      </c>
      <c r="G5282" s="8">
        <v>43110</v>
      </c>
      <c r="H5282" s="6">
        <v>163470</v>
      </c>
      <c r="I5282" s="6">
        <v>654</v>
      </c>
      <c r="J5282" s="6">
        <v>36</v>
      </c>
      <c r="K5282" s="6">
        <v>25</v>
      </c>
      <c r="L5282" s="6" t="b">
        <v>0</v>
      </c>
      <c r="M5282" s="6" t="b">
        <v>0</v>
      </c>
      <c r="N5282" s="6" t="b">
        <v>0</v>
      </c>
    </row>
    <row r="5283" spans="1:14" x14ac:dyDescent="0.25">
      <c r="A5283" s="6" t="s">
        <v>11569</v>
      </c>
      <c r="B5283" s="7">
        <v>43112</v>
      </c>
      <c r="C5283" s="6" t="s">
        <v>11570</v>
      </c>
      <c r="D5283" s="6" t="s">
        <v>11571</v>
      </c>
      <c r="E5283" s="6">
        <v>10</v>
      </c>
      <c r="F5283" t="str">
        <f xml:space="preserve"> VLOOKUP(E5283,Category!A:C,2,0)</f>
        <v>Music</v>
      </c>
      <c r="G5283" s="8">
        <v>43111</v>
      </c>
      <c r="H5283" s="6">
        <v>16913</v>
      </c>
      <c r="I5283" s="6">
        <v>1272</v>
      </c>
      <c r="J5283" s="6">
        <v>19</v>
      </c>
      <c r="K5283" s="6">
        <v>167</v>
      </c>
      <c r="L5283" s="6" t="b">
        <v>0</v>
      </c>
      <c r="M5283" s="6" t="b">
        <v>0</v>
      </c>
      <c r="N5283" s="6" t="b">
        <v>0</v>
      </c>
    </row>
    <row r="5284" spans="1:14" x14ac:dyDescent="0.25">
      <c r="A5284" s="6" t="s">
        <v>11572</v>
      </c>
      <c r="B5284" s="7">
        <v>43112</v>
      </c>
      <c r="C5284" s="6" t="s">
        <v>11573</v>
      </c>
      <c r="D5284" s="6" t="s">
        <v>748</v>
      </c>
      <c r="E5284" s="6">
        <v>26</v>
      </c>
      <c r="F5284" t="str">
        <f xml:space="preserve"> VLOOKUP(E5284,Category!A:C,2,0)</f>
        <v>Howto &amp; Style</v>
      </c>
      <c r="G5284" s="8">
        <v>43111</v>
      </c>
      <c r="H5284" s="6">
        <v>439375</v>
      </c>
      <c r="I5284" s="6">
        <v>6025</v>
      </c>
      <c r="J5284" s="6">
        <v>421</v>
      </c>
      <c r="K5284" s="6">
        <v>565</v>
      </c>
      <c r="L5284" s="6" t="b">
        <v>0</v>
      </c>
      <c r="M5284" s="6" t="b">
        <v>0</v>
      </c>
      <c r="N5284" s="6" t="b">
        <v>0</v>
      </c>
    </row>
    <row r="5285" spans="1:14" x14ac:dyDescent="0.25">
      <c r="A5285" s="6" t="s">
        <v>11574</v>
      </c>
      <c r="B5285" s="7">
        <v>43112</v>
      </c>
      <c r="C5285" s="6" t="s">
        <v>11575</v>
      </c>
      <c r="D5285" s="6" t="s">
        <v>11277</v>
      </c>
      <c r="E5285" s="6">
        <v>24</v>
      </c>
      <c r="F5285" t="str">
        <f xml:space="preserve"> VLOOKUP(E5285,Category!A:C,2,0)</f>
        <v>Entertainment</v>
      </c>
      <c r="G5285" s="8">
        <v>43110</v>
      </c>
      <c r="H5285" s="6">
        <v>58009</v>
      </c>
      <c r="I5285" s="6">
        <v>379</v>
      </c>
      <c r="J5285" s="6">
        <v>20</v>
      </c>
      <c r="K5285" s="6">
        <v>33</v>
      </c>
      <c r="L5285" s="6" t="b">
        <v>0</v>
      </c>
      <c r="M5285" s="6" t="b">
        <v>0</v>
      </c>
      <c r="N5285" s="6" t="b">
        <v>0</v>
      </c>
    </row>
    <row r="5286" spans="1:14" x14ac:dyDescent="0.25">
      <c r="A5286" s="6" t="s">
        <v>11576</v>
      </c>
      <c r="B5286" s="7">
        <v>43112</v>
      </c>
      <c r="C5286" s="6" t="s">
        <v>11577</v>
      </c>
      <c r="D5286" s="6" t="s">
        <v>1204</v>
      </c>
      <c r="E5286" s="6">
        <v>27</v>
      </c>
      <c r="F5286" t="str">
        <f xml:space="preserve"> VLOOKUP(E5286,Category!A:C,2,0)</f>
        <v>Education</v>
      </c>
      <c r="G5286" s="8">
        <v>43107</v>
      </c>
      <c r="H5286" s="6">
        <v>790875</v>
      </c>
      <c r="I5286" s="6">
        <v>47267</v>
      </c>
      <c r="J5286" s="6">
        <v>2131</v>
      </c>
      <c r="K5286" s="6">
        <v>6695</v>
      </c>
      <c r="L5286" s="6" t="b">
        <v>0</v>
      </c>
      <c r="M5286" s="6" t="b">
        <v>0</v>
      </c>
      <c r="N5286" s="6" t="b">
        <v>0</v>
      </c>
    </row>
    <row r="5287" spans="1:14" x14ac:dyDescent="0.25">
      <c r="A5287" s="6" t="s">
        <v>11578</v>
      </c>
      <c r="B5287" s="7">
        <v>43112</v>
      </c>
      <c r="C5287" s="6" t="s">
        <v>11579</v>
      </c>
      <c r="D5287" s="6" t="s">
        <v>132</v>
      </c>
      <c r="E5287" s="6">
        <v>24</v>
      </c>
      <c r="F5287" t="str">
        <f xml:space="preserve"> VLOOKUP(E5287,Category!A:C,2,0)</f>
        <v>Entertainment</v>
      </c>
      <c r="G5287" s="8">
        <v>43110</v>
      </c>
      <c r="H5287" s="6">
        <v>133259</v>
      </c>
      <c r="I5287" s="6">
        <v>673</v>
      </c>
      <c r="J5287" s="6">
        <v>231</v>
      </c>
      <c r="K5287" s="6">
        <v>147</v>
      </c>
      <c r="L5287" s="6" t="b">
        <v>0</v>
      </c>
      <c r="M5287" s="6" t="b">
        <v>0</v>
      </c>
      <c r="N5287" s="6" t="b">
        <v>0</v>
      </c>
    </row>
    <row r="5288" spans="1:14" x14ac:dyDescent="0.25">
      <c r="A5288" s="6" t="s">
        <v>11580</v>
      </c>
      <c r="B5288" s="7">
        <v>43112</v>
      </c>
      <c r="C5288" s="6" t="s">
        <v>11581</v>
      </c>
      <c r="D5288" s="6" t="s">
        <v>5351</v>
      </c>
      <c r="E5288" s="6">
        <v>23</v>
      </c>
      <c r="F5288" t="str">
        <f xml:space="preserve"> VLOOKUP(E5288,Category!A:C,2,0)</f>
        <v>Comedy</v>
      </c>
      <c r="G5288" s="8">
        <v>43110</v>
      </c>
      <c r="H5288" s="6">
        <v>33135</v>
      </c>
      <c r="I5288" s="6">
        <v>2711</v>
      </c>
      <c r="J5288" s="6">
        <v>98</v>
      </c>
      <c r="K5288" s="6">
        <v>321</v>
      </c>
      <c r="L5288" s="6" t="b">
        <v>0</v>
      </c>
      <c r="M5288" s="6" t="b">
        <v>0</v>
      </c>
      <c r="N5288" s="6" t="b">
        <v>0</v>
      </c>
    </row>
    <row r="5289" spans="1:14" x14ac:dyDescent="0.25">
      <c r="A5289" s="6" t="s">
        <v>11582</v>
      </c>
      <c r="B5289" s="7">
        <v>43112</v>
      </c>
      <c r="C5289" s="6" t="s">
        <v>11583</v>
      </c>
      <c r="D5289" s="6" t="s">
        <v>9568</v>
      </c>
      <c r="E5289" s="6">
        <v>24</v>
      </c>
      <c r="F5289" t="str">
        <f xml:space="preserve"> VLOOKUP(E5289,Category!A:C,2,0)</f>
        <v>Entertainment</v>
      </c>
      <c r="G5289" s="8">
        <v>43106</v>
      </c>
      <c r="H5289" s="6">
        <v>2441167</v>
      </c>
      <c r="I5289" s="6">
        <v>45406</v>
      </c>
      <c r="J5289" s="6">
        <v>4840</v>
      </c>
      <c r="K5289" s="6">
        <v>1747</v>
      </c>
      <c r="L5289" s="6" t="b">
        <v>0</v>
      </c>
      <c r="M5289" s="6" t="b">
        <v>0</v>
      </c>
      <c r="N5289" s="6" t="b">
        <v>0</v>
      </c>
    </row>
    <row r="5290" spans="1:14" x14ac:dyDescent="0.25">
      <c r="A5290" s="6" t="s">
        <v>11584</v>
      </c>
      <c r="B5290" s="7">
        <v>43112</v>
      </c>
      <c r="C5290" s="6" t="s">
        <v>11585</v>
      </c>
      <c r="D5290" s="6" t="s">
        <v>2398</v>
      </c>
      <c r="E5290" s="6">
        <v>24</v>
      </c>
      <c r="F5290" t="str">
        <f xml:space="preserve"> VLOOKUP(E5290,Category!A:C,2,0)</f>
        <v>Entertainment</v>
      </c>
      <c r="G5290" s="8">
        <v>43108</v>
      </c>
      <c r="H5290" s="6">
        <v>951179</v>
      </c>
      <c r="I5290" s="6">
        <v>15358</v>
      </c>
      <c r="J5290" s="6">
        <v>584</v>
      </c>
      <c r="K5290" s="6">
        <v>1203</v>
      </c>
      <c r="L5290" s="6" t="b">
        <v>0</v>
      </c>
      <c r="M5290" s="6" t="b">
        <v>0</v>
      </c>
      <c r="N5290" s="6" t="b">
        <v>0</v>
      </c>
    </row>
    <row r="5291" spans="1:14" x14ac:dyDescent="0.25">
      <c r="A5291" s="6" t="s">
        <v>11586</v>
      </c>
      <c r="B5291" s="7">
        <v>43112</v>
      </c>
      <c r="C5291" s="6" t="s">
        <v>11587</v>
      </c>
      <c r="D5291" s="6" t="s">
        <v>11588</v>
      </c>
      <c r="E5291" s="6">
        <v>24</v>
      </c>
      <c r="F5291" t="str">
        <f xml:space="preserve"> VLOOKUP(E5291,Category!A:C,2,0)</f>
        <v>Entertainment</v>
      </c>
      <c r="G5291" s="8">
        <v>43110</v>
      </c>
      <c r="H5291" s="6">
        <v>76072</v>
      </c>
      <c r="I5291" s="6">
        <v>809</v>
      </c>
      <c r="J5291" s="6">
        <v>63</v>
      </c>
      <c r="K5291" s="6">
        <v>65</v>
      </c>
      <c r="L5291" s="6" t="b">
        <v>0</v>
      </c>
      <c r="M5291" s="6" t="b">
        <v>0</v>
      </c>
      <c r="N5291" s="6" t="b">
        <v>0</v>
      </c>
    </row>
    <row r="5292" spans="1:14" x14ac:dyDescent="0.25">
      <c r="A5292" s="6" t="s">
        <v>11589</v>
      </c>
      <c r="B5292" s="7">
        <v>43112</v>
      </c>
      <c r="C5292" s="6" t="s">
        <v>11590</v>
      </c>
      <c r="D5292" s="6" t="s">
        <v>2089</v>
      </c>
      <c r="E5292" s="6">
        <v>22</v>
      </c>
      <c r="F5292" t="str">
        <f xml:space="preserve"> VLOOKUP(E5292,Category!A:C,2,0)</f>
        <v>People &amp; Blogs</v>
      </c>
      <c r="G5292" s="8">
        <v>43109</v>
      </c>
      <c r="H5292" s="6">
        <v>112742</v>
      </c>
      <c r="I5292" s="6">
        <v>6797</v>
      </c>
      <c r="J5292" s="6">
        <v>296</v>
      </c>
      <c r="K5292" s="6">
        <v>1439</v>
      </c>
      <c r="L5292" s="6" t="b">
        <v>0</v>
      </c>
      <c r="M5292" s="6" t="b">
        <v>0</v>
      </c>
      <c r="N5292" s="6" t="b">
        <v>0</v>
      </c>
    </row>
    <row r="5293" spans="1:14" x14ac:dyDescent="0.25">
      <c r="A5293" s="6" t="s">
        <v>11591</v>
      </c>
      <c r="B5293" s="7">
        <v>43112</v>
      </c>
      <c r="C5293" s="6" t="s">
        <v>11592</v>
      </c>
      <c r="D5293" s="6" t="s">
        <v>351</v>
      </c>
      <c r="E5293" s="6">
        <v>24</v>
      </c>
      <c r="F5293" t="str">
        <f xml:space="preserve"> VLOOKUP(E5293,Category!A:C,2,0)</f>
        <v>Entertainment</v>
      </c>
      <c r="G5293" s="8">
        <v>43111</v>
      </c>
      <c r="H5293" s="6">
        <v>23994</v>
      </c>
      <c r="I5293" s="6">
        <v>966</v>
      </c>
      <c r="J5293" s="6">
        <v>233</v>
      </c>
      <c r="K5293" s="6">
        <v>171</v>
      </c>
      <c r="L5293" s="6" t="b">
        <v>0</v>
      </c>
      <c r="M5293" s="6" t="b">
        <v>0</v>
      </c>
      <c r="N5293" s="6" t="b">
        <v>0</v>
      </c>
    </row>
    <row r="5294" spans="1:14" x14ac:dyDescent="0.25">
      <c r="A5294" s="6" t="s">
        <v>11593</v>
      </c>
      <c r="B5294" s="7">
        <v>43112</v>
      </c>
      <c r="C5294" s="6" t="s">
        <v>11594</v>
      </c>
      <c r="D5294" s="6" t="s">
        <v>755</v>
      </c>
      <c r="E5294" s="6">
        <v>24</v>
      </c>
      <c r="F5294" t="str">
        <f xml:space="preserve"> VLOOKUP(E5294,Category!A:C,2,0)</f>
        <v>Entertainment</v>
      </c>
      <c r="G5294" s="8">
        <v>43109</v>
      </c>
      <c r="H5294" s="6">
        <v>1556038</v>
      </c>
      <c r="I5294" s="6">
        <v>22896</v>
      </c>
      <c r="J5294" s="6">
        <v>1117</v>
      </c>
      <c r="K5294" s="6">
        <v>1082</v>
      </c>
      <c r="L5294" s="6" t="b">
        <v>0</v>
      </c>
      <c r="M5294" s="6" t="b">
        <v>0</v>
      </c>
      <c r="N5294" s="6" t="b">
        <v>0</v>
      </c>
    </row>
    <row r="5295" spans="1:14" x14ac:dyDescent="0.25">
      <c r="A5295" s="6" t="s">
        <v>11595</v>
      </c>
      <c r="B5295" s="7">
        <v>43112</v>
      </c>
      <c r="C5295" s="6" t="s">
        <v>11596</v>
      </c>
      <c r="D5295" s="6" t="s">
        <v>2769</v>
      </c>
      <c r="E5295" s="6">
        <v>23</v>
      </c>
      <c r="F5295" t="str">
        <f xml:space="preserve"> VLOOKUP(E5295,Category!A:C,2,0)</f>
        <v>Comedy</v>
      </c>
      <c r="G5295" s="8">
        <v>43109</v>
      </c>
      <c r="H5295" s="6">
        <v>119452</v>
      </c>
      <c r="I5295" s="6">
        <v>7360</v>
      </c>
      <c r="J5295" s="6">
        <v>151</v>
      </c>
      <c r="K5295" s="6">
        <v>387</v>
      </c>
      <c r="L5295" s="6" t="b">
        <v>0</v>
      </c>
      <c r="M5295" s="6" t="b">
        <v>0</v>
      </c>
      <c r="N5295" s="6" t="b">
        <v>0</v>
      </c>
    </row>
    <row r="5296" spans="1:14" x14ac:dyDescent="0.25">
      <c r="A5296" s="6" t="s">
        <v>11597</v>
      </c>
      <c r="B5296" s="7">
        <v>43112</v>
      </c>
      <c r="C5296" s="6" t="s">
        <v>11598</v>
      </c>
      <c r="D5296" s="6" t="s">
        <v>1002</v>
      </c>
      <c r="E5296" s="6">
        <v>22</v>
      </c>
      <c r="F5296" t="str">
        <f xml:space="preserve"> VLOOKUP(E5296,Category!A:C,2,0)</f>
        <v>People &amp; Blogs</v>
      </c>
      <c r="G5296" s="8">
        <v>43110</v>
      </c>
      <c r="H5296" s="6">
        <v>44062</v>
      </c>
      <c r="I5296" s="6">
        <v>131</v>
      </c>
      <c r="J5296" s="6">
        <v>161</v>
      </c>
      <c r="K5296" s="6">
        <v>15</v>
      </c>
      <c r="L5296" s="6" t="b">
        <v>0</v>
      </c>
      <c r="M5296" s="6" t="b">
        <v>0</v>
      </c>
      <c r="N5296" s="6" t="b">
        <v>0</v>
      </c>
    </row>
    <row r="5297" spans="1:14" x14ac:dyDescent="0.25">
      <c r="A5297" s="6" t="s">
        <v>11599</v>
      </c>
      <c r="B5297" s="7">
        <v>43112</v>
      </c>
      <c r="C5297" s="6" t="s">
        <v>11600</v>
      </c>
      <c r="D5297" s="6" t="s">
        <v>11601</v>
      </c>
      <c r="E5297" s="6">
        <v>24</v>
      </c>
      <c r="F5297" t="str">
        <f xml:space="preserve"> VLOOKUP(E5297,Category!A:C,2,0)</f>
        <v>Entertainment</v>
      </c>
      <c r="G5297" s="8">
        <v>43109</v>
      </c>
      <c r="H5297" s="6">
        <v>911750</v>
      </c>
      <c r="I5297" s="6">
        <v>6885</v>
      </c>
      <c r="J5297" s="6">
        <v>157</v>
      </c>
      <c r="K5297" s="6">
        <v>201</v>
      </c>
      <c r="L5297" s="6" t="b">
        <v>0</v>
      </c>
      <c r="M5297" s="6" t="b">
        <v>0</v>
      </c>
      <c r="N5297" s="6" t="b">
        <v>0</v>
      </c>
    </row>
    <row r="5298" spans="1:14" x14ac:dyDescent="0.25">
      <c r="A5298" s="6" t="s">
        <v>11602</v>
      </c>
      <c r="B5298" s="7">
        <v>43112</v>
      </c>
      <c r="C5298" s="6" t="s">
        <v>11603</v>
      </c>
      <c r="D5298" s="6" t="s">
        <v>11604</v>
      </c>
      <c r="E5298" s="6">
        <v>10</v>
      </c>
      <c r="F5298" t="str">
        <f xml:space="preserve"> VLOOKUP(E5298,Category!A:C,2,0)</f>
        <v>Music</v>
      </c>
      <c r="G5298" s="8">
        <v>43108</v>
      </c>
      <c r="H5298" s="6">
        <v>672487</v>
      </c>
      <c r="I5298" s="6">
        <v>11801</v>
      </c>
      <c r="J5298" s="6">
        <v>274</v>
      </c>
      <c r="K5298" s="6">
        <v>290</v>
      </c>
      <c r="L5298" s="6" t="b">
        <v>0</v>
      </c>
      <c r="M5298" s="6" t="b">
        <v>0</v>
      </c>
      <c r="N5298" s="6" t="b">
        <v>0</v>
      </c>
    </row>
    <row r="5299" spans="1:14" x14ac:dyDescent="0.25">
      <c r="A5299" s="6" t="s">
        <v>11605</v>
      </c>
      <c r="B5299" s="7">
        <v>43112</v>
      </c>
      <c r="C5299" s="6" t="s">
        <v>11606</v>
      </c>
      <c r="D5299" s="6" t="s">
        <v>847</v>
      </c>
      <c r="E5299" s="6">
        <v>25</v>
      </c>
      <c r="F5299" t="str">
        <f xml:space="preserve"> VLOOKUP(E5299,Category!A:C,2,0)</f>
        <v>News &amp; Politics</v>
      </c>
      <c r="G5299" s="8">
        <v>43110</v>
      </c>
      <c r="H5299" s="6">
        <v>65341</v>
      </c>
      <c r="I5299" s="6">
        <v>229</v>
      </c>
      <c r="J5299" s="6">
        <v>316</v>
      </c>
      <c r="K5299" s="6">
        <v>101</v>
      </c>
      <c r="L5299" s="6" t="b">
        <v>0</v>
      </c>
      <c r="M5299" s="6" t="b">
        <v>0</v>
      </c>
      <c r="N5299" s="6" t="b">
        <v>0</v>
      </c>
    </row>
    <row r="5300" spans="1:14" x14ac:dyDescent="0.25">
      <c r="A5300" s="6" t="s">
        <v>11607</v>
      </c>
      <c r="B5300" s="7">
        <v>43112</v>
      </c>
      <c r="C5300" s="6" t="s">
        <v>11608</v>
      </c>
      <c r="D5300" s="6" t="s">
        <v>117</v>
      </c>
      <c r="E5300" s="6">
        <v>25</v>
      </c>
      <c r="F5300" t="str">
        <f xml:space="preserve"> VLOOKUP(E5300,Category!A:C,2,0)</f>
        <v>News &amp; Politics</v>
      </c>
      <c r="G5300" s="8">
        <v>43110</v>
      </c>
      <c r="H5300" s="6">
        <v>38974</v>
      </c>
      <c r="I5300" s="6">
        <v>428</v>
      </c>
      <c r="J5300" s="6">
        <v>16</v>
      </c>
      <c r="K5300" s="6">
        <v>18</v>
      </c>
      <c r="L5300" s="6" t="b">
        <v>0</v>
      </c>
      <c r="M5300" s="6" t="b">
        <v>0</v>
      </c>
      <c r="N5300" s="6" t="b">
        <v>0</v>
      </c>
    </row>
    <row r="5301" spans="1:14" x14ac:dyDescent="0.25">
      <c r="A5301" s="6" t="s">
        <v>11609</v>
      </c>
      <c r="B5301" s="7">
        <v>43112</v>
      </c>
      <c r="C5301" s="6" t="s">
        <v>11610</v>
      </c>
      <c r="D5301" s="6" t="s">
        <v>968</v>
      </c>
      <c r="E5301" s="6">
        <v>24</v>
      </c>
      <c r="F5301" t="str">
        <f xml:space="preserve"> VLOOKUP(E5301,Category!A:C,2,0)</f>
        <v>Entertainment</v>
      </c>
      <c r="G5301" s="8">
        <v>43110</v>
      </c>
      <c r="H5301" s="6">
        <v>89299</v>
      </c>
      <c r="I5301" s="6">
        <v>1637</v>
      </c>
      <c r="J5301" s="6">
        <v>161</v>
      </c>
      <c r="K5301" s="6">
        <v>182</v>
      </c>
      <c r="L5301" s="6" t="b">
        <v>0</v>
      </c>
      <c r="M5301" s="6" t="b">
        <v>0</v>
      </c>
      <c r="N5301" s="6" t="b">
        <v>0</v>
      </c>
    </row>
    <row r="5302" spans="1:14" x14ac:dyDescent="0.25">
      <c r="A5302" s="6" t="s">
        <v>11611</v>
      </c>
      <c r="B5302" s="7">
        <v>43112</v>
      </c>
      <c r="C5302" s="6" t="s">
        <v>11612</v>
      </c>
      <c r="D5302" s="6" t="s">
        <v>519</v>
      </c>
      <c r="E5302" s="6">
        <v>25</v>
      </c>
      <c r="F5302" t="str">
        <f xml:space="preserve"> VLOOKUP(E5302,Category!A:C,2,0)</f>
        <v>News &amp; Politics</v>
      </c>
      <c r="G5302" s="8">
        <v>43109</v>
      </c>
      <c r="H5302" s="6">
        <v>159936</v>
      </c>
      <c r="I5302" s="6">
        <v>968</v>
      </c>
      <c r="J5302" s="6">
        <v>128</v>
      </c>
      <c r="K5302" s="6">
        <v>114</v>
      </c>
      <c r="L5302" s="6" t="b">
        <v>0</v>
      </c>
      <c r="M5302" s="6" t="b">
        <v>0</v>
      </c>
      <c r="N5302" s="6" t="b">
        <v>0</v>
      </c>
    </row>
    <row r="5303" spans="1:14" x14ac:dyDescent="0.25">
      <c r="A5303" s="6" t="s">
        <v>11613</v>
      </c>
      <c r="B5303" s="7">
        <v>43112</v>
      </c>
      <c r="C5303" s="6" t="s">
        <v>11614</v>
      </c>
      <c r="D5303" s="6" t="s">
        <v>420</v>
      </c>
      <c r="E5303" s="6">
        <v>23</v>
      </c>
      <c r="F5303" t="str">
        <f xml:space="preserve"> VLOOKUP(E5303,Category!A:C,2,0)</f>
        <v>Comedy</v>
      </c>
      <c r="G5303" s="8">
        <v>43111</v>
      </c>
      <c r="H5303" s="6">
        <v>718906</v>
      </c>
      <c r="I5303" s="6">
        <v>15133</v>
      </c>
      <c r="J5303" s="6">
        <v>331</v>
      </c>
      <c r="K5303" s="6">
        <v>891</v>
      </c>
      <c r="L5303" s="6" t="b">
        <v>0</v>
      </c>
      <c r="M5303" s="6" t="b">
        <v>0</v>
      </c>
      <c r="N5303" s="6" t="b">
        <v>0</v>
      </c>
    </row>
    <row r="5304" spans="1:14" x14ac:dyDescent="0.25">
      <c r="A5304" s="6" t="s">
        <v>11615</v>
      </c>
      <c r="B5304" s="7">
        <v>43112</v>
      </c>
      <c r="C5304" s="6" t="s">
        <v>11616</v>
      </c>
      <c r="D5304" s="6" t="s">
        <v>1266</v>
      </c>
      <c r="E5304" s="6">
        <v>29</v>
      </c>
      <c r="F5304" t="str">
        <f xml:space="preserve"> VLOOKUP(E5304,Category!A:C,2,0)</f>
        <v>Religious</v>
      </c>
      <c r="G5304" s="8">
        <v>43111</v>
      </c>
      <c r="H5304" s="6">
        <v>11864</v>
      </c>
      <c r="I5304" s="6">
        <v>801</v>
      </c>
      <c r="J5304" s="6">
        <v>11</v>
      </c>
      <c r="K5304" s="6">
        <v>4</v>
      </c>
      <c r="L5304" s="6" t="b">
        <v>0</v>
      </c>
      <c r="M5304" s="6" t="b">
        <v>0</v>
      </c>
      <c r="N5304" s="6" t="b">
        <v>0</v>
      </c>
    </row>
    <row r="5305" spans="1:14" x14ac:dyDescent="0.25">
      <c r="A5305" s="6" t="s">
        <v>11617</v>
      </c>
      <c r="B5305" s="7">
        <v>43112</v>
      </c>
      <c r="C5305" s="6" t="s">
        <v>11618</v>
      </c>
      <c r="D5305" s="6" t="s">
        <v>7041</v>
      </c>
      <c r="E5305" s="6">
        <v>24</v>
      </c>
      <c r="F5305" t="str">
        <f xml:space="preserve"> VLOOKUP(E5305,Category!A:C,2,0)</f>
        <v>Entertainment</v>
      </c>
      <c r="G5305" s="8">
        <v>43109</v>
      </c>
      <c r="H5305" s="6">
        <v>89538</v>
      </c>
      <c r="I5305" s="6">
        <v>649</v>
      </c>
      <c r="J5305" s="6">
        <v>118</v>
      </c>
      <c r="K5305" s="6">
        <v>42</v>
      </c>
      <c r="L5305" s="6" t="b">
        <v>0</v>
      </c>
      <c r="M5305" s="6" t="b">
        <v>0</v>
      </c>
      <c r="N5305" s="6" t="b">
        <v>0</v>
      </c>
    </row>
    <row r="5306" spans="1:14" x14ac:dyDescent="0.25">
      <c r="A5306" s="6" t="s">
        <v>11619</v>
      </c>
      <c r="B5306" s="7">
        <v>43112</v>
      </c>
      <c r="C5306" s="6" t="s">
        <v>11620</v>
      </c>
      <c r="D5306" s="6" t="s">
        <v>156</v>
      </c>
      <c r="E5306" s="6">
        <v>24</v>
      </c>
      <c r="F5306" t="str">
        <f xml:space="preserve"> VLOOKUP(E5306,Category!A:C,2,0)</f>
        <v>Entertainment</v>
      </c>
      <c r="G5306" s="8">
        <v>43110</v>
      </c>
      <c r="H5306" s="6">
        <v>53139</v>
      </c>
      <c r="I5306" s="6">
        <v>145</v>
      </c>
      <c r="J5306" s="6">
        <v>6</v>
      </c>
      <c r="K5306" s="6">
        <v>0</v>
      </c>
      <c r="L5306" s="6" t="b">
        <v>0</v>
      </c>
      <c r="M5306" s="6" t="b">
        <v>0</v>
      </c>
      <c r="N5306" s="6" t="b">
        <v>0</v>
      </c>
    </row>
    <row r="5307" spans="1:14" x14ac:dyDescent="0.25">
      <c r="A5307" s="6" t="s">
        <v>11621</v>
      </c>
      <c r="B5307" s="7">
        <v>43112</v>
      </c>
      <c r="C5307" s="6" t="s">
        <v>11622</v>
      </c>
      <c r="D5307" s="6" t="s">
        <v>1696</v>
      </c>
      <c r="E5307" s="6">
        <v>24</v>
      </c>
      <c r="F5307" t="str">
        <f xml:space="preserve"> VLOOKUP(E5307,Category!A:C,2,0)</f>
        <v>Entertainment</v>
      </c>
      <c r="G5307" s="8">
        <v>43111</v>
      </c>
      <c r="H5307" s="6">
        <v>19202</v>
      </c>
      <c r="I5307" s="6">
        <v>17</v>
      </c>
      <c r="J5307" s="6">
        <v>75</v>
      </c>
      <c r="K5307" s="6">
        <v>0</v>
      </c>
      <c r="L5307" s="6" t="b">
        <v>1</v>
      </c>
      <c r="M5307" s="6" t="b">
        <v>0</v>
      </c>
      <c r="N5307" s="6" t="b">
        <v>0</v>
      </c>
    </row>
    <row r="5308" spans="1:14" x14ac:dyDescent="0.25">
      <c r="A5308" s="6" t="s">
        <v>11623</v>
      </c>
      <c r="B5308" s="7">
        <v>43112</v>
      </c>
      <c r="C5308" s="6" t="s">
        <v>11624</v>
      </c>
      <c r="D5308" s="6" t="s">
        <v>8529</v>
      </c>
      <c r="E5308" s="6">
        <v>24</v>
      </c>
      <c r="F5308" t="str">
        <f xml:space="preserve"> VLOOKUP(E5308,Category!A:C,2,0)</f>
        <v>Entertainment</v>
      </c>
      <c r="G5308" s="8">
        <v>43110</v>
      </c>
      <c r="H5308" s="6">
        <v>39410</v>
      </c>
      <c r="I5308" s="6">
        <v>590</v>
      </c>
      <c r="J5308" s="6">
        <v>194</v>
      </c>
      <c r="K5308" s="6">
        <v>112</v>
      </c>
      <c r="L5308" s="6" t="b">
        <v>0</v>
      </c>
      <c r="M5308" s="6" t="b">
        <v>0</v>
      </c>
      <c r="N5308" s="6" t="b">
        <v>0</v>
      </c>
    </row>
    <row r="5309" spans="1:14" x14ac:dyDescent="0.25">
      <c r="A5309" s="6" t="s">
        <v>11625</v>
      </c>
      <c r="B5309" s="7">
        <v>43112</v>
      </c>
      <c r="C5309" s="6" t="s">
        <v>11626</v>
      </c>
      <c r="D5309" s="6" t="s">
        <v>273</v>
      </c>
      <c r="E5309" s="6">
        <v>24</v>
      </c>
      <c r="F5309" t="str">
        <f xml:space="preserve"> VLOOKUP(E5309,Category!A:C,2,0)</f>
        <v>Entertainment</v>
      </c>
      <c r="G5309" s="8">
        <v>43111</v>
      </c>
      <c r="H5309" s="6">
        <v>59211</v>
      </c>
      <c r="I5309" s="6">
        <v>87</v>
      </c>
      <c r="J5309" s="6">
        <v>43</v>
      </c>
      <c r="K5309" s="6">
        <v>15</v>
      </c>
      <c r="L5309" s="6" t="b">
        <v>0</v>
      </c>
      <c r="M5309" s="6" t="b">
        <v>0</v>
      </c>
      <c r="N5309" s="6" t="b">
        <v>0</v>
      </c>
    </row>
    <row r="5310" spans="1:14" x14ac:dyDescent="0.25">
      <c r="A5310" s="6" t="s">
        <v>11627</v>
      </c>
      <c r="B5310" s="7">
        <v>43112</v>
      </c>
      <c r="C5310" s="6" t="s">
        <v>11628</v>
      </c>
      <c r="D5310" s="6" t="s">
        <v>2198</v>
      </c>
      <c r="E5310" s="6">
        <v>27</v>
      </c>
      <c r="F5310" t="str">
        <f xml:space="preserve"> VLOOKUP(E5310,Category!A:C,2,0)</f>
        <v>Education</v>
      </c>
      <c r="G5310" s="8">
        <v>43111</v>
      </c>
      <c r="H5310" s="6">
        <v>11969</v>
      </c>
      <c r="I5310" s="6">
        <v>518</v>
      </c>
      <c r="J5310" s="6">
        <v>3</v>
      </c>
      <c r="K5310" s="6">
        <v>340</v>
      </c>
      <c r="L5310" s="6" t="b">
        <v>0</v>
      </c>
      <c r="M5310" s="6" t="b">
        <v>0</v>
      </c>
      <c r="N5310" s="6" t="b">
        <v>0</v>
      </c>
    </row>
    <row r="5311" spans="1:14" x14ac:dyDescent="0.25">
      <c r="A5311" s="6" t="s">
        <v>11629</v>
      </c>
      <c r="B5311" s="7">
        <v>43112</v>
      </c>
      <c r="C5311" s="6" t="s">
        <v>11630</v>
      </c>
      <c r="D5311" s="6" t="s">
        <v>129</v>
      </c>
      <c r="E5311" s="6">
        <v>25</v>
      </c>
      <c r="F5311" t="str">
        <f xml:space="preserve"> VLOOKUP(E5311,Category!A:C,2,0)</f>
        <v>News &amp; Politics</v>
      </c>
      <c r="G5311" s="8">
        <v>43108</v>
      </c>
      <c r="H5311" s="6">
        <v>154142</v>
      </c>
      <c r="I5311" s="6">
        <v>337</v>
      </c>
      <c r="J5311" s="6">
        <v>72</v>
      </c>
      <c r="K5311" s="6">
        <v>70</v>
      </c>
      <c r="L5311" s="6" t="b">
        <v>0</v>
      </c>
      <c r="M5311" s="6" t="b">
        <v>0</v>
      </c>
      <c r="N5311" s="6" t="b">
        <v>0</v>
      </c>
    </row>
    <row r="5312" spans="1:14" x14ac:dyDescent="0.25">
      <c r="A5312" s="6" t="s">
        <v>11631</v>
      </c>
      <c r="B5312" s="7">
        <v>43112</v>
      </c>
      <c r="C5312" s="6" t="s">
        <v>11632</v>
      </c>
      <c r="D5312" s="6" t="s">
        <v>216</v>
      </c>
      <c r="E5312" s="6">
        <v>24</v>
      </c>
      <c r="F5312" t="str">
        <f xml:space="preserve"> VLOOKUP(E5312,Category!A:C,2,0)</f>
        <v>Entertainment</v>
      </c>
      <c r="G5312" s="8">
        <v>43111</v>
      </c>
      <c r="H5312" s="6">
        <v>71110</v>
      </c>
      <c r="I5312" s="6">
        <v>370</v>
      </c>
      <c r="J5312" s="6">
        <v>61</v>
      </c>
      <c r="K5312" s="6">
        <v>26</v>
      </c>
      <c r="L5312" s="6" t="b">
        <v>0</v>
      </c>
      <c r="M5312" s="6" t="b">
        <v>0</v>
      </c>
      <c r="N5312" s="6" t="b">
        <v>0</v>
      </c>
    </row>
    <row r="5313" spans="1:14" x14ac:dyDescent="0.25">
      <c r="A5313" s="6" t="s">
        <v>11633</v>
      </c>
      <c r="B5313" s="7">
        <v>43112</v>
      </c>
      <c r="C5313" s="6" t="s">
        <v>11634</v>
      </c>
      <c r="D5313" s="6" t="s">
        <v>900</v>
      </c>
      <c r="E5313" s="6">
        <v>25</v>
      </c>
      <c r="F5313" t="str">
        <f xml:space="preserve"> VLOOKUP(E5313,Category!A:C,2,0)</f>
        <v>News &amp; Politics</v>
      </c>
      <c r="G5313" s="8">
        <v>43107</v>
      </c>
      <c r="H5313" s="6">
        <v>1063580</v>
      </c>
      <c r="I5313" s="6">
        <v>19486</v>
      </c>
      <c r="J5313" s="6">
        <v>1275</v>
      </c>
      <c r="K5313" s="6">
        <v>2301</v>
      </c>
      <c r="L5313" s="6" t="b">
        <v>0</v>
      </c>
      <c r="M5313" s="6" t="b">
        <v>0</v>
      </c>
      <c r="N5313" s="6" t="b">
        <v>0</v>
      </c>
    </row>
    <row r="5314" spans="1:14" x14ac:dyDescent="0.25">
      <c r="A5314" s="6" t="s">
        <v>11635</v>
      </c>
      <c r="B5314" s="7">
        <v>43112</v>
      </c>
      <c r="C5314" s="6" t="s">
        <v>11636</v>
      </c>
      <c r="D5314" s="6" t="s">
        <v>2582</v>
      </c>
      <c r="E5314" s="6">
        <v>24</v>
      </c>
      <c r="F5314" t="str">
        <f xml:space="preserve"> VLOOKUP(E5314,Category!A:C,2,0)</f>
        <v>Entertainment</v>
      </c>
      <c r="G5314" s="8">
        <v>43110</v>
      </c>
      <c r="H5314" s="6">
        <v>39147</v>
      </c>
      <c r="I5314" s="6">
        <v>339</v>
      </c>
      <c r="J5314" s="6">
        <v>95</v>
      </c>
      <c r="K5314" s="6">
        <v>79</v>
      </c>
      <c r="L5314" s="6" t="b">
        <v>0</v>
      </c>
      <c r="M5314" s="6" t="b">
        <v>0</v>
      </c>
      <c r="N5314" s="6" t="b">
        <v>0</v>
      </c>
    </row>
    <row r="5315" spans="1:14" x14ac:dyDescent="0.25">
      <c r="A5315" s="6" t="s">
        <v>11637</v>
      </c>
      <c r="B5315" s="7">
        <v>43112</v>
      </c>
      <c r="C5315" s="6" t="s">
        <v>11638</v>
      </c>
      <c r="D5315" s="6" t="s">
        <v>8856</v>
      </c>
      <c r="E5315" s="6">
        <v>10</v>
      </c>
      <c r="F5315" t="str">
        <f xml:space="preserve"> VLOOKUP(E5315,Category!A:C,2,0)</f>
        <v>Music</v>
      </c>
      <c r="G5315" s="8">
        <v>43109</v>
      </c>
      <c r="H5315" s="6">
        <v>111931</v>
      </c>
      <c r="I5315" s="6">
        <v>1009</v>
      </c>
      <c r="J5315" s="6">
        <v>21</v>
      </c>
      <c r="K5315" s="6">
        <v>132</v>
      </c>
      <c r="L5315" s="6" t="b">
        <v>0</v>
      </c>
      <c r="M5315" s="6" t="b">
        <v>0</v>
      </c>
      <c r="N5315" s="6" t="b">
        <v>0</v>
      </c>
    </row>
    <row r="5316" spans="1:14" x14ac:dyDescent="0.25">
      <c r="A5316" s="6" t="s">
        <v>11639</v>
      </c>
      <c r="B5316" s="7">
        <v>43112</v>
      </c>
      <c r="C5316" s="6" t="s">
        <v>11640</v>
      </c>
      <c r="D5316" s="6" t="s">
        <v>3427</v>
      </c>
      <c r="E5316" s="6">
        <v>26</v>
      </c>
      <c r="F5316" t="str">
        <f xml:space="preserve"> VLOOKUP(E5316,Category!A:C,2,0)</f>
        <v>Howto &amp; Style</v>
      </c>
      <c r="G5316" s="8">
        <v>43110</v>
      </c>
      <c r="H5316" s="6">
        <v>26861</v>
      </c>
      <c r="I5316" s="6">
        <v>1206</v>
      </c>
      <c r="J5316" s="6">
        <v>44</v>
      </c>
      <c r="K5316" s="6">
        <v>218</v>
      </c>
      <c r="L5316" s="6" t="b">
        <v>0</v>
      </c>
      <c r="M5316" s="6" t="b">
        <v>0</v>
      </c>
      <c r="N5316" s="6" t="b">
        <v>0</v>
      </c>
    </row>
    <row r="5317" spans="1:14" x14ac:dyDescent="0.25">
      <c r="A5317" s="6" t="s">
        <v>11641</v>
      </c>
      <c r="B5317" s="7">
        <v>43112</v>
      </c>
      <c r="C5317" s="6" t="s">
        <v>11642</v>
      </c>
      <c r="D5317" s="6" t="s">
        <v>1444</v>
      </c>
      <c r="E5317" s="6">
        <v>25</v>
      </c>
      <c r="F5317" t="str">
        <f xml:space="preserve"> VLOOKUP(E5317,Category!A:C,2,0)</f>
        <v>News &amp; Politics</v>
      </c>
      <c r="G5317" s="8">
        <v>43110</v>
      </c>
      <c r="H5317" s="6">
        <v>64209</v>
      </c>
      <c r="I5317" s="6">
        <v>778</v>
      </c>
      <c r="J5317" s="6">
        <v>74</v>
      </c>
      <c r="K5317" s="6">
        <v>175</v>
      </c>
      <c r="L5317" s="6" t="b">
        <v>0</v>
      </c>
      <c r="M5317" s="6" t="b">
        <v>0</v>
      </c>
      <c r="N5317" s="6" t="b">
        <v>0</v>
      </c>
    </row>
    <row r="5318" spans="1:14" x14ac:dyDescent="0.25">
      <c r="A5318" s="6" t="s">
        <v>11643</v>
      </c>
      <c r="B5318" s="7">
        <v>43112</v>
      </c>
      <c r="C5318" s="6" t="s">
        <v>11644</v>
      </c>
      <c r="D5318" s="6" t="s">
        <v>54</v>
      </c>
      <c r="E5318" s="6">
        <v>24</v>
      </c>
      <c r="F5318" t="str">
        <f xml:space="preserve"> VLOOKUP(E5318,Category!A:C,2,0)</f>
        <v>Entertainment</v>
      </c>
      <c r="G5318" s="8">
        <v>43110</v>
      </c>
      <c r="H5318" s="6">
        <v>36828</v>
      </c>
      <c r="I5318" s="6">
        <v>238</v>
      </c>
      <c r="J5318" s="6">
        <v>127</v>
      </c>
      <c r="K5318" s="6">
        <v>52</v>
      </c>
      <c r="L5318" s="6" t="b">
        <v>0</v>
      </c>
      <c r="M5318" s="6" t="b">
        <v>0</v>
      </c>
      <c r="N5318" s="6" t="b">
        <v>0</v>
      </c>
    </row>
    <row r="5319" spans="1:14" x14ac:dyDescent="0.25">
      <c r="A5319" s="6" t="s">
        <v>11645</v>
      </c>
      <c r="B5319" s="7">
        <v>43113</v>
      </c>
      <c r="C5319" s="6" t="s">
        <v>11646</v>
      </c>
      <c r="D5319" s="6" t="s">
        <v>1124</v>
      </c>
      <c r="E5319" s="6">
        <v>25</v>
      </c>
      <c r="F5319" t="str">
        <f xml:space="preserve"> VLOOKUP(E5319,Category!A:C,2,0)</f>
        <v>News &amp; Politics</v>
      </c>
      <c r="G5319" s="8">
        <v>43110</v>
      </c>
      <c r="H5319" s="6">
        <v>2393740</v>
      </c>
      <c r="I5319" s="6">
        <v>12718</v>
      </c>
      <c r="J5319" s="6">
        <v>4716</v>
      </c>
      <c r="K5319" s="6">
        <v>2244</v>
      </c>
      <c r="L5319" s="6" t="b">
        <v>0</v>
      </c>
      <c r="M5319" s="6" t="b">
        <v>0</v>
      </c>
      <c r="N5319" s="6" t="b">
        <v>0</v>
      </c>
    </row>
    <row r="5320" spans="1:14" x14ac:dyDescent="0.25">
      <c r="A5320" s="6" t="s">
        <v>11647</v>
      </c>
      <c r="B5320" s="7">
        <v>43113</v>
      </c>
      <c r="C5320" s="6" t="s">
        <v>11648</v>
      </c>
      <c r="D5320" s="6" t="s">
        <v>147</v>
      </c>
      <c r="E5320" s="6">
        <v>24</v>
      </c>
      <c r="F5320" t="str">
        <f xml:space="preserve"> VLOOKUP(E5320,Category!A:C,2,0)</f>
        <v>Entertainment</v>
      </c>
      <c r="G5320" s="8">
        <v>43112</v>
      </c>
      <c r="H5320" s="6">
        <v>437650</v>
      </c>
      <c r="I5320" s="6">
        <v>3250</v>
      </c>
      <c r="J5320" s="6">
        <v>515</v>
      </c>
      <c r="K5320" s="6">
        <v>846</v>
      </c>
      <c r="L5320" s="6" t="b">
        <v>0</v>
      </c>
      <c r="M5320" s="6" t="b">
        <v>0</v>
      </c>
      <c r="N5320" s="6" t="b">
        <v>0</v>
      </c>
    </row>
    <row r="5321" spans="1:14" x14ac:dyDescent="0.25">
      <c r="A5321" s="6" t="s">
        <v>11649</v>
      </c>
      <c r="B5321" s="7">
        <v>43113</v>
      </c>
      <c r="C5321" s="6" t="s">
        <v>11650</v>
      </c>
      <c r="D5321" s="6" t="s">
        <v>1287</v>
      </c>
      <c r="E5321" s="6">
        <v>10</v>
      </c>
      <c r="F5321" t="str">
        <f xml:space="preserve"> VLOOKUP(E5321,Category!A:C,2,0)</f>
        <v>Music</v>
      </c>
      <c r="G5321" s="8">
        <v>43112</v>
      </c>
      <c r="H5321" s="6">
        <v>1460595</v>
      </c>
      <c r="I5321" s="6">
        <v>57038</v>
      </c>
      <c r="J5321" s="6">
        <v>1873</v>
      </c>
      <c r="K5321" s="6">
        <v>3351</v>
      </c>
      <c r="L5321" s="6" t="b">
        <v>0</v>
      </c>
      <c r="M5321" s="6" t="b">
        <v>0</v>
      </c>
      <c r="N5321" s="6" t="b">
        <v>0</v>
      </c>
    </row>
    <row r="5322" spans="1:14" x14ac:dyDescent="0.25">
      <c r="A5322" s="6" t="s">
        <v>11651</v>
      </c>
      <c r="B5322" s="7">
        <v>43113</v>
      </c>
      <c r="C5322" s="6" t="s">
        <v>11652</v>
      </c>
      <c r="D5322" s="6" t="s">
        <v>1034</v>
      </c>
      <c r="E5322" s="6">
        <v>10</v>
      </c>
      <c r="F5322" t="str">
        <f xml:space="preserve"> VLOOKUP(E5322,Category!A:C,2,0)</f>
        <v>Music</v>
      </c>
      <c r="G5322" s="8">
        <v>43110</v>
      </c>
      <c r="H5322" s="6">
        <v>7293113</v>
      </c>
      <c r="I5322" s="6">
        <v>69628</v>
      </c>
      <c r="J5322" s="6">
        <v>2975</v>
      </c>
      <c r="K5322" s="6">
        <v>2365</v>
      </c>
      <c r="L5322" s="6" t="b">
        <v>0</v>
      </c>
      <c r="M5322" s="6" t="b">
        <v>0</v>
      </c>
      <c r="N5322" s="6" t="b">
        <v>0</v>
      </c>
    </row>
    <row r="5323" spans="1:14" x14ac:dyDescent="0.25">
      <c r="A5323" s="6" t="s">
        <v>11653</v>
      </c>
      <c r="B5323" s="7">
        <v>43113</v>
      </c>
      <c r="C5323" s="6" t="s">
        <v>11654</v>
      </c>
      <c r="D5323" s="6" t="s">
        <v>2354</v>
      </c>
      <c r="E5323" s="6">
        <v>24</v>
      </c>
      <c r="F5323" t="str">
        <f xml:space="preserve"> VLOOKUP(E5323,Category!A:C,2,0)</f>
        <v>Entertainment</v>
      </c>
      <c r="G5323" s="8">
        <v>43112</v>
      </c>
      <c r="H5323" s="6">
        <v>174495</v>
      </c>
      <c r="I5323" s="6">
        <v>24146</v>
      </c>
      <c r="J5323" s="6">
        <v>479</v>
      </c>
      <c r="K5323" s="6">
        <v>4987</v>
      </c>
      <c r="L5323" s="6" t="b">
        <v>0</v>
      </c>
      <c r="M5323" s="6" t="b">
        <v>0</v>
      </c>
      <c r="N5323" s="6" t="b">
        <v>0</v>
      </c>
    </row>
    <row r="5324" spans="1:14" x14ac:dyDescent="0.25">
      <c r="A5324" s="6" t="s">
        <v>11655</v>
      </c>
      <c r="B5324" s="7">
        <v>43113</v>
      </c>
      <c r="C5324" s="6" t="s">
        <v>11656</v>
      </c>
      <c r="D5324" s="6" t="s">
        <v>198</v>
      </c>
      <c r="E5324" s="6">
        <v>24</v>
      </c>
      <c r="F5324" t="str">
        <f xml:space="preserve"> VLOOKUP(E5324,Category!A:C,2,0)</f>
        <v>Entertainment</v>
      </c>
      <c r="G5324" s="8">
        <v>43112</v>
      </c>
      <c r="H5324" s="6">
        <v>92481</v>
      </c>
      <c r="I5324" s="6">
        <v>247</v>
      </c>
      <c r="J5324" s="6">
        <v>157</v>
      </c>
      <c r="K5324" s="6">
        <v>97</v>
      </c>
      <c r="L5324" s="6" t="b">
        <v>0</v>
      </c>
      <c r="M5324" s="6" t="b">
        <v>0</v>
      </c>
      <c r="N5324" s="6" t="b">
        <v>0</v>
      </c>
    </row>
    <row r="5325" spans="1:14" x14ac:dyDescent="0.25">
      <c r="A5325" s="6" t="s">
        <v>11657</v>
      </c>
      <c r="B5325" s="7">
        <v>43113</v>
      </c>
      <c r="C5325" s="6" t="s">
        <v>11658</v>
      </c>
      <c r="D5325" s="6" t="s">
        <v>1687</v>
      </c>
      <c r="E5325" s="6">
        <v>1</v>
      </c>
      <c r="F5325" t="str">
        <f xml:space="preserve"> VLOOKUP(E5325,Category!A:C,2,0)</f>
        <v>Film &amp; Animation</v>
      </c>
      <c r="G5325" s="8">
        <v>43112</v>
      </c>
      <c r="H5325" s="6">
        <v>53725</v>
      </c>
      <c r="I5325" s="6">
        <v>1468</v>
      </c>
      <c r="J5325" s="6">
        <v>195</v>
      </c>
      <c r="K5325" s="6">
        <v>228</v>
      </c>
      <c r="L5325" s="6" t="b">
        <v>0</v>
      </c>
      <c r="M5325" s="6" t="b">
        <v>0</v>
      </c>
      <c r="N5325" s="6" t="b">
        <v>0</v>
      </c>
    </row>
    <row r="5326" spans="1:14" x14ac:dyDescent="0.25">
      <c r="A5326" s="6" t="s">
        <v>11659</v>
      </c>
      <c r="B5326" s="7">
        <v>43113</v>
      </c>
      <c r="C5326" s="6" t="s">
        <v>11660</v>
      </c>
      <c r="D5326" s="6" t="s">
        <v>1246</v>
      </c>
      <c r="E5326" s="6">
        <v>24</v>
      </c>
      <c r="F5326" t="str">
        <f xml:space="preserve"> VLOOKUP(E5326,Category!A:C,2,0)</f>
        <v>Entertainment</v>
      </c>
      <c r="G5326" s="8">
        <v>43110</v>
      </c>
      <c r="H5326" s="6">
        <v>402923</v>
      </c>
      <c r="I5326" s="6">
        <v>0</v>
      </c>
      <c r="J5326" s="6">
        <v>0</v>
      </c>
      <c r="K5326" s="6">
        <v>2583</v>
      </c>
      <c r="L5326" s="6" t="b">
        <v>0</v>
      </c>
      <c r="M5326" s="6" t="b">
        <v>1</v>
      </c>
      <c r="N5326" s="6" t="b">
        <v>0</v>
      </c>
    </row>
    <row r="5327" spans="1:14" x14ac:dyDescent="0.25">
      <c r="A5327" s="6" t="s">
        <v>11661</v>
      </c>
      <c r="B5327" s="7">
        <v>43113</v>
      </c>
      <c r="C5327" s="6" t="s">
        <v>11662</v>
      </c>
      <c r="D5327" s="6" t="s">
        <v>75</v>
      </c>
      <c r="E5327" s="6">
        <v>24</v>
      </c>
      <c r="F5327" t="str">
        <f xml:space="preserve"> VLOOKUP(E5327,Category!A:C,2,0)</f>
        <v>Entertainment</v>
      </c>
      <c r="G5327" s="8">
        <v>43111</v>
      </c>
      <c r="H5327" s="6">
        <v>371828</v>
      </c>
      <c r="I5327" s="6">
        <v>2434</v>
      </c>
      <c r="J5327" s="6">
        <v>289</v>
      </c>
      <c r="K5327" s="6">
        <v>720</v>
      </c>
      <c r="L5327" s="6" t="b">
        <v>0</v>
      </c>
      <c r="M5327" s="6" t="b">
        <v>0</v>
      </c>
      <c r="N5327" s="6" t="b">
        <v>0</v>
      </c>
    </row>
    <row r="5328" spans="1:14" x14ac:dyDescent="0.25">
      <c r="A5328" s="6" t="s">
        <v>11663</v>
      </c>
      <c r="B5328" s="7">
        <v>43113</v>
      </c>
      <c r="C5328" s="6" t="s">
        <v>11664</v>
      </c>
      <c r="D5328" s="6" t="s">
        <v>183</v>
      </c>
      <c r="E5328" s="6">
        <v>24</v>
      </c>
      <c r="F5328" t="str">
        <f xml:space="preserve"> VLOOKUP(E5328,Category!A:C,2,0)</f>
        <v>Entertainment</v>
      </c>
      <c r="G5328" s="8">
        <v>43111</v>
      </c>
      <c r="H5328" s="6">
        <v>100418</v>
      </c>
      <c r="I5328" s="6">
        <v>317</v>
      </c>
      <c r="J5328" s="6">
        <v>49</v>
      </c>
      <c r="K5328" s="6">
        <v>28</v>
      </c>
      <c r="L5328" s="6" t="b">
        <v>0</v>
      </c>
      <c r="M5328" s="6" t="b">
        <v>0</v>
      </c>
      <c r="N5328" s="6" t="b">
        <v>0</v>
      </c>
    </row>
    <row r="5329" spans="1:14" x14ac:dyDescent="0.25">
      <c r="A5329" s="6" t="s">
        <v>11665</v>
      </c>
      <c r="B5329" s="7">
        <v>43113</v>
      </c>
      <c r="C5329" s="6" t="s">
        <v>11666</v>
      </c>
      <c r="D5329" s="6" t="s">
        <v>180</v>
      </c>
      <c r="E5329" s="6">
        <v>24</v>
      </c>
      <c r="F5329" t="str">
        <f xml:space="preserve"> VLOOKUP(E5329,Category!A:C,2,0)</f>
        <v>Entertainment</v>
      </c>
      <c r="G5329" s="8">
        <v>43111</v>
      </c>
      <c r="H5329" s="6">
        <v>165747</v>
      </c>
      <c r="I5329" s="6">
        <v>579</v>
      </c>
      <c r="J5329" s="6">
        <v>108</v>
      </c>
      <c r="K5329" s="6">
        <v>41</v>
      </c>
      <c r="L5329" s="6" t="b">
        <v>0</v>
      </c>
      <c r="M5329" s="6" t="b">
        <v>0</v>
      </c>
      <c r="N5329" s="6" t="b">
        <v>0</v>
      </c>
    </row>
    <row r="5330" spans="1:14" x14ac:dyDescent="0.25">
      <c r="A5330" s="6" t="s">
        <v>11667</v>
      </c>
      <c r="B5330" s="7">
        <v>43113</v>
      </c>
      <c r="C5330" s="6" t="s">
        <v>11668</v>
      </c>
      <c r="D5330" s="6" t="s">
        <v>1545</v>
      </c>
      <c r="E5330" s="6">
        <v>10</v>
      </c>
      <c r="F5330" t="str">
        <f xml:space="preserve"> VLOOKUP(E5330,Category!A:C,2,0)</f>
        <v>Music</v>
      </c>
      <c r="G5330" s="8">
        <v>43108</v>
      </c>
      <c r="H5330" s="6">
        <v>1199863</v>
      </c>
      <c r="I5330" s="6">
        <v>18053</v>
      </c>
      <c r="J5330" s="6">
        <v>2850</v>
      </c>
      <c r="K5330" s="6">
        <v>1447</v>
      </c>
      <c r="L5330" s="6" t="b">
        <v>0</v>
      </c>
      <c r="M5330" s="6" t="b">
        <v>0</v>
      </c>
      <c r="N5330" s="6" t="b">
        <v>0</v>
      </c>
    </row>
    <row r="5331" spans="1:14" x14ac:dyDescent="0.25">
      <c r="A5331" s="6" t="s">
        <v>11669</v>
      </c>
      <c r="B5331" s="7">
        <v>43113</v>
      </c>
      <c r="C5331" s="6" t="s">
        <v>11670</v>
      </c>
      <c r="D5331" s="6" t="s">
        <v>84</v>
      </c>
      <c r="E5331" s="6">
        <v>27</v>
      </c>
      <c r="F5331" t="str">
        <f xml:space="preserve"> VLOOKUP(E5331,Category!A:C,2,0)</f>
        <v>Education</v>
      </c>
      <c r="G5331" s="8">
        <v>43112</v>
      </c>
      <c r="H5331" s="6">
        <v>58921</v>
      </c>
      <c r="I5331" s="6">
        <v>4013</v>
      </c>
      <c r="J5331" s="6">
        <v>64</v>
      </c>
      <c r="K5331" s="6">
        <v>742</v>
      </c>
      <c r="L5331" s="6" t="b">
        <v>0</v>
      </c>
      <c r="M5331" s="6" t="b">
        <v>0</v>
      </c>
      <c r="N5331" s="6" t="b">
        <v>0</v>
      </c>
    </row>
    <row r="5332" spans="1:14" x14ac:dyDescent="0.25">
      <c r="A5332" s="6" t="s">
        <v>11671</v>
      </c>
      <c r="B5332" s="7">
        <v>43113</v>
      </c>
      <c r="C5332" s="6" t="s">
        <v>11672</v>
      </c>
      <c r="D5332" s="6" t="s">
        <v>234</v>
      </c>
      <c r="E5332" s="6">
        <v>24</v>
      </c>
      <c r="F5332" t="str">
        <f xml:space="preserve"> VLOOKUP(E5332,Category!A:C,2,0)</f>
        <v>Entertainment</v>
      </c>
      <c r="G5332" s="8">
        <v>43111</v>
      </c>
      <c r="H5332" s="6">
        <v>359934</v>
      </c>
      <c r="I5332" s="6">
        <v>1675</v>
      </c>
      <c r="J5332" s="6">
        <v>234</v>
      </c>
      <c r="K5332" s="6">
        <v>730</v>
      </c>
      <c r="L5332" s="6" t="b">
        <v>0</v>
      </c>
      <c r="M5332" s="6" t="b">
        <v>0</v>
      </c>
      <c r="N5332" s="6" t="b">
        <v>0</v>
      </c>
    </row>
    <row r="5333" spans="1:14" x14ac:dyDescent="0.25">
      <c r="A5333" s="6" t="s">
        <v>11673</v>
      </c>
      <c r="B5333" s="7">
        <v>43113</v>
      </c>
      <c r="C5333" s="6" t="s">
        <v>11674</v>
      </c>
      <c r="D5333" s="6" t="s">
        <v>360</v>
      </c>
      <c r="E5333" s="6">
        <v>24</v>
      </c>
      <c r="F5333" t="str">
        <f xml:space="preserve"> VLOOKUP(E5333,Category!A:C,2,0)</f>
        <v>Entertainment</v>
      </c>
      <c r="G5333" s="8">
        <v>43110</v>
      </c>
      <c r="H5333" s="6">
        <v>488094</v>
      </c>
      <c r="I5333" s="6">
        <v>1934</v>
      </c>
      <c r="J5333" s="6">
        <v>146</v>
      </c>
      <c r="K5333" s="6">
        <v>119</v>
      </c>
      <c r="L5333" s="6" t="b">
        <v>0</v>
      </c>
      <c r="M5333" s="6" t="b">
        <v>0</v>
      </c>
      <c r="N5333" s="6" t="b">
        <v>0</v>
      </c>
    </row>
    <row r="5334" spans="1:14" x14ac:dyDescent="0.25">
      <c r="A5334" s="6" t="s">
        <v>11675</v>
      </c>
      <c r="B5334" s="7">
        <v>43113</v>
      </c>
      <c r="C5334" s="6" t="s">
        <v>11676</v>
      </c>
      <c r="D5334" s="6" t="s">
        <v>536</v>
      </c>
      <c r="E5334" s="6">
        <v>24</v>
      </c>
      <c r="F5334" t="str">
        <f xml:space="preserve"> VLOOKUP(E5334,Category!A:C,2,0)</f>
        <v>Entertainment</v>
      </c>
      <c r="G5334" s="8">
        <v>43112</v>
      </c>
      <c r="H5334" s="6">
        <v>125298</v>
      </c>
      <c r="I5334" s="6">
        <v>380</v>
      </c>
      <c r="J5334" s="6">
        <v>183</v>
      </c>
      <c r="K5334" s="6">
        <v>77</v>
      </c>
      <c r="L5334" s="6" t="b">
        <v>0</v>
      </c>
      <c r="M5334" s="6" t="b">
        <v>0</v>
      </c>
      <c r="N5334" s="6" t="b">
        <v>0</v>
      </c>
    </row>
    <row r="5335" spans="1:14" x14ac:dyDescent="0.25">
      <c r="A5335" s="6" t="s">
        <v>11677</v>
      </c>
      <c r="B5335" s="7">
        <v>43113</v>
      </c>
      <c r="C5335" s="6" t="s">
        <v>11678</v>
      </c>
      <c r="D5335" s="6" t="s">
        <v>7350</v>
      </c>
      <c r="E5335" s="6">
        <v>10</v>
      </c>
      <c r="F5335" t="str">
        <f xml:space="preserve"> VLOOKUP(E5335,Category!A:C,2,0)</f>
        <v>Music</v>
      </c>
      <c r="G5335" s="8">
        <v>43110</v>
      </c>
      <c r="H5335" s="6">
        <v>1079699</v>
      </c>
      <c r="I5335" s="6">
        <v>21276</v>
      </c>
      <c r="J5335" s="6">
        <v>542</v>
      </c>
      <c r="K5335" s="6">
        <v>898</v>
      </c>
      <c r="L5335" s="6" t="b">
        <v>0</v>
      </c>
      <c r="M5335" s="6" t="b">
        <v>0</v>
      </c>
      <c r="N5335" s="6" t="b">
        <v>0</v>
      </c>
    </row>
    <row r="5336" spans="1:14" x14ac:dyDescent="0.25">
      <c r="A5336" s="6" t="s">
        <v>11679</v>
      </c>
      <c r="B5336" s="7">
        <v>43113</v>
      </c>
      <c r="C5336" s="6" t="s">
        <v>11680</v>
      </c>
      <c r="D5336" s="6" t="s">
        <v>2799</v>
      </c>
      <c r="E5336" s="6">
        <v>26</v>
      </c>
      <c r="F5336" t="str">
        <f xml:space="preserve"> VLOOKUP(E5336,Category!A:C,2,0)</f>
        <v>Howto &amp; Style</v>
      </c>
      <c r="G5336" s="8">
        <v>43111</v>
      </c>
      <c r="H5336" s="6">
        <v>60896</v>
      </c>
      <c r="I5336" s="6">
        <v>629</v>
      </c>
      <c r="J5336" s="6">
        <v>83</v>
      </c>
      <c r="K5336" s="6">
        <v>34</v>
      </c>
      <c r="L5336" s="6" t="b">
        <v>0</v>
      </c>
      <c r="M5336" s="6" t="b">
        <v>0</v>
      </c>
      <c r="N5336" s="6" t="b">
        <v>0</v>
      </c>
    </row>
    <row r="5337" spans="1:14" x14ac:dyDescent="0.25">
      <c r="A5337" s="6" t="s">
        <v>11681</v>
      </c>
      <c r="B5337" s="7">
        <v>43113</v>
      </c>
      <c r="C5337" s="6" t="s">
        <v>11682</v>
      </c>
      <c r="D5337" s="6" t="s">
        <v>9001</v>
      </c>
      <c r="E5337" s="6">
        <v>10</v>
      </c>
      <c r="F5337" t="str">
        <f xml:space="preserve"> VLOOKUP(E5337,Category!A:C,2,0)</f>
        <v>Music</v>
      </c>
      <c r="G5337" s="8">
        <v>43110</v>
      </c>
      <c r="H5337" s="6">
        <v>966543</v>
      </c>
      <c r="I5337" s="6">
        <v>2498</v>
      </c>
      <c r="J5337" s="6">
        <v>721</v>
      </c>
      <c r="K5337" s="6">
        <v>175</v>
      </c>
      <c r="L5337" s="6" t="b">
        <v>0</v>
      </c>
      <c r="M5337" s="6" t="b">
        <v>0</v>
      </c>
      <c r="N5337" s="6" t="b">
        <v>0</v>
      </c>
    </row>
    <row r="5338" spans="1:14" x14ac:dyDescent="0.25">
      <c r="A5338" s="6" t="s">
        <v>11683</v>
      </c>
      <c r="B5338" s="7">
        <v>43113</v>
      </c>
      <c r="C5338" s="6" t="s">
        <v>11684</v>
      </c>
      <c r="D5338" s="6" t="s">
        <v>123</v>
      </c>
      <c r="E5338" s="6">
        <v>25</v>
      </c>
      <c r="F5338" t="str">
        <f xml:space="preserve"> VLOOKUP(E5338,Category!A:C,2,0)</f>
        <v>News &amp; Politics</v>
      </c>
      <c r="G5338" s="8">
        <v>43111</v>
      </c>
      <c r="H5338" s="6">
        <v>458945</v>
      </c>
      <c r="I5338" s="6">
        <v>3307</v>
      </c>
      <c r="J5338" s="6">
        <v>300</v>
      </c>
      <c r="K5338" s="6">
        <v>252</v>
      </c>
      <c r="L5338" s="6" t="b">
        <v>0</v>
      </c>
      <c r="M5338" s="6" t="b">
        <v>0</v>
      </c>
      <c r="N5338" s="6" t="b">
        <v>0</v>
      </c>
    </row>
    <row r="5339" spans="1:14" x14ac:dyDescent="0.25">
      <c r="A5339" s="6" t="s">
        <v>11685</v>
      </c>
      <c r="B5339" s="7">
        <v>43113</v>
      </c>
      <c r="C5339" s="6" t="s">
        <v>11686</v>
      </c>
      <c r="D5339" s="6" t="s">
        <v>87</v>
      </c>
      <c r="E5339" s="6">
        <v>22</v>
      </c>
      <c r="F5339" t="str">
        <f xml:space="preserve"> VLOOKUP(E5339,Category!A:C,2,0)</f>
        <v>People &amp; Blogs</v>
      </c>
      <c r="G5339" s="8">
        <v>43111</v>
      </c>
      <c r="H5339" s="6">
        <v>89574</v>
      </c>
      <c r="I5339" s="6">
        <v>1282</v>
      </c>
      <c r="J5339" s="6">
        <v>157</v>
      </c>
      <c r="K5339" s="6">
        <v>210</v>
      </c>
      <c r="L5339" s="6" t="b">
        <v>0</v>
      </c>
      <c r="M5339" s="6" t="b">
        <v>0</v>
      </c>
      <c r="N5339" s="6" t="b">
        <v>0</v>
      </c>
    </row>
    <row r="5340" spans="1:14" x14ac:dyDescent="0.25">
      <c r="A5340" s="6" t="s">
        <v>11687</v>
      </c>
      <c r="B5340" s="7">
        <v>43113</v>
      </c>
      <c r="C5340" s="6" t="s">
        <v>11688</v>
      </c>
      <c r="D5340" s="6" t="s">
        <v>701</v>
      </c>
      <c r="E5340" s="6">
        <v>24</v>
      </c>
      <c r="F5340" t="str">
        <f xml:space="preserve"> VLOOKUP(E5340,Category!A:C,2,0)</f>
        <v>Entertainment</v>
      </c>
      <c r="G5340" s="8">
        <v>43112</v>
      </c>
      <c r="H5340" s="6">
        <v>324861</v>
      </c>
      <c r="I5340" s="6">
        <v>2111</v>
      </c>
      <c r="J5340" s="6">
        <v>223</v>
      </c>
      <c r="K5340" s="6">
        <v>91</v>
      </c>
      <c r="L5340" s="6" t="b">
        <v>0</v>
      </c>
      <c r="M5340" s="6" t="b">
        <v>0</v>
      </c>
      <c r="N5340" s="6" t="b">
        <v>0</v>
      </c>
    </row>
    <row r="5341" spans="1:14" x14ac:dyDescent="0.25">
      <c r="A5341" s="6" t="s">
        <v>11689</v>
      </c>
      <c r="B5341" s="7">
        <v>43113</v>
      </c>
      <c r="C5341" s="6" t="s">
        <v>11690</v>
      </c>
      <c r="D5341" s="6" t="s">
        <v>449</v>
      </c>
      <c r="E5341" s="6">
        <v>24</v>
      </c>
      <c r="F5341" t="str">
        <f xml:space="preserve"> VLOOKUP(E5341,Category!A:C,2,0)</f>
        <v>Entertainment</v>
      </c>
      <c r="G5341" s="8">
        <v>43112</v>
      </c>
      <c r="H5341" s="6">
        <v>60774</v>
      </c>
      <c r="I5341" s="6">
        <v>187</v>
      </c>
      <c r="J5341" s="6">
        <v>34</v>
      </c>
      <c r="K5341" s="6">
        <v>80</v>
      </c>
      <c r="L5341" s="6" t="b">
        <v>0</v>
      </c>
      <c r="M5341" s="6" t="b">
        <v>0</v>
      </c>
      <c r="N5341" s="6" t="b">
        <v>0</v>
      </c>
    </row>
    <row r="5342" spans="1:14" x14ac:dyDescent="0.25">
      <c r="A5342" s="6" t="s">
        <v>11691</v>
      </c>
      <c r="B5342" s="7">
        <v>43113</v>
      </c>
      <c r="C5342" s="6" t="s">
        <v>11692</v>
      </c>
      <c r="D5342" s="6" t="s">
        <v>1984</v>
      </c>
      <c r="E5342" s="6">
        <v>24</v>
      </c>
      <c r="F5342" t="str">
        <f xml:space="preserve"> VLOOKUP(E5342,Category!A:C,2,0)</f>
        <v>Entertainment</v>
      </c>
      <c r="G5342" s="8">
        <v>43109</v>
      </c>
      <c r="H5342" s="6">
        <v>968692</v>
      </c>
      <c r="I5342" s="6">
        <v>79901</v>
      </c>
      <c r="J5342" s="6">
        <v>2320</v>
      </c>
      <c r="K5342" s="6">
        <v>3288</v>
      </c>
      <c r="L5342" s="6" t="b">
        <v>0</v>
      </c>
      <c r="M5342" s="6" t="b">
        <v>0</v>
      </c>
      <c r="N5342" s="6" t="b">
        <v>0</v>
      </c>
    </row>
    <row r="5343" spans="1:14" x14ac:dyDescent="0.25">
      <c r="A5343" s="6" t="s">
        <v>11693</v>
      </c>
      <c r="B5343" s="7">
        <v>43113</v>
      </c>
      <c r="C5343" s="6" t="s">
        <v>11694</v>
      </c>
      <c r="D5343" s="6" t="s">
        <v>3630</v>
      </c>
      <c r="E5343" s="6">
        <v>23</v>
      </c>
      <c r="F5343" t="str">
        <f xml:space="preserve"> VLOOKUP(E5343,Category!A:C,2,0)</f>
        <v>Comedy</v>
      </c>
      <c r="G5343" s="8">
        <v>43110</v>
      </c>
      <c r="H5343" s="6">
        <v>189464</v>
      </c>
      <c r="I5343" s="6">
        <v>4347</v>
      </c>
      <c r="J5343" s="6">
        <v>156</v>
      </c>
      <c r="K5343" s="6">
        <v>342</v>
      </c>
      <c r="L5343" s="6" t="b">
        <v>0</v>
      </c>
      <c r="M5343" s="6" t="b">
        <v>0</v>
      </c>
      <c r="N5343" s="6" t="b">
        <v>0</v>
      </c>
    </row>
    <row r="5344" spans="1:14" x14ac:dyDescent="0.25">
      <c r="A5344" s="6" t="s">
        <v>11695</v>
      </c>
      <c r="B5344" s="7">
        <v>43113</v>
      </c>
      <c r="C5344" s="6" t="s">
        <v>11696</v>
      </c>
      <c r="D5344" s="6" t="s">
        <v>1016</v>
      </c>
      <c r="E5344" s="6">
        <v>10</v>
      </c>
      <c r="F5344" t="str">
        <f xml:space="preserve"> VLOOKUP(E5344,Category!A:C,2,0)</f>
        <v>Music</v>
      </c>
      <c r="G5344" s="8">
        <v>43108</v>
      </c>
      <c r="H5344" s="6">
        <v>847367</v>
      </c>
      <c r="I5344" s="6">
        <v>12619</v>
      </c>
      <c r="J5344" s="6">
        <v>1978</v>
      </c>
      <c r="K5344" s="6">
        <v>840</v>
      </c>
      <c r="L5344" s="6" t="b">
        <v>0</v>
      </c>
      <c r="M5344" s="6" t="b">
        <v>0</v>
      </c>
      <c r="N5344" s="6" t="b">
        <v>0</v>
      </c>
    </row>
    <row r="5345" spans="1:14" x14ac:dyDescent="0.25">
      <c r="A5345" s="6" t="s">
        <v>11697</v>
      </c>
      <c r="B5345" s="7">
        <v>43113</v>
      </c>
      <c r="C5345" s="6" t="s">
        <v>11698</v>
      </c>
      <c r="D5345" s="6" t="s">
        <v>120</v>
      </c>
      <c r="E5345" s="6">
        <v>27</v>
      </c>
      <c r="F5345" t="str">
        <f xml:space="preserve"> VLOOKUP(E5345,Category!A:C,2,0)</f>
        <v>Education</v>
      </c>
      <c r="G5345" s="8">
        <v>43112</v>
      </c>
      <c r="H5345" s="6">
        <v>24193</v>
      </c>
      <c r="I5345" s="6">
        <v>0</v>
      </c>
      <c r="J5345" s="6">
        <v>0</v>
      </c>
      <c r="K5345" s="6">
        <v>0</v>
      </c>
      <c r="L5345" s="6" t="b">
        <v>1</v>
      </c>
      <c r="M5345" s="6" t="b">
        <v>1</v>
      </c>
      <c r="N5345" s="6" t="b">
        <v>0</v>
      </c>
    </row>
    <row r="5346" spans="1:14" x14ac:dyDescent="0.25">
      <c r="A5346" s="6" t="s">
        <v>11699</v>
      </c>
      <c r="B5346" s="7">
        <v>43113</v>
      </c>
      <c r="C5346" s="6" t="s">
        <v>11700</v>
      </c>
      <c r="D5346" s="6" t="s">
        <v>4923</v>
      </c>
      <c r="E5346" s="6">
        <v>24</v>
      </c>
      <c r="F5346" t="str">
        <f xml:space="preserve"> VLOOKUP(E5346,Category!A:C,2,0)</f>
        <v>Entertainment</v>
      </c>
      <c r="G5346" s="8">
        <v>43111</v>
      </c>
      <c r="H5346" s="6">
        <v>112241</v>
      </c>
      <c r="I5346" s="6">
        <v>412</v>
      </c>
      <c r="J5346" s="6">
        <v>257</v>
      </c>
      <c r="K5346" s="6">
        <v>365</v>
      </c>
      <c r="L5346" s="6" t="b">
        <v>0</v>
      </c>
      <c r="M5346" s="6" t="b">
        <v>0</v>
      </c>
      <c r="N5346" s="6" t="b">
        <v>0</v>
      </c>
    </row>
    <row r="5347" spans="1:14" x14ac:dyDescent="0.25">
      <c r="A5347" s="6" t="s">
        <v>11701</v>
      </c>
      <c r="B5347" s="7">
        <v>43113</v>
      </c>
      <c r="C5347" s="6" t="s">
        <v>11702</v>
      </c>
      <c r="D5347" s="6" t="s">
        <v>1779</v>
      </c>
      <c r="E5347" s="6">
        <v>23</v>
      </c>
      <c r="F5347" t="str">
        <f xml:space="preserve"> VLOOKUP(E5347,Category!A:C,2,0)</f>
        <v>Comedy</v>
      </c>
      <c r="G5347" s="8">
        <v>43108</v>
      </c>
      <c r="H5347" s="6">
        <v>1806004</v>
      </c>
      <c r="I5347" s="6">
        <v>120680</v>
      </c>
      <c r="J5347" s="6">
        <v>1370</v>
      </c>
      <c r="K5347" s="6">
        <v>8567</v>
      </c>
      <c r="L5347" s="6" t="b">
        <v>0</v>
      </c>
      <c r="M5347" s="6" t="b">
        <v>0</v>
      </c>
      <c r="N5347" s="6" t="b">
        <v>0</v>
      </c>
    </row>
    <row r="5348" spans="1:14" x14ac:dyDescent="0.25">
      <c r="A5348" s="6" t="s">
        <v>11703</v>
      </c>
      <c r="B5348" s="7">
        <v>43113</v>
      </c>
      <c r="C5348" s="6" t="s">
        <v>11704</v>
      </c>
      <c r="D5348" s="6" t="s">
        <v>306</v>
      </c>
      <c r="E5348" s="6">
        <v>24</v>
      </c>
      <c r="F5348" t="str">
        <f xml:space="preserve"> VLOOKUP(E5348,Category!A:C,2,0)</f>
        <v>Entertainment</v>
      </c>
      <c r="G5348" s="8">
        <v>43111</v>
      </c>
      <c r="H5348" s="6">
        <v>173056</v>
      </c>
      <c r="I5348" s="6">
        <v>1754</v>
      </c>
      <c r="J5348" s="6">
        <v>411</v>
      </c>
      <c r="K5348" s="6">
        <v>513</v>
      </c>
      <c r="L5348" s="6" t="b">
        <v>0</v>
      </c>
      <c r="M5348" s="6" t="b">
        <v>0</v>
      </c>
      <c r="N5348" s="6" t="b">
        <v>0</v>
      </c>
    </row>
    <row r="5349" spans="1:14" x14ac:dyDescent="0.25">
      <c r="A5349" s="6" t="s">
        <v>11705</v>
      </c>
      <c r="B5349" s="7">
        <v>43113</v>
      </c>
      <c r="C5349" s="6" t="s">
        <v>11706</v>
      </c>
      <c r="D5349" s="6" t="s">
        <v>1514</v>
      </c>
      <c r="E5349" s="6">
        <v>27</v>
      </c>
      <c r="F5349" t="str">
        <f xml:space="preserve"> VLOOKUP(E5349,Category!A:C,2,0)</f>
        <v>Education</v>
      </c>
      <c r="G5349" s="8">
        <v>43111</v>
      </c>
      <c r="H5349" s="6">
        <v>5217644</v>
      </c>
      <c r="I5349" s="6">
        <v>352049</v>
      </c>
      <c r="J5349" s="6">
        <v>7352</v>
      </c>
      <c r="K5349" s="6">
        <v>35998</v>
      </c>
      <c r="L5349" s="6" t="b">
        <v>0</v>
      </c>
      <c r="M5349" s="6" t="b">
        <v>0</v>
      </c>
      <c r="N5349" s="6" t="b">
        <v>0</v>
      </c>
    </row>
    <row r="5350" spans="1:14" x14ac:dyDescent="0.25">
      <c r="A5350" s="6" t="s">
        <v>11707</v>
      </c>
      <c r="B5350" s="7">
        <v>43113</v>
      </c>
      <c r="C5350" s="6" t="s">
        <v>11708</v>
      </c>
      <c r="D5350" s="6" t="s">
        <v>2442</v>
      </c>
      <c r="E5350" s="6">
        <v>24</v>
      </c>
      <c r="F5350" t="str">
        <f xml:space="preserve"> VLOOKUP(E5350,Category!A:C,2,0)</f>
        <v>Entertainment</v>
      </c>
      <c r="G5350" s="8">
        <v>43111</v>
      </c>
      <c r="H5350" s="6">
        <v>96564</v>
      </c>
      <c r="I5350" s="6">
        <v>61</v>
      </c>
      <c r="J5350" s="6">
        <v>91</v>
      </c>
      <c r="K5350" s="6">
        <v>11</v>
      </c>
      <c r="L5350" s="6" t="b">
        <v>0</v>
      </c>
      <c r="M5350" s="6" t="b">
        <v>0</v>
      </c>
      <c r="N5350" s="6" t="b">
        <v>0</v>
      </c>
    </row>
    <row r="5351" spans="1:14" x14ac:dyDescent="0.25">
      <c r="A5351" s="6" t="s">
        <v>11709</v>
      </c>
      <c r="B5351" s="7">
        <v>43113</v>
      </c>
      <c r="C5351" s="6" t="s">
        <v>11710</v>
      </c>
      <c r="D5351" s="6" t="s">
        <v>1305</v>
      </c>
      <c r="E5351" s="6">
        <v>22</v>
      </c>
      <c r="F5351" t="str">
        <f xml:space="preserve"> VLOOKUP(E5351,Category!A:C,2,0)</f>
        <v>People &amp; Blogs</v>
      </c>
      <c r="G5351" s="8">
        <v>43110</v>
      </c>
      <c r="H5351" s="6">
        <v>435007</v>
      </c>
      <c r="I5351" s="6">
        <v>4119</v>
      </c>
      <c r="J5351" s="6">
        <v>367</v>
      </c>
      <c r="K5351" s="6">
        <v>284</v>
      </c>
      <c r="L5351" s="6" t="b">
        <v>0</v>
      </c>
      <c r="M5351" s="6" t="b">
        <v>0</v>
      </c>
      <c r="N5351" s="6" t="b">
        <v>0</v>
      </c>
    </row>
    <row r="5352" spans="1:14" x14ac:dyDescent="0.25">
      <c r="A5352" s="6" t="s">
        <v>11711</v>
      </c>
      <c r="B5352" s="7">
        <v>43113</v>
      </c>
      <c r="C5352" s="6" t="s">
        <v>11712</v>
      </c>
      <c r="D5352" s="6" t="s">
        <v>345</v>
      </c>
      <c r="E5352" s="6">
        <v>24</v>
      </c>
      <c r="F5352" t="str">
        <f xml:space="preserve"> VLOOKUP(E5352,Category!A:C,2,0)</f>
        <v>Entertainment</v>
      </c>
      <c r="G5352" s="8">
        <v>43111</v>
      </c>
      <c r="H5352" s="6">
        <v>77229</v>
      </c>
      <c r="I5352" s="6">
        <v>122</v>
      </c>
      <c r="J5352" s="6">
        <v>10</v>
      </c>
      <c r="K5352" s="6">
        <v>3</v>
      </c>
      <c r="L5352" s="6" t="b">
        <v>0</v>
      </c>
      <c r="M5352" s="6" t="b">
        <v>0</v>
      </c>
      <c r="N5352" s="6" t="b">
        <v>0</v>
      </c>
    </row>
    <row r="5353" spans="1:14" x14ac:dyDescent="0.25">
      <c r="A5353" s="6" t="s">
        <v>11713</v>
      </c>
      <c r="B5353" s="7">
        <v>43113</v>
      </c>
      <c r="C5353" s="6" t="s">
        <v>11714</v>
      </c>
      <c r="D5353" s="6" t="s">
        <v>219</v>
      </c>
      <c r="E5353" s="6">
        <v>24</v>
      </c>
      <c r="F5353" t="str">
        <f xml:space="preserve"> VLOOKUP(E5353,Category!A:C,2,0)</f>
        <v>Entertainment</v>
      </c>
      <c r="G5353" s="8">
        <v>43112</v>
      </c>
      <c r="H5353" s="6">
        <v>76274</v>
      </c>
      <c r="I5353" s="6">
        <v>472</v>
      </c>
      <c r="J5353" s="6">
        <v>139</v>
      </c>
      <c r="K5353" s="6">
        <v>727</v>
      </c>
      <c r="L5353" s="6" t="b">
        <v>0</v>
      </c>
      <c r="M5353" s="6" t="b">
        <v>0</v>
      </c>
      <c r="N5353" s="6" t="b">
        <v>0</v>
      </c>
    </row>
    <row r="5354" spans="1:14" x14ac:dyDescent="0.25">
      <c r="A5354" s="6" t="s">
        <v>11715</v>
      </c>
      <c r="B5354" s="7">
        <v>43113</v>
      </c>
      <c r="C5354" s="6" t="s">
        <v>11716</v>
      </c>
      <c r="D5354" s="6" t="s">
        <v>3832</v>
      </c>
      <c r="E5354" s="6">
        <v>1</v>
      </c>
      <c r="F5354" t="str">
        <f xml:space="preserve"> VLOOKUP(E5354,Category!A:C,2,0)</f>
        <v>Film &amp; Animation</v>
      </c>
      <c r="G5354" s="8">
        <v>43111</v>
      </c>
      <c r="H5354" s="6">
        <v>255877</v>
      </c>
      <c r="I5354" s="6">
        <v>1250</v>
      </c>
      <c r="J5354" s="6">
        <v>176</v>
      </c>
      <c r="K5354" s="6">
        <v>148</v>
      </c>
      <c r="L5354" s="6" t="b">
        <v>0</v>
      </c>
      <c r="M5354" s="6" t="b">
        <v>0</v>
      </c>
      <c r="N5354" s="6" t="b">
        <v>0</v>
      </c>
    </row>
    <row r="5355" spans="1:14" x14ac:dyDescent="0.25">
      <c r="A5355" s="6" t="s">
        <v>11717</v>
      </c>
      <c r="B5355" s="7">
        <v>43113</v>
      </c>
      <c r="C5355" s="6" t="s">
        <v>11718</v>
      </c>
      <c r="D5355" s="6" t="s">
        <v>171</v>
      </c>
      <c r="E5355" s="6">
        <v>24</v>
      </c>
      <c r="F5355" t="str">
        <f xml:space="preserve"> VLOOKUP(E5355,Category!A:C,2,0)</f>
        <v>Entertainment</v>
      </c>
      <c r="G5355" s="8">
        <v>43112</v>
      </c>
      <c r="H5355" s="6">
        <v>145297</v>
      </c>
      <c r="I5355" s="6">
        <v>3112</v>
      </c>
      <c r="J5355" s="6">
        <v>649</v>
      </c>
      <c r="K5355" s="6">
        <v>282</v>
      </c>
      <c r="L5355" s="6" t="b">
        <v>0</v>
      </c>
      <c r="M5355" s="6" t="b">
        <v>0</v>
      </c>
      <c r="N5355" s="6" t="b">
        <v>0</v>
      </c>
    </row>
    <row r="5356" spans="1:14" x14ac:dyDescent="0.25">
      <c r="A5356" s="6" t="s">
        <v>11719</v>
      </c>
      <c r="B5356" s="7">
        <v>43113</v>
      </c>
      <c r="C5356" s="6" t="s">
        <v>11720</v>
      </c>
      <c r="D5356" s="6" t="s">
        <v>11721</v>
      </c>
      <c r="E5356" s="6">
        <v>25</v>
      </c>
      <c r="F5356" t="str">
        <f xml:space="preserve"> VLOOKUP(E5356,Category!A:C,2,0)</f>
        <v>News &amp; Politics</v>
      </c>
      <c r="G5356" s="8">
        <v>43112</v>
      </c>
      <c r="H5356" s="6">
        <v>53352</v>
      </c>
      <c r="I5356" s="6">
        <v>305</v>
      </c>
      <c r="J5356" s="6">
        <v>978</v>
      </c>
      <c r="K5356" s="6">
        <v>400</v>
      </c>
      <c r="L5356" s="6" t="b">
        <v>0</v>
      </c>
      <c r="M5356" s="6" t="b">
        <v>0</v>
      </c>
      <c r="N5356" s="6" t="b">
        <v>0</v>
      </c>
    </row>
    <row r="5357" spans="1:14" x14ac:dyDescent="0.25">
      <c r="A5357" s="6" t="s">
        <v>11722</v>
      </c>
      <c r="B5357" s="7">
        <v>43113</v>
      </c>
      <c r="C5357" s="6" t="s">
        <v>11723</v>
      </c>
      <c r="D5357" s="6" t="s">
        <v>1602</v>
      </c>
      <c r="E5357" s="6">
        <v>24</v>
      </c>
      <c r="F5357" t="str">
        <f xml:space="preserve"> VLOOKUP(E5357,Category!A:C,2,0)</f>
        <v>Entertainment</v>
      </c>
      <c r="G5357" s="8">
        <v>43112</v>
      </c>
      <c r="H5357" s="6">
        <v>305023</v>
      </c>
      <c r="I5357" s="6">
        <v>9854</v>
      </c>
      <c r="J5357" s="6">
        <v>214</v>
      </c>
      <c r="K5357" s="6">
        <v>1206</v>
      </c>
      <c r="L5357" s="6" t="b">
        <v>0</v>
      </c>
      <c r="M5357" s="6" t="b">
        <v>0</v>
      </c>
      <c r="N5357" s="6" t="b">
        <v>0</v>
      </c>
    </row>
    <row r="5358" spans="1:14" x14ac:dyDescent="0.25">
      <c r="A5358" s="6" t="s">
        <v>11724</v>
      </c>
      <c r="B5358" s="7">
        <v>43113</v>
      </c>
      <c r="C5358" s="6" t="s">
        <v>11725</v>
      </c>
      <c r="D5358" s="6" t="s">
        <v>519</v>
      </c>
      <c r="E5358" s="6">
        <v>25</v>
      </c>
      <c r="F5358" t="str">
        <f xml:space="preserve"> VLOOKUP(E5358,Category!A:C,2,0)</f>
        <v>News &amp; Politics</v>
      </c>
      <c r="G5358" s="8">
        <v>43111</v>
      </c>
      <c r="H5358" s="6">
        <v>124694</v>
      </c>
      <c r="I5358" s="6">
        <v>1483</v>
      </c>
      <c r="J5358" s="6">
        <v>290</v>
      </c>
      <c r="K5358" s="6">
        <v>404</v>
      </c>
      <c r="L5358" s="6" t="b">
        <v>0</v>
      </c>
      <c r="M5358" s="6" t="b">
        <v>0</v>
      </c>
      <c r="N5358" s="6" t="b">
        <v>0</v>
      </c>
    </row>
    <row r="5359" spans="1:14" x14ac:dyDescent="0.25">
      <c r="A5359" s="6" t="s">
        <v>11726</v>
      </c>
      <c r="B5359" s="7">
        <v>43113</v>
      </c>
      <c r="C5359" s="6" t="s">
        <v>11727</v>
      </c>
      <c r="D5359" s="6" t="s">
        <v>5082</v>
      </c>
      <c r="E5359" s="6">
        <v>22</v>
      </c>
      <c r="F5359" t="str">
        <f xml:space="preserve"> VLOOKUP(E5359,Category!A:C,2,0)</f>
        <v>People &amp; Blogs</v>
      </c>
      <c r="G5359" s="8">
        <v>43112</v>
      </c>
      <c r="H5359" s="6">
        <v>143185</v>
      </c>
      <c r="I5359" s="6">
        <v>621</v>
      </c>
      <c r="J5359" s="6">
        <v>363</v>
      </c>
      <c r="K5359" s="6">
        <v>52</v>
      </c>
      <c r="L5359" s="6" t="b">
        <v>0</v>
      </c>
      <c r="M5359" s="6" t="b">
        <v>0</v>
      </c>
      <c r="N5359" s="6" t="b">
        <v>0</v>
      </c>
    </row>
    <row r="5360" spans="1:14" x14ac:dyDescent="0.25">
      <c r="A5360" s="6" t="s">
        <v>11728</v>
      </c>
      <c r="B5360" s="7">
        <v>43113</v>
      </c>
      <c r="C5360" s="6" t="s">
        <v>11729</v>
      </c>
      <c r="D5360" s="6" t="s">
        <v>156</v>
      </c>
      <c r="E5360" s="6">
        <v>24</v>
      </c>
      <c r="F5360" t="str">
        <f xml:space="preserve"> VLOOKUP(E5360,Category!A:C,2,0)</f>
        <v>Entertainment</v>
      </c>
      <c r="G5360" s="8">
        <v>43111</v>
      </c>
      <c r="H5360" s="6">
        <v>40414</v>
      </c>
      <c r="I5360" s="6">
        <v>106</v>
      </c>
      <c r="J5360" s="6">
        <v>5</v>
      </c>
      <c r="K5360" s="6">
        <v>0</v>
      </c>
      <c r="L5360" s="6" t="b">
        <v>0</v>
      </c>
      <c r="M5360" s="6" t="b">
        <v>0</v>
      </c>
      <c r="N5360" s="6" t="b">
        <v>0</v>
      </c>
    </row>
    <row r="5361" spans="1:14" x14ac:dyDescent="0.25">
      <c r="A5361" s="6" t="s">
        <v>11730</v>
      </c>
      <c r="B5361" s="7">
        <v>43113</v>
      </c>
      <c r="C5361" s="6" t="s">
        <v>11731</v>
      </c>
      <c r="D5361" s="6" t="s">
        <v>2123</v>
      </c>
      <c r="E5361" s="6">
        <v>24</v>
      </c>
      <c r="F5361" t="str">
        <f xml:space="preserve"> VLOOKUP(E5361,Category!A:C,2,0)</f>
        <v>Entertainment</v>
      </c>
      <c r="G5361" s="8">
        <v>43112</v>
      </c>
      <c r="H5361" s="6">
        <v>22955</v>
      </c>
      <c r="I5361" s="6">
        <v>1886</v>
      </c>
      <c r="J5361" s="6">
        <v>18</v>
      </c>
      <c r="K5361" s="6">
        <v>113</v>
      </c>
      <c r="L5361" s="6" t="b">
        <v>0</v>
      </c>
      <c r="M5361" s="6" t="b">
        <v>0</v>
      </c>
      <c r="N5361" s="6" t="b">
        <v>0</v>
      </c>
    </row>
    <row r="5362" spans="1:14" x14ac:dyDescent="0.25">
      <c r="A5362" s="6" t="s">
        <v>11732</v>
      </c>
      <c r="B5362" s="7">
        <v>43113</v>
      </c>
      <c r="C5362" s="6" t="s">
        <v>11733</v>
      </c>
      <c r="D5362" s="6" t="s">
        <v>99</v>
      </c>
      <c r="E5362" s="6">
        <v>24</v>
      </c>
      <c r="F5362" t="str">
        <f xml:space="preserve"> VLOOKUP(E5362,Category!A:C,2,0)</f>
        <v>Entertainment</v>
      </c>
      <c r="G5362" s="8">
        <v>43111</v>
      </c>
      <c r="H5362" s="6">
        <v>120520</v>
      </c>
      <c r="I5362" s="6">
        <v>247</v>
      </c>
      <c r="J5362" s="6">
        <v>73</v>
      </c>
      <c r="K5362" s="6">
        <v>19</v>
      </c>
      <c r="L5362" s="6" t="b">
        <v>0</v>
      </c>
      <c r="M5362" s="6" t="b">
        <v>0</v>
      </c>
      <c r="N5362" s="6" t="b">
        <v>0</v>
      </c>
    </row>
    <row r="5363" spans="1:14" x14ac:dyDescent="0.25">
      <c r="A5363" s="6" t="s">
        <v>11734</v>
      </c>
      <c r="B5363" s="7">
        <v>43113</v>
      </c>
      <c r="C5363" s="6" t="s">
        <v>11735</v>
      </c>
      <c r="D5363" s="6" t="s">
        <v>2682</v>
      </c>
      <c r="E5363" s="6">
        <v>24</v>
      </c>
      <c r="F5363" t="str">
        <f xml:space="preserve"> VLOOKUP(E5363,Category!A:C,2,0)</f>
        <v>Entertainment</v>
      </c>
      <c r="G5363" s="8">
        <v>43111</v>
      </c>
      <c r="H5363" s="6">
        <v>59629</v>
      </c>
      <c r="I5363" s="6">
        <v>707</v>
      </c>
      <c r="J5363" s="6">
        <v>104</v>
      </c>
      <c r="K5363" s="6">
        <v>344</v>
      </c>
      <c r="L5363" s="6" t="b">
        <v>0</v>
      </c>
      <c r="M5363" s="6" t="b">
        <v>0</v>
      </c>
      <c r="N5363" s="6" t="b">
        <v>0</v>
      </c>
    </row>
    <row r="5364" spans="1:14" x14ac:dyDescent="0.25">
      <c r="A5364" s="6" t="s">
        <v>11736</v>
      </c>
      <c r="B5364" s="7">
        <v>43113</v>
      </c>
      <c r="C5364" s="6" t="s">
        <v>11737</v>
      </c>
      <c r="D5364" s="6" t="s">
        <v>249</v>
      </c>
      <c r="E5364" s="6">
        <v>24</v>
      </c>
      <c r="F5364" t="str">
        <f xml:space="preserve"> VLOOKUP(E5364,Category!A:C,2,0)</f>
        <v>Entertainment</v>
      </c>
      <c r="G5364" s="8">
        <v>43111</v>
      </c>
      <c r="H5364" s="6">
        <v>69179</v>
      </c>
      <c r="I5364" s="6">
        <v>1167</v>
      </c>
      <c r="J5364" s="6">
        <v>34</v>
      </c>
      <c r="K5364" s="6">
        <v>299</v>
      </c>
      <c r="L5364" s="6" t="b">
        <v>0</v>
      </c>
      <c r="M5364" s="6" t="b">
        <v>0</v>
      </c>
      <c r="N5364" s="6" t="b">
        <v>0</v>
      </c>
    </row>
    <row r="5365" spans="1:14" x14ac:dyDescent="0.25">
      <c r="A5365" s="6" t="s">
        <v>11738</v>
      </c>
      <c r="B5365" s="7">
        <v>43113</v>
      </c>
      <c r="C5365" s="6" t="s">
        <v>11739</v>
      </c>
      <c r="D5365" s="6" t="s">
        <v>11740</v>
      </c>
      <c r="E5365" s="6">
        <v>25</v>
      </c>
      <c r="F5365" t="str">
        <f xml:space="preserve"> VLOOKUP(E5365,Category!A:C,2,0)</f>
        <v>News &amp; Politics</v>
      </c>
      <c r="G5365" s="8">
        <v>43108</v>
      </c>
      <c r="H5365" s="6">
        <v>525518</v>
      </c>
      <c r="I5365" s="6">
        <v>3744</v>
      </c>
      <c r="J5365" s="6">
        <v>1528</v>
      </c>
      <c r="K5365" s="6">
        <v>1322</v>
      </c>
      <c r="L5365" s="6" t="b">
        <v>0</v>
      </c>
      <c r="M5365" s="6" t="b">
        <v>0</v>
      </c>
      <c r="N5365" s="6" t="b">
        <v>0</v>
      </c>
    </row>
    <row r="5366" spans="1:14" x14ac:dyDescent="0.25">
      <c r="A5366" s="6" t="s">
        <v>11741</v>
      </c>
      <c r="B5366" s="7">
        <v>43113</v>
      </c>
      <c r="C5366" s="6" t="s">
        <v>11742</v>
      </c>
      <c r="D5366" s="6" t="s">
        <v>11562</v>
      </c>
      <c r="E5366" s="6">
        <v>24</v>
      </c>
      <c r="F5366" t="str">
        <f xml:space="preserve"> VLOOKUP(E5366,Category!A:C,2,0)</f>
        <v>Entertainment</v>
      </c>
      <c r="G5366" s="8">
        <v>43111</v>
      </c>
      <c r="H5366" s="6">
        <v>392177</v>
      </c>
      <c r="I5366" s="6">
        <v>1917</v>
      </c>
      <c r="J5366" s="6">
        <v>750</v>
      </c>
      <c r="K5366" s="6">
        <v>317</v>
      </c>
      <c r="L5366" s="6" t="b">
        <v>0</v>
      </c>
      <c r="M5366" s="6" t="b">
        <v>0</v>
      </c>
      <c r="N5366" s="6" t="b">
        <v>0</v>
      </c>
    </row>
    <row r="5367" spans="1:14" x14ac:dyDescent="0.25">
      <c r="A5367" s="6" t="s">
        <v>11743</v>
      </c>
      <c r="B5367" s="7">
        <v>43113</v>
      </c>
      <c r="C5367" s="6" t="s">
        <v>11744</v>
      </c>
      <c r="D5367" s="6" t="s">
        <v>1486</v>
      </c>
      <c r="E5367" s="6">
        <v>1</v>
      </c>
      <c r="F5367" t="str">
        <f xml:space="preserve"> VLOOKUP(E5367,Category!A:C,2,0)</f>
        <v>Film &amp; Animation</v>
      </c>
      <c r="G5367" s="8">
        <v>43110</v>
      </c>
      <c r="H5367" s="6">
        <v>1146912</v>
      </c>
      <c r="I5367" s="6">
        <v>3573</v>
      </c>
      <c r="J5367" s="6">
        <v>1692</v>
      </c>
      <c r="K5367" s="6">
        <v>431</v>
      </c>
      <c r="L5367" s="6" t="b">
        <v>0</v>
      </c>
      <c r="M5367" s="6" t="b">
        <v>0</v>
      </c>
      <c r="N5367" s="6" t="b">
        <v>0</v>
      </c>
    </row>
    <row r="5368" spans="1:14" x14ac:dyDescent="0.25">
      <c r="A5368" s="6" t="s">
        <v>11745</v>
      </c>
      <c r="B5368" s="7">
        <v>43113</v>
      </c>
      <c r="C5368" s="6" t="s">
        <v>11746</v>
      </c>
      <c r="D5368" s="6" t="s">
        <v>96</v>
      </c>
      <c r="E5368" s="6">
        <v>24</v>
      </c>
      <c r="F5368" t="str">
        <f xml:space="preserve"> VLOOKUP(E5368,Category!A:C,2,0)</f>
        <v>Entertainment</v>
      </c>
      <c r="G5368" s="8">
        <v>43110</v>
      </c>
      <c r="H5368" s="6">
        <v>203752</v>
      </c>
      <c r="I5368" s="6">
        <v>944</v>
      </c>
      <c r="J5368" s="6">
        <v>602</v>
      </c>
      <c r="K5368" s="6">
        <v>218</v>
      </c>
      <c r="L5368" s="6" t="b">
        <v>0</v>
      </c>
      <c r="M5368" s="6" t="b">
        <v>0</v>
      </c>
      <c r="N5368" s="6" t="b">
        <v>0</v>
      </c>
    </row>
    <row r="5369" spans="1:14" x14ac:dyDescent="0.25">
      <c r="A5369" s="6" t="s">
        <v>11747</v>
      </c>
      <c r="B5369" s="7">
        <v>43113</v>
      </c>
      <c r="C5369" s="6" t="s">
        <v>11748</v>
      </c>
      <c r="D5369" s="6" t="s">
        <v>11749</v>
      </c>
      <c r="E5369" s="6">
        <v>24</v>
      </c>
      <c r="F5369" t="str">
        <f xml:space="preserve"> VLOOKUP(E5369,Category!A:C,2,0)</f>
        <v>Entertainment</v>
      </c>
      <c r="G5369" s="8">
        <v>43110</v>
      </c>
      <c r="H5369" s="6">
        <v>309707</v>
      </c>
      <c r="I5369" s="6">
        <v>5472</v>
      </c>
      <c r="J5369" s="6">
        <v>136</v>
      </c>
      <c r="K5369" s="6">
        <v>373</v>
      </c>
      <c r="L5369" s="6" t="b">
        <v>0</v>
      </c>
      <c r="M5369" s="6" t="b">
        <v>0</v>
      </c>
      <c r="N5369" s="6" t="b">
        <v>0</v>
      </c>
    </row>
    <row r="5370" spans="1:14" x14ac:dyDescent="0.25">
      <c r="A5370" s="6" t="s">
        <v>11750</v>
      </c>
      <c r="B5370" s="7">
        <v>43113</v>
      </c>
      <c r="C5370" s="6" t="s">
        <v>11751</v>
      </c>
      <c r="D5370" s="6" t="s">
        <v>1979</v>
      </c>
      <c r="E5370" s="6">
        <v>23</v>
      </c>
      <c r="F5370" t="str">
        <f xml:space="preserve"> VLOOKUP(E5370,Category!A:C,2,0)</f>
        <v>Comedy</v>
      </c>
      <c r="G5370" s="8">
        <v>43109</v>
      </c>
      <c r="H5370" s="6">
        <v>643483</v>
      </c>
      <c r="I5370" s="6">
        <v>51380</v>
      </c>
      <c r="J5370" s="6">
        <v>1975</v>
      </c>
      <c r="K5370" s="6">
        <v>4843</v>
      </c>
      <c r="L5370" s="6" t="b">
        <v>0</v>
      </c>
      <c r="M5370" s="6" t="b">
        <v>0</v>
      </c>
      <c r="N5370" s="6" t="b">
        <v>0</v>
      </c>
    </row>
    <row r="5371" spans="1:14" x14ac:dyDescent="0.25">
      <c r="A5371" s="6" t="s">
        <v>11752</v>
      </c>
      <c r="B5371" s="7">
        <v>43113</v>
      </c>
      <c r="C5371" s="6" t="s">
        <v>11753</v>
      </c>
      <c r="D5371" s="6" t="s">
        <v>2601</v>
      </c>
      <c r="E5371" s="6">
        <v>24</v>
      </c>
      <c r="F5371" t="str">
        <f xml:space="preserve"> VLOOKUP(E5371,Category!A:C,2,0)</f>
        <v>Entertainment</v>
      </c>
      <c r="G5371" s="8">
        <v>43112</v>
      </c>
      <c r="H5371" s="6">
        <v>82845</v>
      </c>
      <c r="I5371" s="6">
        <v>181</v>
      </c>
      <c r="J5371" s="6">
        <v>76</v>
      </c>
      <c r="K5371" s="6">
        <v>42</v>
      </c>
      <c r="L5371" s="6" t="b">
        <v>0</v>
      </c>
      <c r="M5371" s="6" t="b">
        <v>0</v>
      </c>
      <c r="N5371" s="6" t="b">
        <v>0</v>
      </c>
    </row>
    <row r="5372" spans="1:14" x14ac:dyDescent="0.25">
      <c r="A5372" s="6" t="s">
        <v>11754</v>
      </c>
      <c r="B5372" s="7">
        <v>43113</v>
      </c>
      <c r="C5372" s="6" t="s">
        <v>11755</v>
      </c>
      <c r="D5372" s="6" t="s">
        <v>1010</v>
      </c>
      <c r="E5372" s="6">
        <v>24</v>
      </c>
      <c r="F5372" t="str">
        <f xml:space="preserve"> VLOOKUP(E5372,Category!A:C,2,0)</f>
        <v>Entertainment</v>
      </c>
      <c r="G5372" s="8">
        <v>43110</v>
      </c>
      <c r="H5372" s="6">
        <v>104046</v>
      </c>
      <c r="I5372" s="6">
        <v>635</v>
      </c>
      <c r="J5372" s="6">
        <v>159</v>
      </c>
      <c r="K5372" s="6">
        <v>82</v>
      </c>
      <c r="L5372" s="6" t="b">
        <v>0</v>
      </c>
      <c r="M5372" s="6" t="b">
        <v>0</v>
      </c>
      <c r="N5372" s="6" t="b">
        <v>0</v>
      </c>
    </row>
    <row r="5373" spans="1:14" x14ac:dyDescent="0.25">
      <c r="A5373" s="6" t="s">
        <v>11756</v>
      </c>
      <c r="B5373" s="7">
        <v>43113</v>
      </c>
      <c r="C5373" s="6" t="s">
        <v>11757</v>
      </c>
      <c r="D5373" s="6" t="s">
        <v>504</v>
      </c>
      <c r="E5373" s="6">
        <v>26</v>
      </c>
      <c r="F5373" t="str">
        <f xml:space="preserve"> VLOOKUP(E5373,Category!A:C,2,0)</f>
        <v>Howto &amp; Style</v>
      </c>
      <c r="G5373" s="8">
        <v>43112</v>
      </c>
      <c r="H5373" s="6">
        <v>124616</v>
      </c>
      <c r="I5373" s="6">
        <v>2435</v>
      </c>
      <c r="J5373" s="6">
        <v>121</v>
      </c>
      <c r="K5373" s="6">
        <v>532</v>
      </c>
      <c r="L5373" s="6" t="b">
        <v>0</v>
      </c>
      <c r="M5373" s="6" t="b">
        <v>0</v>
      </c>
      <c r="N5373" s="6" t="b">
        <v>0</v>
      </c>
    </row>
    <row r="5374" spans="1:14" x14ac:dyDescent="0.25">
      <c r="A5374" s="6" t="s">
        <v>11758</v>
      </c>
      <c r="B5374" s="7">
        <v>43113</v>
      </c>
      <c r="C5374" s="6" t="s">
        <v>11759</v>
      </c>
      <c r="D5374" s="6" t="s">
        <v>216</v>
      </c>
      <c r="E5374" s="6">
        <v>24</v>
      </c>
      <c r="F5374" t="str">
        <f xml:space="preserve"> VLOOKUP(E5374,Category!A:C,2,0)</f>
        <v>Entertainment</v>
      </c>
      <c r="G5374" s="8">
        <v>43112</v>
      </c>
      <c r="H5374" s="6">
        <v>93069</v>
      </c>
      <c r="I5374" s="6">
        <v>481</v>
      </c>
      <c r="J5374" s="6">
        <v>77</v>
      </c>
      <c r="K5374" s="6">
        <v>35</v>
      </c>
      <c r="L5374" s="6" t="b">
        <v>0</v>
      </c>
      <c r="M5374" s="6" t="b">
        <v>0</v>
      </c>
      <c r="N5374" s="6" t="b">
        <v>0</v>
      </c>
    </row>
    <row r="5375" spans="1:14" x14ac:dyDescent="0.25">
      <c r="A5375" s="6" t="s">
        <v>11760</v>
      </c>
      <c r="B5375" s="7">
        <v>43113</v>
      </c>
      <c r="C5375" s="6" t="s">
        <v>11761</v>
      </c>
      <c r="D5375" s="6" t="s">
        <v>11452</v>
      </c>
      <c r="E5375" s="6">
        <v>24</v>
      </c>
      <c r="F5375" t="str">
        <f xml:space="preserve"> VLOOKUP(E5375,Category!A:C,2,0)</f>
        <v>Entertainment</v>
      </c>
      <c r="G5375" s="8">
        <v>43112</v>
      </c>
      <c r="H5375" s="6">
        <v>52133</v>
      </c>
      <c r="I5375" s="6">
        <v>445</v>
      </c>
      <c r="J5375" s="6">
        <v>108</v>
      </c>
      <c r="K5375" s="6">
        <v>38</v>
      </c>
      <c r="L5375" s="6" t="b">
        <v>0</v>
      </c>
      <c r="M5375" s="6" t="b">
        <v>0</v>
      </c>
      <c r="N5375" s="6" t="b">
        <v>0</v>
      </c>
    </row>
    <row r="5376" spans="1:14" x14ac:dyDescent="0.25">
      <c r="A5376" s="6" t="s">
        <v>11762</v>
      </c>
      <c r="B5376" s="7">
        <v>43113</v>
      </c>
      <c r="C5376" s="6" t="s">
        <v>11763</v>
      </c>
      <c r="D5376" s="6" t="s">
        <v>2871</v>
      </c>
      <c r="E5376" s="6">
        <v>24</v>
      </c>
      <c r="F5376" t="str">
        <f xml:space="preserve"> VLOOKUP(E5376,Category!A:C,2,0)</f>
        <v>Entertainment</v>
      </c>
      <c r="G5376" s="8">
        <v>43109</v>
      </c>
      <c r="H5376" s="6">
        <v>538810</v>
      </c>
      <c r="I5376" s="6">
        <v>3395</v>
      </c>
      <c r="J5376" s="6">
        <v>536</v>
      </c>
      <c r="K5376" s="6">
        <v>185</v>
      </c>
      <c r="L5376" s="6" t="b">
        <v>0</v>
      </c>
      <c r="M5376" s="6" t="b">
        <v>0</v>
      </c>
      <c r="N5376" s="6" t="b">
        <v>0</v>
      </c>
    </row>
    <row r="5377" spans="1:14" x14ac:dyDescent="0.25">
      <c r="A5377" s="6" t="s">
        <v>11764</v>
      </c>
      <c r="B5377" s="7">
        <v>43113</v>
      </c>
      <c r="C5377" s="6" t="s">
        <v>11765</v>
      </c>
      <c r="D5377" s="6" t="s">
        <v>363</v>
      </c>
      <c r="E5377" s="6">
        <v>10</v>
      </c>
      <c r="F5377" t="str">
        <f xml:space="preserve"> VLOOKUP(E5377,Category!A:C,2,0)</f>
        <v>Music</v>
      </c>
      <c r="G5377" s="8">
        <v>43112</v>
      </c>
      <c r="H5377" s="6">
        <v>439207</v>
      </c>
      <c r="I5377" s="6">
        <v>13174</v>
      </c>
      <c r="J5377" s="6">
        <v>404</v>
      </c>
      <c r="K5377" s="6">
        <v>652</v>
      </c>
      <c r="L5377" s="6" t="b">
        <v>0</v>
      </c>
      <c r="M5377" s="6" t="b">
        <v>0</v>
      </c>
      <c r="N5377" s="6" t="b">
        <v>0</v>
      </c>
    </row>
    <row r="5378" spans="1:14" x14ac:dyDescent="0.25">
      <c r="A5378" s="6" t="s">
        <v>11766</v>
      </c>
      <c r="B5378" s="7">
        <v>43113</v>
      </c>
      <c r="C5378" s="6" t="s">
        <v>11767</v>
      </c>
      <c r="D5378" s="6" t="s">
        <v>255</v>
      </c>
      <c r="E5378" s="6">
        <v>27</v>
      </c>
      <c r="F5378" t="str">
        <f xml:space="preserve"> VLOOKUP(E5378,Category!A:C,2,0)</f>
        <v>Education</v>
      </c>
      <c r="G5378" s="8">
        <v>43112</v>
      </c>
      <c r="H5378" s="6">
        <v>27029</v>
      </c>
      <c r="I5378" s="6">
        <v>1813</v>
      </c>
      <c r="J5378" s="6">
        <v>28</v>
      </c>
      <c r="K5378" s="6">
        <v>169</v>
      </c>
      <c r="L5378" s="6" t="b">
        <v>0</v>
      </c>
      <c r="M5378" s="6" t="b">
        <v>0</v>
      </c>
      <c r="N5378" s="6" t="b">
        <v>0</v>
      </c>
    </row>
    <row r="5379" spans="1:14" x14ac:dyDescent="0.25">
      <c r="A5379" s="6" t="s">
        <v>11768</v>
      </c>
      <c r="B5379" s="7">
        <v>43113</v>
      </c>
      <c r="C5379" s="6" t="s">
        <v>11769</v>
      </c>
      <c r="D5379" s="6" t="s">
        <v>5339</v>
      </c>
      <c r="E5379" s="6">
        <v>24</v>
      </c>
      <c r="F5379" t="str">
        <f xml:space="preserve"> VLOOKUP(E5379,Category!A:C,2,0)</f>
        <v>Entertainment</v>
      </c>
      <c r="G5379" s="8">
        <v>43111</v>
      </c>
      <c r="H5379" s="6">
        <v>44696</v>
      </c>
      <c r="I5379" s="6">
        <v>0</v>
      </c>
      <c r="J5379" s="6">
        <v>0</v>
      </c>
      <c r="K5379" s="6">
        <v>74</v>
      </c>
      <c r="L5379" s="6" t="b">
        <v>0</v>
      </c>
      <c r="M5379" s="6" t="b">
        <v>1</v>
      </c>
      <c r="N5379" s="6" t="b">
        <v>0</v>
      </c>
    </row>
    <row r="5380" spans="1:14" x14ac:dyDescent="0.25">
      <c r="A5380" s="6" t="s">
        <v>11770</v>
      </c>
      <c r="B5380" s="7">
        <v>43113</v>
      </c>
      <c r="C5380" s="6" t="s">
        <v>11771</v>
      </c>
      <c r="D5380" s="6" t="s">
        <v>2806</v>
      </c>
      <c r="E5380" s="6">
        <v>23</v>
      </c>
      <c r="F5380" t="str">
        <f xml:space="preserve"> VLOOKUP(E5380,Category!A:C,2,0)</f>
        <v>Comedy</v>
      </c>
      <c r="G5380" s="8">
        <v>43109</v>
      </c>
      <c r="H5380" s="6">
        <v>862389</v>
      </c>
      <c r="I5380" s="6">
        <v>19450</v>
      </c>
      <c r="J5380" s="6">
        <v>904</v>
      </c>
      <c r="K5380" s="6">
        <v>781</v>
      </c>
      <c r="L5380" s="6" t="b">
        <v>0</v>
      </c>
      <c r="M5380" s="6" t="b">
        <v>0</v>
      </c>
      <c r="N5380" s="6" t="b">
        <v>0</v>
      </c>
    </row>
    <row r="5381" spans="1:14" x14ac:dyDescent="0.25">
      <c r="A5381" s="6" t="s">
        <v>11772</v>
      </c>
      <c r="B5381" s="7">
        <v>43113</v>
      </c>
      <c r="C5381" s="6" t="s">
        <v>11773</v>
      </c>
      <c r="D5381" s="6" t="s">
        <v>1013</v>
      </c>
      <c r="E5381" s="6">
        <v>24</v>
      </c>
      <c r="F5381" t="str">
        <f xml:space="preserve"> VLOOKUP(E5381,Category!A:C,2,0)</f>
        <v>Entertainment</v>
      </c>
      <c r="G5381" s="8">
        <v>43110</v>
      </c>
      <c r="H5381" s="6">
        <v>130352</v>
      </c>
      <c r="I5381" s="6">
        <v>505</v>
      </c>
      <c r="J5381" s="6">
        <v>112</v>
      </c>
      <c r="K5381" s="6">
        <v>14</v>
      </c>
      <c r="L5381" s="6" t="b">
        <v>0</v>
      </c>
      <c r="M5381" s="6" t="b">
        <v>0</v>
      </c>
      <c r="N5381" s="6" t="b">
        <v>0</v>
      </c>
    </row>
    <row r="5382" spans="1:14" x14ac:dyDescent="0.25">
      <c r="A5382" s="6" t="s">
        <v>11774</v>
      </c>
      <c r="B5382" s="7">
        <v>43113</v>
      </c>
      <c r="C5382" s="6" t="s">
        <v>11775</v>
      </c>
      <c r="D5382" s="6" t="s">
        <v>8124</v>
      </c>
      <c r="E5382" s="6">
        <v>24</v>
      </c>
      <c r="F5382" t="str">
        <f xml:space="preserve"> VLOOKUP(E5382,Category!A:C,2,0)</f>
        <v>Entertainment</v>
      </c>
      <c r="G5382" s="8">
        <v>43110</v>
      </c>
      <c r="H5382" s="6">
        <v>129800</v>
      </c>
      <c r="I5382" s="6">
        <v>2466</v>
      </c>
      <c r="J5382" s="6">
        <v>572</v>
      </c>
      <c r="K5382" s="6">
        <v>576</v>
      </c>
      <c r="L5382" s="6" t="b">
        <v>0</v>
      </c>
      <c r="M5382" s="6" t="b">
        <v>0</v>
      </c>
      <c r="N5382" s="6" t="b">
        <v>0</v>
      </c>
    </row>
    <row r="5383" spans="1:14" x14ac:dyDescent="0.25">
      <c r="A5383" s="6" t="s">
        <v>11776</v>
      </c>
      <c r="B5383" s="7">
        <v>43113</v>
      </c>
      <c r="C5383" s="6" t="s">
        <v>11777</v>
      </c>
      <c r="D5383" s="6" t="s">
        <v>5800</v>
      </c>
      <c r="E5383" s="6">
        <v>23</v>
      </c>
      <c r="F5383" t="str">
        <f xml:space="preserve"> VLOOKUP(E5383,Category!A:C,2,0)</f>
        <v>Comedy</v>
      </c>
      <c r="G5383" s="8">
        <v>43111</v>
      </c>
      <c r="H5383" s="6">
        <v>85590</v>
      </c>
      <c r="I5383" s="6">
        <v>3852</v>
      </c>
      <c r="J5383" s="6">
        <v>189</v>
      </c>
      <c r="K5383" s="6">
        <v>220</v>
      </c>
      <c r="L5383" s="6" t="b">
        <v>0</v>
      </c>
      <c r="M5383" s="6" t="b">
        <v>0</v>
      </c>
      <c r="N5383" s="6" t="b">
        <v>0</v>
      </c>
    </row>
    <row r="5384" spans="1:14" x14ac:dyDescent="0.25">
      <c r="A5384" s="6" t="s">
        <v>11778</v>
      </c>
      <c r="B5384" s="7">
        <v>43113</v>
      </c>
      <c r="C5384" s="6" t="s">
        <v>11779</v>
      </c>
      <c r="D5384" s="6" t="s">
        <v>11780</v>
      </c>
      <c r="E5384" s="6">
        <v>25</v>
      </c>
      <c r="F5384" t="str">
        <f xml:space="preserve"> VLOOKUP(E5384,Category!A:C,2,0)</f>
        <v>News &amp; Politics</v>
      </c>
      <c r="G5384" s="8">
        <v>43111</v>
      </c>
      <c r="H5384" s="6">
        <v>36903</v>
      </c>
      <c r="I5384" s="6">
        <v>1900</v>
      </c>
      <c r="J5384" s="6">
        <v>54</v>
      </c>
      <c r="K5384" s="6">
        <v>283</v>
      </c>
      <c r="L5384" s="6" t="b">
        <v>0</v>
      </c>
      <c r="M5384" s="6" t="b">
        <v>0</v>
      </c>
      <c r="N5384" s="6" t="b">
        <v>0</v>
      </c>
    </row>
    <row r="5385" spans="1:14" x14ac:dyDescent="0.25">
      <c r="A5385" s="6" t="s">
        <v>11781</v>
      </c>
      <c r="B5385" s="7">
        <v>43113</v>
      </c>
      <c r="C5385" s="6" t="s">
        <v>11782</v>
      </c>
      <c r="D5385" s="6" t="s">
        <v>3014</v>
      </c>
      <c r="E5385" s="6">
        <v>10</v>
      </c>
      <c r="F5385" t="str">
        <f xml:space="preserve"> VLOOKUP(E5385,Category!A:C,2,0)</f>
        <v>Music</v>
      </c>
      <c r="G5385" s="8">
        <v>43112</v>
      </c>
      <c r="H5385" s="6">
        <v>55061</v>
      </c>
      <c r="I5385" s="6">
        <v>2044</v>
      </c>
      <c r="J5385" s="6">
        <v>46</v>
      </c>
      <c r="K5385" s="6">
        <v>141</v>
      </c>
      <c r="L5385" s="6" t="b">
        <v>0</v>
      </c>
      <c r="M5385" s="6" t="b">
        <v>0</v>
      </c>
      <c r="N5385" s="6" t="b">
        <v>0</v>
      </c>
    </row>
    <row r="5386" spans="1:14" x14ac:dyDescent="0.25">
      <c r="A5386" s="6" t="s">
        <v>11783</v>
      </c>
      <c r="B5386" s="7">
        <v>43113</v>
      </c>
      <c r="C5386" s="6" t="s">
        <v>11784</v>
      </c>
      <c r="D5386" s="6" t="s">
        <v>2723</v>
      </c>
      <c r="E5386" s="6">
        <v>25</v>
      </c>
      <c r="F5386" t="str">
        <f xml:space="preserve"> VLOOKUP(E5386,Category!A:C,2,0)</f>
        <v>News &amp; Politics</v>
      </c>
      <c r="G5386" s="8">
        <v>43112</v>
      </c>
      <c r="H5386" s="6">
        <v>27568</v>
      </c>
      <c r="I5386" s="6">
        <v>360</v>
      </c>
      <c r="J5386" s="6">
        <v>54</v>
      </c>
      <c r="K5386" s="6">
        <v>28</v>
      </c>
      <c r="L5386" s="6" t="b">
        <v>0</v>
      </c>
      <c r="M5386" s="6" t="b">
        <v>0</v>
      </c>
      <c r="N5386" s="6" t="b">
        <v>0</v>
      </c>
    </row>
    <row r="5387" spans="1:14" x14ac:dyDescent="0.25">
      <c r="A5387" s="6" t="s">
        <v>11785</v>
      </c>
      <c r="B5387" s="7">
        <v>43113</v>
      </c>
      <c r="C5387" s="6" t="s">
        <v>11786</v>
      </c>
      <c r="D5387" s="6" t="s">
        <v>748</v>
      </c>
      <c r="E5387" s="6">
        <v>26</v>
      </c>
      <c r="F5387" t="str">
        <f xml:space="preserve"> VLOOKUP(E5387,Category!A:C,2,0)</f>
        <v>Howto &amp; Style</v>
      </c>
      <c r="G5387" s="8">
        <v>43111</v>
      </c>
      <c r="H5387" s="6">
        <v>1741236</v>
      </c>
      <c r="I5387" s="6">
        <v>17808</v>
      </c>
      <c r="J5387" s="6">
        <v>1335</v>
      </c>
      <c r="K5387" s="6">
        <v>1113</v>
      </c>
      <c r="L5387" s="6" t="b">
        <v>0</v>
      </c>
      <c r="M5387" s="6" t="b">
        <v>0</v>
      </c>
      <c r="N5387" s="6" t="b">
        <v>0</v>
      </c>
    </row>
    <row r="5388" spans="1:14" x14ac:dyDescent="0.25">
      <c r="A5388" s="6" t="s">
        <v>11787</v>
      </c>
      <c r="B5388" s="7">
        <v>43113</v>
      </c>
      <c r="C5388" s="6" t="s">
        <v>11788</v>
      </c>
      <c r="D5388" s="6" t="s">
        <v>2644</v>
      </c>
      <c r="E5388" s="6">
        <v>24</v>
      </c>
      <c r="F5388" t="str">
        <f xml:space="preserve"> VLOOKUP(E5388,Category!A:C,2,0)</f>
        <v>Entertainment</v>
      </c>
      <c r="G5388" s="8">
        <v>43111</v>
      </c>
      <c r="H5388" s="6">
        <v>142440</v>
      </c>
      <c r="I5388" s="6">
        <v>3594</v>
      </c>
      <c r="J5388" s="6">
        <v>522</v>
      </c>
      <c r="K5388" s="6">
        <v>532</v>
      </c>
      <c r="L5388" s="6" t="b">
        <v>0</v>
      </c>
      <c r="M5388" s="6" t="b">
        <v>0</v>
      </c>
      <c r="N5388" s="6" t="b">
        <v>0</v>
      </c>
    </row>
    <row r="5389" spans="1:14" x14ac:dyDescent="0.25">
      <c r="A5389" s="6" t="s">
        <v>11789</v>
      </c>
      <c r="B5389" s="7">
        <v>43113</v>
      </c>
      <c r="C5389" s="6" t="s">
        <v>11790</v>
      </c>
      <c r="D5389" s="6" t="s">
        <v>225</v>
      </c>
      <c r="E5389" s="6">
        <v>23</v>
      </c>
      <c r="F5389" t="str">
        <f xml:space="preserve"> VLOOKUP(E5389,Category!A:C,2,0)</f>
        <v>Comedy</v>
      </c>
      <c r="G5389" s="8">
        <v>43108</v>
      </c>
      <c r="H5389" s="6">
        <v>950427</v>
      </c>
      <c r="I5389" s="6">
        <v>47513</v>
      </c>
      <c r="J5389" s="6">
        <v>3775</v>
      </c>
      <c r="K5389" s="6">
        <v>2911</v>
      </c>
      <c r="L5389" s="6" t="b">
        <v>0</v>
      </c>
      <c r="M5389" s="6" t="b">
        <v>0</v>
      </c>
      <c r="N5389" s="6" t="b">
        <v>0</v>
      </c>
    </row>
    <row r="5390" spans="1:14" x14ac:dyDescent="0.25">
      <c r="A5390" s="6" t="s">
        <v>11791</v>
      </c>
      <c r="B5390" s="7">
        <v>43113</v>
      </c>
      <c r="C5390" s="6" t="s">
        <v>11792</v>
      </c>
      <c r="D5390" s="6" t="s">
        <v>2811</v>
      </c>
      <c r="E5390" s="6">
        <v>10</v>
      </c>
      <c r="F5390" t="str">
        <f xml:space="preserve"> VLOOKUP(E5390,Category!A:C,2,0)</f>
        <v>Music</v>
      </c>
      <c r="G5390" s="8">
        <v>43109</v>
      </c>
      <c r="H5390" s="6">
        <v>748379</v>
      </c>
      <c r="I5390" s="6">
        <v>24083</v>
      </c>
      <c r="J5390" s="6">
        <v>418</v>
      </c>
      <c r="K5390" s="6">
        <v>1363</v>
      </c>
      <c r="L5390" s="6" t="b">
        <v>0</v>
      </c>
      <c r="M5390" s="6" t="b">
        <v>0</v>
      </c>
      <c r="N5390" s="6" t="b">
        <v>0</v>
      </c>
    </row>
    <row r="5391" spans="1:14" x14ac:dyDescent="0.25">
      <c r="A5391" s="6" t="s">
        <v>11793</v>
      </c>
      <c r="B5391" s="7">
        <v>43113</v>
      </c>
      <c r="C5391" s="6" t="s">
        <v>11794</v>
      </c>
      <c r="D5391" s="6" t="s">
        <v>300</v>
      </c>
      <c r="E5391" s="6">
        <v>25</v>
      </c>
      <c r="F5391" t="str">
        <f xml:space="preserve"> VLOOKUP(E5391,Category!A:C,2,0)</f>
        <v>News &amp; Politics</v>
      </c>
      <c r="G5391" s="8">
        <v>43109</v>
      </c>
      <c r="H5391" s="6">
        <v>274529</v>
      </c>
      <c r="I5391" s="6">
        <v>1729</v>
      </c>
      <c r="J5391" s="6">
        <v>219</v>
      </c>
      <c r="K5391" s="6">
        <v>172</v>
      </c>
      <c r="L5391" s="6" t="b">
        <v>0</v>
      </c>
      <c r="M5391" s="6" t="b">
        <v>0</v>
      </c>
      <c r="N5391" s="6" t="b">
        <v>0</v>
      </c>
    </row>
    <row r="5392" spans="1:14" x14ac:dyDescent="0.25">
      <c r="A5392" s="6" t="s">
        <v>11795</v>
      </c>
      <c r="B5392" s="7">
        <v>43113</v>
      </c>
      <c r="C5392" s="6" t="s">
        <v>11796</v>
      </c>
      <c r="D5392" s="6" t="s">
        <v>8257</v>
      </c>
      <c r="E5392" s="6">
        <v>24</v>
      </c>
      <c r="F5392" t="str">
        <f xml:space="preserve"> VLOOKUP(E5392,Category!A:C,2,0)</f>
        <v>Entertainment</v>
      </c>
      <c r="G5392" s="8">
        <v>43112</v>
      </c>
      <c r="H5392" s="6">
        <v>139943</v>
      </c>
      <c r="I5392" s="6">
        <v>1392</v>
      </c>
      <c r="J5392" s="6">
        <v>244</v>
      </c>
      <c r="K5392" s="6">
        <v>274</v>
      </c>
      <c r="L5392" s="6" t="b">
        <v>0</v>
      </c>
      <c r="M5392" s="6" t="b">
        <v>0</v>
      </c>
      <c r="N5392" s="6" t="b">
        <v>0</v>
      </c>
    </row>
    <row r="5393" spans="1:14" x14ac:dyDescent="0.25">
      <c r="A5393" s="6" t="s">
        <v>11797</v>
      </c>
      <c r="B5393" s="7">
        <v>43113</v>
      </c>
      <c r="C5393" s="6" t="s">
        <v>11798</v>
      </c>
      <c r="D5393" s="6" t="s">
        <v>4772</v>
      </c>
      <c r="E5393" s="6">
        <v>24</v>
      </c>
      <c r="F5393" t="str">
        <f xml:space="preserve"> VLOOKUP(E5393,Category!A:C,2,0)</f>
        <v>Entertainment</v>
      </c>
      <c r="G5393" s="8">
        <v>43111</v>
      </c>
      <c r="H5393" s="6">
        <v>321226</v>
      </c>
      <c r="I5393" s="6">
        <v>2208</v>
      </c>
      <c r="J5393" s="6">
        <v>217</v>
      </c>
      <c r="K5393" s="6">
        <v>156</v>
      </c>
      <c r="L5393" s="6" t="b">
        <v>0</v>
      </c>
      <c r="M5393" s="6" t="b">
        <v>0</v>
      </c>
      <c r="N5393" s="6" t="b">
        <v>0</v>
      </c>
    </row>
    <row r="5394" spans="1:14" x14ac:dyDescent="0.25">
      <c r="A5394" s="6" t="s">
        <v>11799</v>
      </c>
      <c r="B5394" s="7">
        <v>43113</v>
      </c>
      <c r="C5394" s="6" t="s">
        <v>11800</v>
      </c>
      <c r="D5394" s="6" t="s">
        <v>795</v>
      </c>
      <c r="E5394" s="6">
        <v>23</v>
      </c>
      <c r="F5394" t="str">
        <f xml:space="preserve"> VLOOKUP(E5394,Category!A:C,2,0)</f>
        <v>Comedy</v>
      </c>
      <c r="G5394" s="8">
        <v>43112</v>
      </c>
      <c r="H5394" s="6">
        <v>513446</v>
      </c>
      <c r="I5394" s="6">
        <v>12110</v>
      </c>
      <c r="J5394" s="6">
        <v>200</v>
      </c>
      <c r="K5394" s="6">
        <v>775</v>
      </c>
      <c r="L5394" s="6" t="b">
        <v>0</v>
      </c>
      <c r="M5394" s="6" t="b">
        <v>0</v>
      </c>
      <c r="N5394" s="6" t="b">
        <v>0</v>
      </c>
    </row>
    <row r="5395" spans="1:14" x14ac:dyDescent="0.25">
      <c r="A5395" s="6" t="s">
        <v>11801</v>
      </c>
      <c r="B5395" s="7">
        <v>43113</v>
      </c>
      <c r="C5395" s="6" t="s">
        <v>11802</v>
      </c>
      <c r="D5395" s="6" t="s">
        <v>1704</v>
      </c>
      <c r="E5395" s="6">
        <v>24</v>
      </c>
      <c r="F5395" t="str">
        <f xml:space="preserve"> VLOOKUP(E5395,Category!A:C,2,0)</f>
        <v>Entertainment</v>
      </c>
      <c r="G5395" s="8">
        <v>43111</v>
      </c>
      <c r="H5395" s="6">
        <v>116377</v>
      </c>
      <c r="I5395" s="6">
        <v>1634</v>
      </c>
      <c r="J5395" s="6">
        <v>57</v>
      </c>
      <c r="K5395" s="6">
        <v>114</v>
      </c>
      <c r="L5395" s="6" t="b">
        <v>0</v>
      </c>
      <c r="M5395" s="6" t="b">
        <v>0</v>
      </c>
      <c r="N5395" s="6" t="b">
        <v>0</v>
      </c>
    </row>
    <row r="5396" spans="1:14" x14ac:dyDescent="0.25">
      <c r="A5396" s="6" t="s">
        <v>11803</v>
      </c>
      <c r="B5396" s="7">
        <v>43113</v>
      </c>
      <c r="C5396" s="6" t="s">
        <v>11804</v>
      </c>
      <c r="D5396" s="6" t="s">
        <v>847</v>
      </c>
      <c r="E5396" s="6">
        <v>25</v>
      </c>
      <c r="F5396" t="str">
        <f xml:space="preserve"> VLOOKUP(E5396,Category!A:C,2,0)</f>
        <v>News &amp; Politics</v>
      </c>
      <c r="G5396" s="8">
        <v>43112</v>
      </c>
      <c r="H5396" s="6">
        <v>38837</v>
      </c>
      <c r="I5396" s="6">
        <v>77</v>
      </c>
      <c r="J5396" s="6">
        <v>27</v>
      </c>
      <c r="K5396" s="6">
        <v>8</v>
      </c>
      <c r="L5396" s="6" t="b">
        <v>0</v>
      </c>
      <c r="M5396" s="6" t="b">
        <v>0</v>
      </c>
      <c r="N5396" s="6" t="b">
        <v>0</v>
      </c>
    </row>
    <row r="5397" spans="1:14" x14ac:dyDescent="0.25">
      <c r="A5397" s="6" t="s">
        <v>11805</v>
      </c>
      <c r="B5397" s="7">
        <v>43113</v>
      </c>
      <c r="C5397" s="6" t="s">
        <v>11806</v>
      </c>
      <c r="D5397" s="6" t="s">
        <v>2857</v>
      </c>
      <c r="E5397" s="6">
        <v>10</v>
      </c>
      <c r="F5397" t="str">
        <f xml:space="preserve"> VLOOKUP(E5397,Category!A:C,2,0)</f>
        <v>Music</v>
      </c>
      <c r="G5397" s="8">
        <v>43108</v>
      </c>
      <c r="H5397" s="6">
        <v>1372355</v>
      </c>
      <c r="I5397" s="6">
        <v>22467</v>
      </c>
      <c r="J5397" s="6">
        <v>2443</v>
      </c>
      <c r="K5397" s="6">
        <v>781</v>
      </c>
      <c r="L5397" s="6" t="b">
        <v>0</v>
      </c>
      <c r="M5397" s="6" t="b">
        <v>0</v>
      </c>
      <c r="N5397" s="6" t="b">
        <v>0</v>
      </c>
    </row>
    <row r="5398" spans="1:14" x14ac:dyDescent="0.25">
      <c r="A5398" s="6" t="s">
        <v>11807</v>
      </c>
      <c r="B5398" s="7">
        <v>43113</v>
      </c>
      <c r="C5398" s="6" t="s">
        <v>11808</v>
      </c>
      <c r="D5398" s="6" t="s">
        <v>7127</v>
      </c>
      <c r="E5398" s="6">
        <v>25</v>
      </c>
      <c r="F5398" t="str">
        <f xml:space="preserve"> VLOOKUP(E5398,Category!A:C,2,0)</f>
        <v>News &amp; Politics</v>
      </c>
      <c r="G5398" s="8">
        <v>43111</v>
      </c>
      <c r="H5398" s="6">
        <v>116641</v>
      </c>
      <c r="I5398" s="6">
        <v>310</v>
      </c>
      <c r="J5398" s="6">
        <v>64</v>
      </c>
      <c r="K5398" s="6">
        <v>8</v>
      </c>
      <c r="L5398" s="6" t="b">
        <v>0</v>
      </c>
      <c r="M5398" s="6" t="b">
        <v>0</v>
      </c>
      <c r="N5398" s="6" t="b">
        <v>0</v>
      </c>
    </row>
    <row r="5399" spans="1:14" x14ac:dyDescent="0.25">
      <c r="A5399" s="6" t="s">
        <v>11809</v>
      </c>
      <c r="B5399" s="7">
        <v>43113</v>
      </c>
      <c r="C5399" s="6" t="s">
        <v>11810</v>
      </c>
      <c r="D5399" s="6" t="s">
        <v>1358</v>
      </c>
      <c r="E5399" s="6">
        <v>23</v>
      </c>
      <c r="F5399" t="str">
        <f xml:space="preserve"> VLOOKUP(E5399,Category!A:C,2,0)</f>
        <v>Comedy</v>
      </c>
      <c r="G5399" s="8">
        <v>43111</v>
      </c>
      <c r="H5399" s="6">
        <v>61825</v>
      </c>
      <c r="I5399" s="6">
        <v>2482</v>
      </c>
      <c r="J5399" s="6">
        <v>43</v>
      </c>
      <c r="K5399" s="6">
        <v>101</v>
      </c>
      <c r="L5399" s="6" t="b">
        <v>0</v>
      </c>
      <c r="M5399" s="6" t="b">
        <v>0</v>
      </c>
      <c r="N5399" s="6" t="b">
        <v>0</v>
      </c>
    </row>
    <row r="5400" spans="1:14" x14ac:dyDescent="0.25">
      <c r="A5400" s="6" t="s">
        <v>11811</v>
      </c>
      <c r="B5400" s="7">
        <v>43113</v>
      </c>
      <c r="C5400" s="6" t="s">
        <v>11812</v>
      </c>
      <c r="D5400" s="6" t="s">
        <v>8064</v>
      </c>
      <c r="E5400" s="6">
        <v>10</v>
      </c>
      <c r="F5400" t="str">
        <f xml:space="preserve"> VLOOKUP(E5400,Category!A:C,2,0)</f>
        <v>Music</v>
      </c>
      <c r="G5400" s="8">
        <v>43111</v>
      </c>
      <c r="H5400" s="6">
        <v>252523</v>
      </c>
      <c r="I5400" s="6">
        <v>3492</v>
      </c>
      <c r="J5400" s="6">
        <v>506</v>
      </c>
      <c r="K5400" s="6">
        <v>685</v>
      </c>
      <c r="L5400" s="6" t="b">
        <v>0</v>
      </c>
      <c r="M5400" s="6" t="b">
        <v>0</v>
      </c>
      <c r="N5400" s="6" t="b">
        <v>0</v>
      </c>
    </row>
    <row r="5401" spans="1:14" x14ac:dyDescent="0.25">
      <c r="A5401" s="6" t="s">
        <v>11813</v>
      </c>
      <c r="B5401" s="7">
        <v>43113</v>
      </c>
      <c r="C5401" s="6" t="s">
        <v>11814</v>
      </c>
      <c r="D5401" s="6" t="s">
        <v>11815</v>
      </c>
      <c r="E5401" s="6">
        <v>24</v>
      </c>
      <c r="F5401" t="str">
        <f xml:space="preserve"> VLOOKUP(E5401,Category!A:C,2,0)</f>
        <v>Entertainment</v>
      </c>
      <c r="G5401" s="8">
        <v>43110</v>
      </c>
      <c r="H5401" s="6">
        <v>109028</v>
      </c>
      <c r="I5401" s="6">
        <v>312</v>
      </c>
      <c r="J5401" s="6">
        <v>586</v>
      </c>
      <c r="K5401" s="6">
        <v>95</v>
      </c>
      <c r="L5401" s="6" t="b">
        <v>0</v>
      </c>
      <c r="M5401" s="6" t="b">
        <v>0</v>
      </c>
      <c r="N5401" s="6" t="b">
        <v>0</v>
      </c>
    </row>
    <row r="5402" spans="1:14" x14ac:dyDescent="0.25">
      <c r="A5402" s="6" t="s">
        <v>11816</v>
      </c>
      <c r="B5402" s="7">
        <v>43113</v>
      </c>
      <c r="C5402" s="6" t="s">
        <v>11817</v>
      </c>
      <c r="D5402" s="6" t="s">
        <v>725</v>
      </c>
      <c r="E5402" s="6">
        <v>24</v>
      </c>
      <c r="F5402" t="str">
        <f xml:space="preserve"> VLOOKUP(E5402,Category!A:C,2,0)</f>
        <v>Entertainment</v>
      </c>
      <c r="G5402" s="8">
        <v>43111</v>
      </c>
      <c r="H5402" s="6">
        <v>138616</v>
      </c>
      <c r="I5402" s="6">
        <v>1295</v>
      </c>
      <c r="J5402" s="6">
        <v>136</v>
      </c>
      <c r="K5402" s="6">
        <v>134</v>
      </c>
      <c r="L5402" s="6" t="b">
        <v>0</v>
      </c>
      <c r="M5402" s="6" t="b">
        <v>0</v>
      </c>
      <c r="N5402" s="6" t="b">
        <v>0</v>
      </c>
    </row>
    <row r="5403" spans="1:14" x14ac:dyDescent="0.25">
      <c r="A5403" s="6" t="s">
        <v>11818</v>
      </c>
      <c r="B5403" s="7">
        <v>43113</v>
      </c>
      <c r="C5403" s="6" t="s">
        <v>11819</v>
      </c>
      <c r="D5403" s="6" t="s">
        <v>977</v>
      </c>
      <c r="E5403" s="6">
        <v>28</v>
      </c>
      <c r="F5403" t="str">
        <f xml:space="preserve"> VLOOKUP(E5403,Category!A:C,2,0)</f>
        <v>Science &amp; Technology</v>
      </c>
      <c r="G5403" s="8">
        <v>43111</v>
      </c>
      <c r="H5403" s="6">
        <v>137123</v>
      </c>
      <c r="I5403" s="6">
        <v>5016</v>
      </c>
      <c r="J5403" s="6">
        <v>219</v>
      </c>
      <c r="K5403" s="6">
        <v>995</v>
      </c>
      <c r="L5403" s="6" t="b">
        <v>0</v>
      </c>
      <c r="M5403" s="6" t="b">
        <v>0</v>
      </c>
      <c r="N5403" s="6" t="b">
        <v>0</v>
      </c>
    </row>
    <row r="5404" spans="1:14" x14ac:dyDescent="0.25">
      <c r="A5404" s="6" t="s">
        <v>11820</v>
      </c>
      <c r="B5404" s="7">
        <v>43113</v>
      </c>
      <c r="C5404" s="6" t="s">
        <v>11821</v>
      </c>
      <c r="D5404" s="6" t="s">
        <v>11822</v>
      </c>
      <c r="E5404" s="6">
        <v>10</v>
      </c>
      <c r="F5404" t="str">
        <f xml:space="preserve"> VLOOKUP(E5404,Category!A:C,2,0)</f>
        <v>Music</v>
      </c>
      <c r="G5404" s="8">
        <v>43112</v>
      </c>
      <c r="H5404" s="6">
        <v>180197</v>
      </c>
      <c r="I5404" s="6">
        <v>3561</v>
      </c>
      <c r="J5404" s="6">
        <v>82</v>
      </c>
      <c r="K5404" s="6">
        <v>391</v>
      </c>
      <c r="L5404" s="6" t="b">
        <v>0</v>
      </c>
      <c r="M5404" s="6" t="b">
        <v>0</v>
      </c>
      <c r="N5404" s="6" t="b">
        <v>0</v>
      </c>
    </row>
    <row r="5405" spans="1:14" x14ac:dyDescent="0.25">
      <c r="A5405" s="6" t="s">
        <v>11823</v>
      </c>
      <c r="B5405" s="7">
        <v>43113</v>
      </c>
      <c r="C5405" s="6" t="s">
        <v>11824</v>
      </c>
      <c r="D5405" s="6" t="s">
        <v>90</v>
      </c>
      <c r="E5405" s="6">
        <v>24</v>
      </c>
      <c r="F5405" t="str">
        <f xml:space="preserve"> VLOOKUP(E5405,Category!A:C,2,0)</f>
        <v>Entertainment</v>
      </c>
      <c r="G5405" s="8">
        <v>43111</v>
      </c>
      <c r="H5405" s="6">
        <v>60449</v>
      </c>
      <c r="I5405" s="6">
        <v>901</v>
      </c>
      <c r="J5405" s="6">
        <v>94</v>
      </c>
      <c r="K5405" s="6">
        <v>132</v>
      </c>
      <c r="L5405" s="6" t="b">
        <v>0</v>
      </c>
      <c r="M5405" s="6" t="b">
        <v>0</v>
      </c>
      <c r="N5405" s="6" t="b">
        <v>0</v>
      </c>
    </row>
    <row r="5406" spans="1:14" x14ac:dyDescent="0.25">
      <c r="A5406" s="6" t="s">
        <v>11825</v>
      </c>
      <c r="B5406" s="7">
        <v>43113</v>
      </c>
      <c r="C5406" s="6" t="s">
        <v>11826</v>
      </c>
      <c r="D5406" s="6" t="s">
        <v>1874</v>
      </c>
      <c r="E5406" s="6">
        <v>23</v>
      </c>
      <c r="F5406" t="str">
        <f xml:space="preserve"> VLOOKUP(E5406,Category!A:C,2,0)</f>
        <v>Comedy</v>
      </c>
      <c r="G5406" s="8">
        <v>43111</v>
      </c>
      <c r="H5406" s="6">
        <v>301529</v>
      </c>
      <c r="I5406" s="6">
        <v>30929</v>
      </c>
      <c r="J5406" s="6">
        <v>528</v>
      </c>
      <c r="K5406" s="6">
        <v>2684</v>
      </c>
      <c r="L5406" s="6" t="b">
        <v>0</v>
      </c>
      <c r="M5406" s="6" t="b">
        <v>0</v>
      </c>
      <c r="N5406" s="6" t="b">
        <v>0</v>
      </c>
    </row>
    <row r="5407" spans="1:14" x14ac:dyDescent="0.25">
      <c r="A5407" s="6" t="s">
        <v>11827</v>
      </c>
      <c r="B5407" s="7">
        <v>43113</v>
      </c>
      <c r="C5407" s="6" t="s">
        <v>11828</v>
      </c>
      <c r="D5407" s="6" t="s">
        <v>11829</v>
      </c>
      <c r="E5407" s="6">
        <v>24</v>
      </c>
      <c r="F5407" t="str">
        <f xml:space="preserve"> VLOOKUP(E5407,Category!A:C,2,0)</f>
        <v>Entertainment</v>
      </c>
      <c r="G5407" s="8">
        <v>43110</v>
      </c>
      <c r="H5407" s="6">
        <v>471550</v>
      </c>
      <c r="I5407" s="6">
        <v>1366</v>
      </c>
      <c r="J5407" s="6">
        <v>321</v>
      </c>
      <c r="K5407" s="6">
        <v>109</v>
      </c>
      <c r="L5407" s="6" t="b">
        <v>0</v>
      </c>
      <c r="M5407" s="6" t="b">
        <v>0</v>
      </c>
      <c r="N5407" s="6" t="b">
        <v>0</v>
      </c>
    </row>
    <row r="5408" spans="1:14" x14ac:dyDescent="0.25">
      <c r="A5408" s="6" t="s">
        <v>11830</v>
      </c>
      <c r="B5408" s="7">
        <v>43113</v>
      </c>
      <c r="C5408" s="6" t="s">
        <v>11831</v>
      </c>
      <c r="D5408" s="6" t="s">
        <v>282</v>
      </c>
      <c r="E5408" s="6">
        <v>23</v>
      </c>
      <c r="F5408" t="str">
        <f xml:space="preserve"> VLOOKUP(E5408,Category!A:C,2,0)</f>
        <v>Comedy</v>
      </c>
      <c r="G5408" s="8">
        <v>43111</v>
      </c>
      <c r="H5408" s="6">
        <v>66059</v>
      </c>
      <c r="I5408" s="6">
        <v>3759</v>
      </c>
      <c r="J5408" s="6">
        <v>155</v>
      </c>
      <c r="K5408" s="6">
        <v>314</v>
      </c>
      <c r="L5408" s="6" t="b">
        <v>0</v>
      </c>
      <c r="M5408" s="6" t="b">
        <v>0</v>
      </c>
      <c r="N5408" s="6" t="b">
        <v>0</v>
      </c>
    </row>
    <row r="5409" spans="1:14" x14ac:dyDescent="0.25">
      <c r="A5409" s="6" t="s">
        <v>11832</v>
      </c>
      <c r="B5409" s="7">
        <v>43114</v>
      </c>
      <c r="C5409" s="6" t="s">
        <v>11833</v>
      </c>
      <c r="D5409" s="6" t="s">
        <v>11834</v>
      </c>
      <c r="E5409" s="6">
        <v>10</v>
      </c>
      <c r="F5409" t="str">
        <f xml:space="preserve"> VLOOKUP(E5409,Category!A:C,2,0)</f>
        <v>Music</v>
      </c>
      <c r="G5409" s="8">
        <v>43113</v>
      </c>
      <c r="H5409" s="6">
        <v>343068</v>
      </c>
      <c r="I5409" s="6">
        <v>3990</v>
      </c>
      <c r="J5409" s="6">
        <v>69</v>
      </c>
      <c r="K5409" s="6">
        <v>132</v>
      </c>
      <c r="L5409" s="6" t="b">
        <v>0</v>
      </c>
      <c r="M5409" s="6" t="b">
        <v>0</v>
      </c>
      <c r="N5409" s="6" t="b">
        <v>0</v>
      </c>
    </row>
    <row r="5410" spans="1:14" x14ac:dyDescent="0.25">
      <c r="A5410" s="6" t="s">
        <v>11835</v>
      </c>
      <c r="B5410" s="7">
        <v>43114</v>
      </c>
      <c r="C5410" s="6" t="s">
        <v>11836</v>
      </c>
      <c r="D5410" s="6" t="s">
        <v>772</v>
      </c>
      <c r="E5410" s="6">
        <v>10</v>
      </c>
      <c r="F5410" t="str">
        <f xml:space="preserve"> VLOOKUP(E5410,Category!A:C,2,0)</f>
        <v>Music</v>
      </c>
      <c r="G5410" s="8">
        <v>43113</v>
      </c>
      <c r="H5410" s="6">
        <v>110734</v>
      </c>
      <c r="I5410" s="6">
        <v>971</v>
      </c>
      <c r="J5410" s="6">
        <v>24</v>
      </c>
      <c r="K5410" s="6">
        <v>52</v>
      </c>
      <c r="L5410" s="6" t="b">
        <v>0</v>
      </c>
      <c r="M5410" s="6" t="b">
        <v>0</v>
      </c>
      <c r="N5410" s="6" t="b">
        <v>0</v>
      </c>
    </row>
    <row r="5411" spans="1:14" x14ac:dyDescent="0.25">
      <c r="A5411" s="6" t="s">
        <v>11837</v>
      </c>
      <c r="B5411" s="7">
        <v>43114</v>
      </c>
      <c r="C5411" s="6" t="s">
        <v>11838</v>
      </c>
      <c r="D5411" s="6" t="s">
        <v>5861</v>
      </c>
      <c r="E5411" s="6">
        <v>22</v>
      </c>
      <c r="F5411" t="str">
        <f xml:space="preserve"> VLOOKUP(E5411,Category!A:C,2,0)</f>
        <v>People &amp; Blogs</v>
      </c>
      <c r="G5411" s="8">
        <v>43113</v>
      </c>
      <c r="H5411" s="6">
        <v>388447</v>
      </c>
      <c r="I5411" s="6">
        <v>1132</v>
      </c>
      <c r="J5411" s="6">
        <v>346</v>
      </c>
      <c r="K5411" s="6">
        <v>84</v>
      </c>
      <c r="L5411" s="6" t="b">
        <v>0</v>
      </c>
      <c r="M5411" s="6" t="b">
        <v>0</v>
      </c>
      <c r="N5411" s="6" t="b">
        <v>0</v>
      </c>
    </row>
    <row r="5412" spans="1:14" x14ac:dyDescent="0.25">
      <c r="A5412" s="6" t="s">
        <v>11839</v>
      </c>
      <c r="B5412" s="7">
        <v>43114</v>
      </c>
      <c r="C5412" s="6" t="s">
        <v>11840</v>
      </c>
      <c r="D5412" s="6" t="s">
        <v>318</v>
      </c>
      <c r="E5412" s="6">
        <v>23</v>
      </c>
      <c r="F5412" t="str">
        <f xml:space="preserve"> VLOOKUP(E5412,Category!A:C,2,0)</f>
        <v>Comedy</v>
      </c>
      <c r="G5412" s="8">
        <v>43113</v>
      </c>
      <c r="H5412" s="6">
        <v>82972</v>
      </c>
      <c r="I5412" s="6">
        <v>1786</v>
      </c>
      <c r="J5412" s="6">
        <v>451</v>
      </c>
      <c r="K5412" s="6">
        <v>348</v>
      </c>
      <c r="L5412" s="6" t="b">
        <v>0</v>
      </c>
      <c r="M5412" s="6" t="b">
        <v>0</v>
      </c>
      <c r="N5412" s="6" t="b">
        <v>0</v>
      </c>
    </row>
    <row r="5413" spans="1:14" x14ac:dyDescent="0.25">
      <c r="A5413" s="6" t="s">
        <v>11841</v>
      </c>
      <c r="B5413" s="7">
        <v>43114</v>
      </c>
      <c r="C5413" s="6" t="s">
        <v>11842</v>
      </c>
      <c r="D5413" s="6" t="s">
        <v>999</v>
      </c>
      <c r="E5413" s="6">
        <v>23</v>
      </c>
      <c r="F5413" t="str">
        <f xml:space="preserve"> VLOOKUP(E5413,Category!A:C,2,0)</f>
        <v>Comedy</v>
      </c>
      <c r="G5413" s="8">
        <v>43111</v>
      </c>
      <c r="H5413" s="6">
        <v>1230389</v>
      </c>
      <c r="I5413" s="6">
        <v>167134</v>
      </c>
      <c r="J5413" s="6">
        <v>2825</v>
      </c>
      <c r="K5413" s="6">
        <v>7921</v>
      </c>
      <c r="L5413" s="6" t="b">
        <v>0</v>
      </c>
      <c r="M5413" s="6" t="b">
        <v>0</v>
      </c>
      <c r="N5413" s="6" t="b">
        <v>0</v>
      </c>
    </row>
    <row r="5414" spans="1:14" x14ac:dyDescent="0.25">
      <c r="A5414" s="6" t="s">
        <v>11843</v>
      </c>
      <c r="B5414" s="7">
        <v>43114</v>
      </c>
      <c r="C5414" s="6" t="s">
        <v>11844</v>
      </c>
      <c r="D5414" s="6" t="s">
        <v>8464</v>
      </c>
      <c r="E5414" s="6">
        <v>24</v>
      </c>
      <c r="F5414" t="str">
        <f xml:space="preserve"> VLOOKUP(E5414,Category!A:C,2,0)</f>
        <v>Entertainment</v>
      </c>
      <c r="G5414" s="8">
        <v>43111</v>
      </c>
      <c r="H5414" s="6">
        <v>557189</v>
      </c>
      <c r="I5414" s="6">
        <v>42325</v>
      </c>
      <c r="J5414" s="6">
        <v>1454</v>
      </c>
      <c r="K5414" s="6">
        <v>2073</v>
      </c>
      <c r="L5414" s="6" t="b">
        <v>0</v>
      </c>
      <c r="M5414" s="6" t="b">
        <v>0</v>
      </c>
      <c r="N5414" s="6" t="b">
        <v>0</v>
      </c>
    </row>
    <row r="5415" spans="1:14" x14ac:dyDescent="0.25">
      <c r="A5415" s="6" t="s">
        <v>11845</v>
      </c>
      <c r="B5415" s="7">
        <v>43114</v>
      </c>
      <c r="C5415" s="6" t="s">
        <v>11846</v>
      </c>
      <c r="D5415" s="6" t="s">
        <v>72</v>
      </c>
      <c r="E5415" s="6">
        <v>23</v>
      </c>
      <c r="F5415" t="str">
        <f xml:space="preserve"> VLOOKUP(E5415,Category!A:C,2,0)</f>
        <v>Comedy</v>
      </c>
      <c r="G5415" s="8">
        <v>43111</v>
      </c>
      <c r="H5415" s="6">
        <v>544172</v>
      </c>
      <c r="I5415" s="6">
        <v>3267</v>
      </c>
      <c r="J5415" s="6">
        <v>336</v>
      </c>
      <c r="K5415" s="6">
        <v>617</v>
      </c>
      <c r="L5415" s="6" t="b">
        <v>0</v>
      </c>
      <c r="M5415" s="6" t="b">
        <v>0</v>
      </c>
      <c r="N5415" s="6" t="b">
        <v>0</v>
      </c>
    </row>
    <row r="5416" spans="1:14" x14ac:dyDescent="0.25">
      <c r="A5416" s="6" t="s">
        <v>11847</v>
      </c>
      <c r="B5416" s="7">
        <v>43114</v>
      </c>
      <c r="C5416" s="6" t="s">
        <v>11848</v>
      </c>
      <c r="D5416" s="6" t="s">
        <v>1209</v>
      </c>
      <c r="E5416" s="6">
        <v>24</v>
      </c>
      <c r="F5416" t="str">
        <f xml:space="preserve"> VLOOKUP(E5416,Category!A:C,2,0)</f>
        <v>Entertainment</v>
      </c>
      <c r="G5416" s="8">
        <v>43113</v>
      </c>
      <c r="H5416" s="6">
        <v>272946</v>
      </c>
      <c r="I5416" s="6">
        <v>11061</v>
      </c>
      <c r="J5416" s="6">
        <v>793</v>
      </c>
      <c r="K5416" s="6">
        <v>570</v>
      </c>
      <c r="L5416" s="6" t="b">
        <v>0</v>
      </c>
      <c r="M5416" s="6" t="b">
        <v>0</v>
      </c>
      <c r="N5416" s="6" t="b">
        <v>0</v>
      </c>
    </row>
    <row r="5417" spans="1:14" x14ac:dyDescent="0.25">
      <c r="A5417" s="6" t="s">
        <v>11849</v>
      </c>
      <c r="B5417" s="7">
        <v>43114</v>
      </c>
      <c r="C5417" s="6" t="s">
        <v>11850</v>
      </c>
      <c r="D5417" s="6" t="s">
        <v>60</v>
      </c>
      <c r="E5417" s="6">
        <v>24</v>
      </c>
      <c r="F5417" t="str">
        <f xml:space="preserve"> VLOOKUP(E5417,Category!A:C,2,0)</f>
        <v>Entertainment</v>
      </c>
      <c r="G5417" s="8">
        <v>43112</v>
      </c>
      <c r="H5417" s="6">
        <v>356418</v>
      </c>
      <c r="I5417" s="6">
        <v>1858</v>
      </c>
      <c r="J5417" s="6">
        <v>330</v>
      </c>
      <c r="K5417" s="6">
        <v>156</v>
      </c>
      <c r="L5417" s="6" t="b">
        <v>0</v>
      </c>
      <c r="M5417" s="6" t="b">
        <v>0</v>
      </c>
      <c r="N5417" s="6" t="b">
        <v>0</v>
      </c>
    </row>
    <row r="5418" spans="1:14" x14ac:dyDescent="0.25">
      <c r="A5418" s="6" t="s">
        <v>11851</v>
      </c>
      <c r="B5418" s="7">
        <v>43114</v>
      </c>
      <c r="C5418" s="6" t="s">
        <v>11852</v>
      </c>
      <c r="D5418" s="6" t="s">
        <v>75</v>
      </c>
      <c r="E5418" s="6">
        <v>24</v>
      </c>
      <c r="F5418" t="str">
        <f xml:space="preserve"> VLOOKUP(E5418,Category!A:C,2,0)</f>
        <v>Entertainment</v>
      </c>
      <c r="G5418" s="8">
        <v>43112</v>
      </c>
      <c r="H5418" s="6">
        <v>917314</v>
      </c>
      <c r="I5418" s="6">
        <v>7615</v>
      </c>
      <c r="J5418" s="6">
        <v>647</v>
      </c>
      <c r="K5418" s="6">
        <v>1333</v>
      </c>
      <c r="L5418" s="6" t="b">
        <v>0</v>
      </c>
      <c r="M5418" s="6" t="b">
        <v>0</v>
      </c>
      <c r="N5418" s="6" t="b">
        <v>0</v>
      </c>
    </row>
    <row r="5419" spans="1:14" x14ac:dyDescent="0.25">
      <c r="A5419" s="6" t="s">
        <v>11853</v>
      </c>
      <c r="B5419" s="7">
        <v>43114</v>
      </c>
      <c r="C5419" s="6" t="s">
        <v>11854</v>
      </c>
      <c r="D5419" s="6" t="s">
        <v>219</v>
      </c>
      <c r="E5419" s="6">
        <v>24</v>
      </c>
      <c r="F5419" t="str">
        <f xml:space="preserve"> VLOOKUP(E5419,Category!A:C,2,0)</f>
        <v>Entertainment</v>
      </c>
      <c r="G5419" s="8">
        <v>43113</v>
      </c>
      <c r="H5419" s="6">
        <v>216944</v>
      </c>
      <c r="I5419" s="6">
        <v>2400</v>
      </c>
      <c r="J5419" s="6">
        <v>810</v>
      </c>
      <c r="K5419" s="6">
        <v>1680</v>
      </c>
      <c r="L5419" s="6" t="b">
        <v>0</v>
      </c>
      <c r="M5419" s="6" t="b">
        <v>0</v>
      </c>
      <c r="N5419" s="6" t="b">
        <v>0</v>
      </c>
    </row>
    <row r="5420" spans="1:14" x14ac:dyDescent="0.25">
      <c r="A5420" s="6" t="s">
        <v>11855</v>
      </c>
      <c r="B5420" s="7">
        <v>43114</v>
      </c>
      <c r="C5420" s="6" t="s">
        <v>11856</v>
      </c>
      <c r="D5420" s="6" t="s">
        <v>792</v>
      </c>
      <c r="E5420" s="6">
        <v>22</v>
      </c>
      <c r="F5420" t="str">
        <f xml:space="preserve"> VLOOKUP(E5420,Category!A:C,2,0)</f>
        <v>People &amp; Blogs</v>
      </c>
      <c r="G5420" s="8">
        <v>43111</v>
      </c>
      <c r="H5420" s="6">
        <v>1009343</v>
      </c>
      <c r="I5420" s="6">
        <v>7045</v>
      </c>
      <c r="J5420" s="6">
        <v>436</v>
      </c>
      <c r="K5420" s="6">
        <v>180</v>
      </c>
      <c r="L5420" s="6" t="b">
        <v>0</v>
      </c>
      <c r="M5420" s="6" t="b">
        <v>0</v>
      </c>
      <c r="N5420" s="6" t="b">
        <v>0</v>
      </c>
    </row>
    <row r="5421" spans="1:14" x14ac:dyDescent="0.25">
      <c r="A5421" s="6" t="s">
        <v>11857</v>
      </c>
      <c r="B5421" s="7">
        <v>43114</v>
      </c>
      <c r="C5421" s="6" t="s">
        <v>11858</v>
      </c>
      <c r="D5421" s="6" t="s">
        <v>4860</v>
      </c>
      <c r="E5421" s="6">
        <v>24</v>
      </c>
      <c r="F5421" t="str">
        <f xml:space="preserve"> VLOOKUP(E5421,Category!A:C,2,0)</f>
        <v>Entertainment</v>
      </c>
      <c r="G5421" s="8">
        <v>43110</v>
      </c>
      <c r="H5421" s="6">
        <v>328613</v>
      </c>
      <c r="I5421" s="6">
        <v>1061</v>
      </c>
      <c r="J5421" s="6">
        <v>781</v>
      </c>
      <c r="K5421" s="6">
        <v>652</v>
      </c>
      <c r="L5421" s="6" t="b">
        <v>0</v>
      </c>
      <c r="M5421" s="6" t="b">
        <v>0</v>
      </c>
      <c r="N5421" s="6" t="b">
        <v>0</v>
      </c>
    </row>
    <row r="5422" spans="1:14" x14ac:dyDescent="0.25">
      <c r="A5422" s="6" t="s">
        <v>11859</v>
      </c>
      <c r="B5422" s="7">
        <v>43114</v>
      </c>
      <c r="C5422" s="6" t="s">
        <v>11860</v>
      </c>
      <c r="D5422" s="6" t="s">
        <v>345</v>
      </c>
      <c r="E5422" s="6">
        <v>24</v>
      </c>
      <c r="F5422" t="str">
        <f xml:space="preserve"> VLOOKUP(E5422,Category!A:C,2,0)</f>
        <v>Entertainment</v>
      </c>
      <c r="G5422" s="8">
        <v>43112</v>
      </c>
      <c r="H5422" s="6">
        <v>145056</v>
      </c>
      <c r="I5422" s="6">
        <v>280</v>
      </c>
      <c r="J5422" s="6">
        <v>34</v>
      </c>
      <c r="K5422" s="6">
        <v>12</v>
      </c>
      <c r="L5422" s="6" t="b">
        <v>0</v>
      </c>
      <c r="M5422" s="6" t="b">
        <v>0</v>
      </c>
      <c r="N5422" s="6" t="b">
        <v>0</v>
      </c>
    </row>
    <row r="5423" spans="1:14" x14ac:dyDescent="0.25">
      <c r="A5423" s="6" t="s">
        <v>11861</v>
      </c>
      <c r="B5423" s="7">
        <v>43114</v>
      </c>
      <c r="C5423" s="6" t="s">
        <v>11862</v>
      </c>
      <c r="D5423" s="6" t="s">
        <v>671</v>
      </c>
      <c r="E5423" s="6">
        <v>24</v>
      </c>
      <c r="F5423" t="str">
        <f xml:space="preserve"> VLOOKUP(E5423,Category!A:C,2,0)</f>
        <v>Entertainment</v>
      </c>
      <c r="G5423" s="8">
        <v>43112</v>
      </c>
      <c r="H5423" s="6">
        <v>71151</v>
      </c>
      <c r="I5423" s="6">
        <v>408</v>
      </c>
      <c r="J5423" s="6">
        <v>120</v>
      </c>
      <c r="K5423" s="6">
        <v>201</v>
      </c>
      <c r="L5423" s="6" t="b">
        <v>0</v>
      </c>
      <c r="M5423" s="6" t="b">
        <v>0</v>
      </c>
      <c r="N5423" s="6" t="b">
        <v>0</v>
      </c>
    </row>
    <row r="5424" spans="1:14" x14ac:dyDescent="0.25">
      <c r="A5424" s="6" t="s">
        <v>11863</v>
      </c>
      <c r="B5424" s="7">
        <v>43114</v>
      </c>
      <c r="C5424" s="6" t="s">
        <v>11864</v>
      </c>
      <c r="D5424" s="6" t="s">
        <v>2596</v>
      </c>
      <c r="E5424" s="6">
        <v>22</v>
      </c>
      <c r="F5424" t="str">
        <f xml:space="preserve"> VLOOKUP(E5424,Category!A:C,2,0)</f>
        <v>People &amp; Blogs</v>
      </c>
      <c r="G5424" s="8">
        <v>43112</v>
      </c>
      <c r="H5424" s="6">
        <v>616927</v>
      </c>
      <c r="I5424" s="6">
        <v>1869</v>
      </c>
      <c r="J5424" s="6">
        <v>337</v>
      </c>
      <c r="K5424" s="6">
        <v>437</v>
      </c>
      <c r="L5424" s="6" t="b">
        <v>0</v>
      </c>
      <c r="M5424" s="6" t="b">
        <v>0</v>
      </c>
      <c r="N5424" s="6" t="b">
        <v>0</v>
      </c>
    </row>
    <row r="5425" spans="1:14" x14ac:dyDescent="0.25">
      <c r="A5425" s="6" t="s">
        <v>11865</v>
      </c>
      <c r="B5425" s="7">
        <v>43114</v>
      </c>
      <c r="C5425" s="6" t="s">
        <v>11866</v>
      </c>
      <c r="D5425" s="6" t="s">
        <v>2427</v>
      </c>
      <c r="E5425" s="6">
        <v>24</v>
      </c>
      <c r="F5425" t="str">
        <f xml:space="preserve"> VLOOKUP(E5425,Category!A:C,2,0)</f>
        <v>Entertainment</v>
      </c>
      <c r="G5425" s="8">
        <v>43113</v>
      </c>
      <c r="H5425" s="6">
        <v>109112</v>
      </c>
      <c r="I5425" s="6">
        <v>469</v>
      </c>
      <c r="J5425" s="6">
        <v>113</v>
      </c>
      <c r="K5425" s="6">
        <v>30</v>
      </c>
      <c r="L5425" s="6" t="b">
        <v>0</v>
      </c>
      <c r="M5425" s="6" t="b">
        <v>0</v>
      </c>
      <c r="N5425" s="6" t="b">
        <v>0</v>
      </c>
    </row>
    <row r="5426" spans="1:14" x14ac:dyDescent="0.25">
      <c r="A5426" s="6" t="s">
        <v>11867</v>
      </c>
      <c r="B5426" s="7">
        <v>43114</v>
      </c>
      <c r="C5426" s="6" t="s">
        <v>11868</v>
      </c>
      <c r="D5426" s="6" t="s">
        <v>2723</v>
      </c>
      <c r="E5426" s="6">
        <v>25</v>
      </c>
      <c r="F5426" t="str">
        <f xml:space="preserve"> VLOOKUP(E5426,Category!A:C,2,0)</f>
        <v>News &amp; Politics</v>
      </c>
      <c r="G5426" s="8">
        <v>43113</v>
      </c>
      <c r="H5426" s="6">
        <v>37786</v>
      </c>
      <c r="I5426" s="6">
        <v>410</v>
      </c>
      <c r="J5426" s="6">
        <v>56</v>
      </c>
      <c r="K5426" s="6">
        <v>18</v>
      </c>
      <c r="L5426" s="6" t="b">
        <v>0</v>
      </c>
      <c r="M5426" s="6" t="b">
        <v>0</v>
      </c>
      <c r="N5426" s="6" t="b">
        <v>0</v>
      </c>
    </row>
    <row r="5427" spans="1:14" x14ac:dyDescent="0.25">
      <c r="A5427" s="6" t="s">
        <v>11869</v>
      </c>
      <c r="B5427" s="7">
        <v>43114</v>
      </c>
      <c r="C5427" s="6" t="s">
        <v>11870</v>
      </c>
      <c r="D5427" s="6" t="s">
        <v>494</v>
      </c>
      <c r="E5427" s="6">
        <v>24</v>
      </c>
      <c r="F5427" t="str">
        <f xml:space="preserve"> VLOOKUP(E5427,Category!A:C,2,0)</f>
        <v>Entertainment</v>
      </c>
      <c r="G5427" s="8">
        <v>43111</v>
      </c>
      <c r="H5427" s="6">
        <v>140059</v>
      </c>
      <c r="I5427" s="6">
        <v>5015</v>
      </c>
      <c r="J5427" s="6">
        <v>382</v>
      </c>
      <c r="K5427" s="6">
        <v>1565</v>
      </c>
      <c r="L5427" s="6" t="b">
        <v>0</v>
      </c>
      <c r="M5427" s="6" t="b">
        <v>0</v>
      </c>
      <c r="N5427" s="6" t="b">
        <v>0</v>
      </c>
    </row>
    <row r="5428" spans="1:14" x14ac:dyDescent="0.25">
      <c r="A5428" s="6" t="s">
        <v>11871</v>
      </c>
      <c r="B5428" s="7">
        <v>43114</v>
      </c>
      <c r="C5428" s="6" t="s">
        <v>11872</v>
      </c>
      <c r="D5428" s="6" t="s">
        <v>434</v>
      </c>
      <c r="E5428" s="6">
        <v>24</v>
      </c>
      <c r="F5428" t="str">
        <f xml:space="preserve"> VLOOKUP(E5428,Category!A:C,2,0)</f>
        <v>Entertainment</v>
      </c>
      <c r="G5428" s="8">
        <v>43112</v>
      </c>
      <c r="H5428" s="6">
        <v>2186990</v>
      </c>
      <c r="I5428" s="6">
        <v>29224</v>
      </c>
      <c r="J5428" s="6">
        <v>1911</v>
      </c>
      <c r="K5428" s="6">
        <v>4801</v>
      </c>
      <c r="L5428" s="6" t="b">
        <v>0</v>
      </c>
      <c r="M5428" s="6" t="b">
        <v>0</v>
      </c>
      <c r="N5428" s="6" t="b">
        <v>0</v>
      </c>
    </row>
    <row r="5429" spans="1:14" x14ac:dyDescent="0.25">
      <c r="A5429" s="6" t="s">
        <v>11873</v>
      </c>
      <c r="B5429" s="7">
        <v>43114</v>
      </c>
      <c r="C5429" s="6" t="s">
        <v>11874</v>
      </c>
      <c r="D5429" s="6" t="s">
        <v>354</v>
      </c>
      <c r="E5429" s="6">
        <v>25</v>
      </c>
      <c r="F5429" t="str">
        <f xml:space="preserve"> VLOOKUP(E5429,Category!A:C,2,0)</f>
        <v>News &amp; Politics</v>
      </c>
      <c r="G5429" s="8">
        <v>43111</v>
      </c>
      <c r="H5429" s="6">
        <v>138340</v>
      </c>
      <c r="I5429" s="6">
        <v>6472</v>
      </c>
      <c r="J5429" s="6">
        <v>64</v>
      </c>
      <c r="K5429" s="6">
        <v>703</v>
      </c>
      <c r="L5429" s="6" t="b">
        <v>0</v>
      </c>
      <c r="M5429" s="6" t="b">
        <v>0</v>
      </c>
      <c r="N5429" s="6" t="b">
        <v>0</v>
      </c>
    </row>
    <row r="5430" spans="1:14" x14ac:dyDescent="0.25">
      <c r="A5430" s="6" t="s">
        <v>11875</v>
      </c>
      <c r="B5430" s="7">
        <v>43114</v>
      </c>
      <c r="C5430" s="6" t="s">
        <v>11876</v>
      </c>
      <c r="D5430" s="6" t="s">
        <v>99</v>
      </c>
      <c r="E5430" s="6">
        <v>24</v>
      </c>
      <c r="F5430" t="str">
        <f xml:space="preserve"> VLOOKUP(E5430,Category!A:C,2,0)</f>
        <v>Entertainment</v>
      </c>
      <c r="G5430" s="8">
        <v>43112</v>
      </c>
      <c r="H5430" s="6">
        <v>101152</v>
      </c>
      <c r="I5430" s="6">
        <v>197</v>
      </c>
      <c r="J5430" s="6">
        <v>54</v>
      </c>
      <c r="K5430" s="6">
        <v>14</v>
      </c>
      <c r="L5430" s="6" t="b">
        <v>0</v>
      </c>
      <c r="M5430" s="6" t="b">
        <v>0</v>
      </c>
      <c r="N5430" s="6" t="b">
        <v>0</v>
      </c>
    </row>
    <row r="5431" spans="1:14" x14ac:dyDescent="0.25">
      <c r="A5431" s="6" t="s">
        <v>11877</v>
      </c>
      <c r="B5431" s="7">
        <v>43114</v>
      </c>
      <c r="C5431" s="6" t="s">
        <v>11878</v>
      </c>
      <c r="D5431" s="6" t="s">
        <v>2185</v>
      </c>
      <c r="E5431" s="6">
        <v>25</v>
      </c>
      <c r="F5431" t="str">
        <f xml:space="preserve"> VLOOKUP(E5431,Category!A:C,2,0)</f>
        <v>News &amp; Politics</v>
      </c>
      <c r="G5431" s="8">
        <v>43111</v>
      </c>
      <c r="H5431" s="6">
        <v>197094</v>
      </c>
      <c r="I5431" s="6">
        <v>3710</v>
      </c>
      <c r="J5431" s="6">
        <v>679</v>
      </c>
      <c r="K5431" s="6">
        <v>3599</v>
      </c>
      <c r="L5431" s="6" t="b">
        <v>0</v>
      </c>
      <c r="M5431" s="6" t="b">
        <v>0</v>
      </c>
      <c r="N5431" s="6" t="b">
        <v>0</v>
      </c>
    </row>
    <row r="5432" spans="1:14" x14ac:dyDescent="0.25">
      <c r="A5432" s="6" t="s">
        <v>11879</v>
      </c>
      <c r="B5432" s="7">
        <v>43114</v>
      </c>
      <c r="C5432" s="6" t="s">
        <v>11880</v>
      </c>
      <c r="D5432" s="6" t="s">
        <v>2849</v>
      </c>
      <c r="E5432" s="6">
        <v>24</v>
      </c>
      <c r="F5432" t="str">
        <f xml:space="preserve"> VLOOKUP(E5432,Category!A:C,2,0)</f>
        <v>Entertainment</v>
      </c>
      <c r="G5432" s="8">
        <v>43112</v>
      </c>
      <c r="H5432" s="6">
        <v>304213</v>
      </c>
      <c r="I5432" s="6">
        <v>3815</v>
      </c>
      <c r="J5432" s="6">
        <v>425</v>
      </c>
      <c r="K5432" s="6">
        <v>195</v>
      </c>
      <c r="L5432" s="6" t="b">
        <v>0</v>
      </c>
      <c r="M5432" s="6" t="b">
        <v>0</v>
      </c>
      <c r="N5432" s="6" t="b">
        <v>0</v>
      </c>
    </row>
    <row r="5433" spans="1:14" x14ac:dyDescent="0.25">
      <c r="A5433" s="6" t="s">
        <v>11881</v>
      </c>
      <c r="B5433" s="7">
        <v>43114</v>
      </c>
      <c r="C5433" s="6" t="s">
        <v>11882</v>
      </c>
      <c r="D5433" s="6" t="s">
        <v>2188</v>
      </c>
      <c r="E5433" s="6">
        <v>25</v>
      </c>
      <c r="F5433" t="str">
        <f xml:space="preserve"> VLOOKUP(E5433,Category!A:C,2,0)</f>
        <v>News &amp; Politics</v>
      </c>
      <c r="G5433" s="8">
        <v>43113</v>
      </c>
      <c r="H5433" s="6">
        <v>151989</v>
      </c>
      <c r="I5433" s="6">
        <v>548</v>
      </c>
      <c r="J5433" s="6">
        <v>95</v>
      </c>
      <c r="K5433" s="6">
        <v>99</v>
      </c>
      <c r="L5433" s="6" t="b">
        <v>0</v>
      </c>
      <c r="M5433" s="6" t="b">
        <v>0</v>
      </c>
      <c r="N5433" s="6" t="b">
        <v>0</v>
      </c>
    </row>
    <row r="5434" spans="1:14" x14ac:dyDescent="0.25">
      <c r="A5434" s="6" t="s">
        <v>11883</v>
      </c>
      <c r="B5434" s="7">
        <v>43114</v>
      </c>
      <c r="C5434" s="6" t="s">
        <v>11884</v>
      </c>
      <c r="D5434" s="6" t="s">
        <v>6959</v>
      </c>
      <c r="E5434" s="6">
        <v>23</v>
      </c>
      <c r="F5434" t="str">
        <f xml:space="preserve"> VLOOKUP(E5434,Category!A:C,2,0)</f>
        <v>Comedy</v>
      </c>
      <c r="G5434" s="8">
        <v>43109</v>
      </c>
      <c r="H5434" s="6">
        <v>1659832</v>
      </c>
      <c r="I5434" s="6">
        <v>13866</v>
      </c>
      <c r="J5434" s="6">
        <v>1306</v>
      </c>
      <c r="K5434" s="6">
        <v>657</v>
      </c>
      <c r="L5434" s="6" t="b">
        <v>0</v>
      </c>
      <c r="M5434" s="6" t="b">
        <v>0</v>
      </c>
      <c r="N5434" s="6" t="b">
        <v>0</v>
      </c>
    </row>
    <row r="5435" spans="1:14" x14ac:dyDescent="0.25">
      <c r="A5435" s="6" t="s">
        <v>11885</v>
      </c>
      <c r="B5435" s="7">
        <v>43114</v>
      </c>
      <c r="C5435" s="6" t="s">
        <v>11886</v>
      </c>
      <c r="D5435" s="6" t="s">
        <v>1115</v>
      </c>
      <c r="E5435" s="6">
        <v>23</v>
      </c>
      <c r="F5435" t="str">
        <f xml:space="preserve"> VLOOKUP(E5435,Category!A:C,2,0)</f>
        <v>Comedy</v>
      </c>
      <c r="G5435" s="8">
        <v>43113</v>
      </c>
      <c r="H5435" s="6">
        <v>50769</v>
      </c>
      <c r="I5435" s="6">
        <v>2919</v>
      </c>
      <c r="J5435" s="6">
        <v>355</v>
      </c>
      <c r="K5435" s="6">
        <v>264</v>
      </c>
      <c r="L5435" s="6" t="b">
        <v>0</v>
      </c>
      <c r="M5435" s="6" t="b">
        <v>0</v>
      </c>
      <c r="N5435" s="6" t="b">
        <v>0</v>
      </c>
    </row>
    <row r="5436" spans="1:14" x14ac:dyDescent="0.25">
      <c r="A5436" s="6" t="s">
        <v>11887</v>
      </c>
      <c r="B5436" s="7">
        <v>43114</v>
      </c>
      <c r="C5436" s="6" t="s">
        <v>11888</v>
      </c>
      <c r="D5436" s="6" t="s">
        <v>2950</v>
      </c>
      <c r="E5436" s="6">
        <v>23</v>
      </c>
      <c r="F5436" t="str">
        <f xml:space="preserve"> VLOOKUP(E5436,Category!A:C,2,0)</f>
        <v>Comedy</v>
      </c>
      <c r="G5436" s="8">
        <v>43111</v>
      </c>
      <c r="H5436" s="6">
        <v>284486</v>
      </c>
      <c r="I5436" s="6">
        <v>20684</v>
      </c>
      <c r="J5436" s="6">
        <v>1696</v>
      </c>
      <c r="K5436" s="6">
        <v>1726</v>
      </c>
      <c r="L5436" s="6" t="b">
        <v>0</v>
      </c>
      <c r="M5436" s="6" t="b">
        <v>0</v>
      </c>
      <c r="N5436" s="6" t="b">
        <v>0</v>
      </c>
    </row>
    <row r="5437" spans="1:14" x14ac:dyDescent="0.25">
      <c r="A5437" s="6" t="s">
        <v>11889</v>
      </c>
      <c r="B5437" s="7">
        <v>43114</v>
      </c>
      <c r="C5437" s="6" t="s">
        <v>11890</v>
      </c>
      <c r="D5437" s="6" t="s">
        <v>114</v>
      </c>
      <c r="E5437" s="6">
        <v>26</v>
      </c>
      <c r="F5437" t="str">
        <f xml:space="preserve"> VLOOKUP(E5437,Category!A:C,2,0)</f>
        <v>Howto &amp; Style</v>
      </c>
      <c r="G5437" s="8">
        <v>43112</v>
      </c>
      <c r="H5437" s="6">
        <v>47468</v>
      </c>
      <c r="I5437" s="6">
        <v>464</v>
      </c>
      <c r="J5437" s="6">
        <v>78</v>
      </c>
      <c r="K5437" s="6">
        <v>19</v>
      </c>
      <c r="L5437" s="6" t="b">
        <v>0</v>
      </c>
      <c r="M5437" s="6" t="b">
        <v>0</v>
      </c>
      <c r="N5437" s="6" t="b">
        <v>0</v>
      </c>
    </row>
    <row r="5438" spans="1:14" x14ac:dyDescent="0.25">
      <c r="A5438" s="6" t="s">
        <v>11891</v>
      </c>
      <c r="B5438" s="7">
        <v>43114</v>
      </c>
      <c r="C5438" s="6" t="s">
        <v>11892</v>
      </c>
      <c r="D5438" s="6" t="s">
        <v>54</v>
      </c>
      <c r="E5438" s="6">
        <v>24</v>
      </c>
      <c r="F5438" t="str">
        <f xml:space="preserve"> VLOOKUP(E5438,Category!A:C,2,0)</f>
        <v>Entertainment</v>
      </c>
      <c r="G5438" s="8">
        <v>43112</v>
      </c>
      <c r="H5438" s="6">
        <v>233571</v>
      </c>
      <c r="I5438" s="6">
        <v>1392</v>
      </c>
      <c r="J5438" s="6">
        <v>614</v>
      </c>
      <c r="K5438" s="6">
        <v>0</v>
      </c>
      <c r="L5438" s="6" t="b">
        <v>1</v>
      </c>
      <c r="M5438" s="6" t="b">
        <v>0</v>
      </c>
      <c r="N5438" s="6" t="b">
        <v>0</v>
      </c>
    </row>
    <row r="5439" spans="1:14" x14ac:dyDescent="0.25">
      <c r="A5439" s="6" t="s">
        <v>11893</v>
      </c>
      <c r="B5439" s="7">
        <v>43114</v>
      </c>
      <c r="C5439" s="6" t="s">
        <v>11894</v>
      </c>
      <c r="D5439" s="6" t="s">
        <v>8671</v>
      </c>
      <c r="E5439" s="6">
        <v>17</v>
      </c>
      <c r="F5439" t="str">
        <f xml:space="preserve"> VLOOKUP(E5439,Category!A:C,2,0)</f>
        <v>Sports</v>
      </c>
      <c r="G5439" s="8">
        <v>43111</v>
      </c>
      <c r="H5439" s="6">
        <v>1942268</v>
      </c>
      <c r="I5439" s="6">
        <v>10218</v>
      </c>
      <c r="J5439" s="6">
        <v>941</v>
      </c>
      <c r="K5439" s="6">
        <v>828</v>
      </c>
      <c r="L5439" s="6" t="b">
        <v>0</v>
      </c>
      <c r="M5439" s="6" t="b">
        <v>0</v>
      </c>
      <c r="N5439" s="6" t="b">
        <v>0</v>
      </c>
    </row>
    <row r="5440" spans="1:14" x14ac:dyDescent="0.25">
      <c r="A5440" s="6" t="s">
        <v>11895</v>
      </c>
      <c r="B5440" s="7">
        <v>43114</v>
      </c>
      <c r="C5440" s="6" t="s">
        <v>11896</v>
      </c>
      <c r="D5440" s="6" t="s">
        <v>78</v>
      </c>
      <c r="E5440" s="6">
        <v>24</v>
      </c>
      <c r="F5440" t="str">
        <f xml:space="preserve"> VLOOKUP(E5440,Category!A:C,2,0)</f>
        <v>Entertainment</v>
      </c>
      <c r="G5440" s="8">
        <v>43110</v>
      </c>
      <c r="H5440" s="6">
        <v>395536</v>
      </c>
      <c r="I5440" s="6">
        <v>7259</v>
      </c>
      <c r="J5440" s="6">
        <v>318</v>
      </c>
      <c r="K5440" s="6">
        <v>536</v>
      </c>
      <c r="L5440" s="6" t="b">
        <v>0</v>
      </c>
      <c r="M5440" s="6" t="b">
        <v>0</v>
      </c>
      <c r="N5440" s="6" t="b">
        <v>0</v>
      </c>
    </row>
    <row r="5441" spans="1:14" x14ac:dyDescent="0.25">
      <c r="A5441" s="6" t="s">
        <v>11897</v>
      </c>
      <c r="B5441" s="7">
        <v>43114</v>
      </c>
      <c r="C5441" s="6" t="s">
        <v>11898</v>
      </c>
      <c r="D5441" s="6" t="s">
        <v>2894</v>
      </c>
      <c r="E5441" s="6">
        <v>24</v>
      </c>
      <c r="F5441" t="str">
        <f xml:space="preserve"> VLOOKUP(E5441,Category!A:C,2,0)</f>
        <v>Entertainment</v>
      </c>
      <c r="G5441" s="8">
        <v>43111</v>
      </c>
      <c r="H5441" s="6">
        <v>269035</v>
      </c>
      <c r="I5441" s="6">
        <v>18016</v>
      </c>
      <c r="J5441" s="6">
        <v>692</v>
      </c>
      <c r="K5441" s="6">
        <v>888</v>
      </c>
      <c r="L5441" s="6" t="b">
        <v>0</v>
      </c>
      <c r="M5441" s="6" t="b">
        <v>0</v>
      </c>
      <c r="N5441" s="6" t="b">
        <v>0</v>
      </c>
    </row>
    <row r="5442" spans="1:14" x14ac:dyDescent="0.25">
      <c r="A5442" s="6" t="s">
        <v>11899</v>
      </c>
      <c r="B5442" s="7">
        <v>43114</v>
      </c>
      <c r="C5442" s="6" t="s">
        <v>11900</v>
      </c>
      <c r="D5442" s="6" t="s">
        <v>1431</v>
      </c>
      <c r="E5442" s="6">
        <v>10</v>
      </c>
      <c r="F5442" t="str">
        <f xml:space="preserve"> VLOOKUP(E5442,Category!A:C,2,0)</f>
        <v>Music</v>
      </c>
      <c r="G5442" s="8">
        <v>43112</v>
      </c>
      <c r="H5442" s="6">
        <v>58212</v>
      </c>
      <c r="I5442" s="6">
        <v>331</v>
      </c>
      <c r="J5442" s="6">
        <v>71</v>
      </c>
      <c r="K5442" s="6">
        <v>35</v>
      </c>
      <c r="L5442" s="6" t="b">
        <v>0</v>
      </c>
      <c r="M5442" s="6" t="b">
        <v>0</v>
      </c>
      <c r="N5442" s="6" t="b">
        <v>0</v>
      </c>
    </row>
    <row r="5443" spans="1:14" x14ac:dyDescent="0.25">
      <c r="A5443" s="6" t="s">
        <v>11901</v>
      </c>
      <c r="B5443" s="7">
        <v>43114</v>
      </c>
      <c r="C5443" s="6" t="s">
        <v>11902</v>
      </c>
      <c r="D5443" s="6" t="s">
        <v>1344</v>
      </c>
      <c r="E5443" s="6">
        <v>24</v>
      </c>
      <c r="F5443" t="str">
        <f xml:space="preserve"> VLOOKUP(E5443,Category!A:C,2,0)</f>
        <v>Entertainment</v>
      </c>
      <c r="G5443" s="8">
        <v>43112</v>
      </c>
      <c r="H5443" s="6">
        <v>67898</v>
      </c>
      <c r="I5443" s="6">
        <v>468</v>
      </c>
      <c r="J5443" s="6">
        <v>32</v>
      </c>
      <c r="K5443" s="6">
        <v>14</v>
      </c>
      <c r="L5443" s="6" t="b">
        <v>0</v>
      </c>
      <c r="M5443" s="6" t="b">
        <v>0</v>
      </c>
      <c r="N5443" s="6" t="b">
        <v>0</v>
      </c>
    </row>
    <row r="5444" spans="1:14" x14ac:dyDescent="0.25">
      <c r="A5444" s="6" t="s">
        <v>11903</v>
      </c>
      <c r="B5444" s="7">
        <v>43114</v>
      </c>
      <c r="C5444" s="6" t="s">
        <v>11904</v>
      </c>
      <c r="D5444" s="6" t="s">
        <v>255</v>
      </c>
      <c r="E5444" s="6">
        <v>27</v>
      </c>
      <c r="F5444" t="str">
        <f xml:space="preserve"> VLOOKUP(E5444,Category!A:C,2,0)</f>
        <v>Education</v>
      </c>
      <c r="G5444" s="8">
        <v>43113</v>
      </c>
      <c r="H5444" s="6">
        <v>25859</v>
      </c>
      <c r="I5444" s="6">
        <v>1511</v>
      </c>
      <c r="J5444" s="6">
        <v>30</v>
      </c>
      <c r="K5444" s="6">
        <v>201</v>
      </c>
      <c r="L5444" s="6" t="b">
        <v>0</v>
      </c>
      <c r="M5444" s="6" t="b">
        <v>0</v>
      </c>
      <c r="N5444" s="6" t="b">
        <v>0</v>
      </c>
    </row>
    <row r="5445" spans="1:14" x14ac:dyDescent="0.25">
      <c r="A5445" s="6" t="s">
        <v>11905</v>
      </c>
      <c r="B5445" s="7">
        <v>43114</v>
      </c>
      <c r="C5445" s="6" t="s">
        <v>11906</v>
      </c>
      <c r="D5445" s="6" t="s">
        <v>1704</v>
      </c>
      <c r="E5445" s="6">
        <v>24</v>
      </c>
      <c r="F5445" t="str">
        <f xml:space="preserve"> VLOOKUP(E5445,Category!A:C,2,0)</f>
        <v>Entertainment</v>
      </c>
      <c r="G5445" s="8">
        <v>43112</v>
      </c>
      <c r="H5445" s="6">
        <v>129957</v>
      </c>
      <c r="I5445" s="6">
        <v>1107</v>
      </c>
      <c r="J5445" s="6">
        <v>138</v>
      </c>
      <c r="K5445" s="6">
        <v>65</v>
      </c>
      <c r="L5445" s="6" t="b">
        <v>0</v>
      </c>
      <c r="M5445" s="6" t="b">
        <v>0</v>
      </c>
      <c r="N5445" s="6" t="b">
        <v>0</v>
      </c>
    </row>
    <row r="5446" spans="1:14" x14ac:dyDescent="0.25">
      <c r="A5446" s="6" t="s">
        <v>11907</v>
      </c>
      <c r="B5446" s="7">
        <v>43114</v>
      </c>
      <c r="C5446" s="6" t="s">
        <v>11908</v>
      </c>
      <c r="D5446" s="6" t="s">
        <v>234</v>
      </c>
      <c r="E5446" s="6">
        <v>24</v>
      </c>
      <c r="F5446" t="str">
        <f xml:space="preserve"> VLOOKUP(E5446,Category!A:C,2,0)</f>
        <v>Entertainment</v>
      </c>
      <c r="G5446" s="8">
        <v>43113</v>
      </c>
      <c r="H5446" s="6">
        <v>83758</v>
      </c>
      <c r="I5446" s="6">
        <v>38</v>
      </c>
      <c r="J5446" s="6">
        <v>145</v>
      </c>
      <c r="K5446" s="6">
        <v>50</v>
      </c>
      <c r="L5446" s="6" t="b">
        <v>0</v>
      </c>
      <c r="M5446" s="6" t="b">
        <v>0</v>
      </c>
      <c r="N5446" s="6" t="b">
        <v>0</v>
      </c>
    </row>
    <row r="5447" spans="1:14" x14ac:dyDescent="0.25">
      <c r="A5447" s="6" t="s">
        <v>11909</v>
      </c>
      <c r="B5447" s="7">
        <v>43114</v>
      </c>
      <c r="C5447" s="6" t="s">
        <v>11910</v>
      </c>
      <c r="D5447" s="6" t="s">
        <v>3197</v>
      </c>
      <c r="E5447" s="6">
        <v>24</v>
      </c>
      <c r="F5447" t="str">
        <f xml:space="preserve"> VLOOKUP(E5447,Category!A:C,2,0)</f>
        <v>Entertainment</v>
      </c>
      <c r="G5447" s="8">
        <v>43108</v>
      </c>
      <c r="H5447" s="6">
        <v>3700836</v>
      </c>
      <c r="I5447" s="6">
        <v>32959</v>
      </c>
      <c r="J5447" s="6">
        <v>2756</v>
      </c>
      <c r="K5447" s="6">
        <v>2464</v>
      </c>
      <c r="L5447" s="6" t="b">
        <v>0</v>
      </c>
      <c r="M5447" s="6" t="b">
        <v>0</v>
      </c>
      <c r="N5447" s="6" t="b">
        <v>0</v>
      </c>
    </row>
    <row r="5448" spans="1:14" x14ac:dyDescent="0.25">
      <c r="A5448" s="6" t="s">
        <v>11911</v>
      </c>
      <c r="B5448" s="7">
        <v>43114</v>
      </c>
      <c r="C5448" s="6" t="s">
        <v>11912</v>
      </c>
      <c r="D5448" s="6" t="s">
        <v>2460</v>
      </c>
      <c r="E5448" s="6">
        <v>24</v>
      </c>
      <c r="F5448" t="str">
        <f xml:space="preserve"> VLOOKUP(E5448,Category!A:C,2,0)</f>
        <v>Entertainment</v>
      </c>
      <c r="G5448" s="8">
        <v>43112</v>
      </c>
      <c r="H5448" s="6">
        <v>87974</v>
      </c>
      <c r="I5448" s="6">
        <v>242</v>
      </c>
      <c r="J5448" s="6">
        <v>31</v>
      </c>
      <c r="K5448" s="6">
        <v>6</v>
      </c>
      <c r="L5448" s="6" t="b">
        <v>0</v>
      </c>
      <c r="M5448" s="6" t="b">
        <v>0</v>
      </c>
      <c r="N5448" s="6" t="b">
        <v>0</v>
      </c>
    </row>
    <row r="5449" spans="1:14" x14ac:dyDescent="0.25">
      <c r="A5449" s="6" t="s">
        <v>11913</v>
      </c>
      <c r="B5449" s="7">
        <v>43114</v>
      </c>
      <c r="C5449" s="6" t="s">
        <v>11914</v>
      </c>
      <c r="D5449" s="6" t="s">
        <v>651</v>
      </c>
      <c r="E5449" s="6">
        <v>25</v>
      </c>
      <c r="F5449" t="str">
        <f xml:space="preserve"> VLOOKUP(E5449,Category!A:C,2,0)</f>
        <v>News &amp; Politics</v>
      </c>
      <c r="G5449" s="8">
        <v>43112</v>
      </c>
      <c r="H5449" s="6">
        <v>61341</v>
      </c>
      <c r="I5449" s="6">
        <v>151</v>
      </c>
      <c r="J5449" s="6">
        <v>34</v>
      </c>
      <c r="K5449" s="6">
        <v>16</v>
      </c>
      <c r="L5449" s="6" t="b">
        <v>0</v>
      </c>
      <c r="M5449" s="6" t="b">
        <v>0</v>
      </c>
      <c r="N5449" s="6" t="b">
        <v>0</v>
      </c>
    </row>
    <row r="5450" spans="1:14" x14ac:dyDescent="0.25">
      <c r="A5450" s="6" t="s">
        <v>11915</v>
      </c>
      <c r="B5450" s="7">
        <v>43114</v>
      </c>
      <c r="C5450" s="6" t="s">
        <v>11916</v>
      </c>
      <c r="D5450" s="6" t="s">
        <v>844</v>
      </c>
      <c r="E5450" s="6">
        <v>24</v>
      </c>
      <c r="F5450" t="str">
        <f xml:space="preserve"> VLOOKUP(E5450,Category!A:C,2,0)</f>
        <v>Entertainment</v>
      </c>
      <c r="G5450" s="8">
        <v>43111</v>
      </c>
      <c r="H5450" s="6">
        <v>276617</v>
      </c>
      <c r="I5450" s="6">
        <v>1265</v>
      </c>
      <c r="J5450" s="6">
        <v>432</v>
      </c>
      <c r="K5450" s="6">
        <v>208</v>
      </c>
      <c r="L5450" s="6" t="b">
        <v>0</v>
      </c>
      <c r="M5450" s="6" t="b">
        <v>0</v>
      </c>
      <c r="N5450" s="6" t="b">
        <v>0</v>
      </c>
    </row>
    <row r="5451" spans="1:14" x14ac:dyDescent="0.25">
      <c r="A5451" s="6" t="s">
        <v>11917</v>
      </c>
      <c r="B5451" s="7">
        <v>43114</v>
      </c>
      <c r="C5451" s="6" t="s">
        <v>11918</v>
      </c>
      <c r="D5451" s="6" t="s">
        <v>7113</v>
      </c>
      <c r="E5451" s="6">
        <v>24</v>
      </c>
      <c r="F5451" t="str">
        <f xml:space="preserve"> VLOOKUP(E5451,Category!A:C,2,0)</f>
        <v>Entertainment</v>
      </c>
      <c r="G5451" s="8">
        <v>43112</v>
      </c>
      <c r="H5451" s="6">
        <v>118610</v>
      </c>
      <c r="I5451" s="6">
        <v>948</v>
      </c>
      <c r="J5451" s="6">
        <v>114</v>
      </c>
      <c r="K5451" s="6">
        <v>0</v>
      </c>
      <c r="L5451" s="6" t="b">
        <v>1</v>
      </c>
      <c r="M5451" s="6" t="b">
        <v>0</v>
      </c>
      <c r="N5451" s="6" t="b">
        <v>0</v>
      </c>
    </row>
    <row r="5452" spans="1:14" x14ac:dyDescent="0.25">
      <c r="A5452" s="6" t="s">
        <v>11919</v>
      </c>
      <c r="B5452" s="7">
        <v>43114</v>
      </c>
      <c r="C5452" s="6" t="s">
        <v>11920</v>
      </c>
      <c r="D5452" s="6" t="s">
        <v>348</v>
      </c>
      <c r="E5452" s="6">
        <v>25</v>
      </c>
      <c r="F5452" t="str">
        <f xml:space="preserve"> VLOOKUP(E5452,Category!A:C,2,0)</f>
        <v>News &amp; Politics</v>
      </c>
      <c r="G5452" s="8">
        <v>43112</v>
      </c>
      <c r="H5452" s="6">
        <v>87625</v>
      </c>
      <c r="I5452" s="6">
        <v>760</v>
      </c>
      <c r="J5452" s="6">
        <v>182</v>
      </c>
      <c r="K5452" s="6">
        <v>266</v>
      </c>
      <c r="L5452" s="6" t="b">
        <v>0</v>
      </c>
      <c r="M5452" s="6" t="b">
        <v>0</v>
      </c>
      <c r="N5452" s="6" t="b">
        <v>0</v>
      </c>
    </row>
    <row r="5453" spans="1:14" x14ac:dyDescent="0.25">
      <c r="A5453" s="6" t="s">
        <v>11921</v>
      </c>
      <c r="B5453" s="7">
        <v>43114</v>
      </c>
      <c r="C5453" s="6" t="s">
        <v>11922</v>
      </c>
      <c r="D5453" s="6" t="s">
        <v>1068</v>
      </c>
      <c r="E5453" s="6">
        <v>25</v>
      </c>
      <c r="F5453" t="str">
        <f xml:space="preserve"> VLOOKUP(E5453,Category!A:C,2,0)</f>
        <v>News &amp; Politics</v>
      </c>
      <c r="G5453" s="8">
        <v>43112</v>
      </c>
      <c r="H5453" s="6">
        <v>198027</v>
      </c>
      <c r="I5453" s="6">
        <v>2950</v>
      </c>
      <c r="J5453" s="6">
        <v>177</v>
      </c>
      <c r="K5453" s="6">
        <v>309</v>
      </c>
      <c r="L5453" s="6" t="b">
        <v>0</v>
      </c>
      <c r="M5453" s="6" t="b">
        <v>0</v>
      </c>
      <c r="N5453" s="6" t="b">
        <v>0</v>
      </c>
    </row>
    <row r="5454" spans="1:14" x14ac:dyDescent="0.25">
      <c r="A5454" s="6" t="s">
        <v>11923</v>
      </c>
      <c r="B5454" s="7">
        <v>43114</v>
      </c>
      <c r="C5454" s="6" t="s">
        <v>11924</v>
      </c>
      <c r="D5454" s="6" t="s">
        <v>135</v>
      </c>
      <c r="E5454" s="6">
        <v>27</v>
      </c>
      <c r="F5454" t="str">
        <f xml:space="preserve"> VLOOKUP(E5454,Category!A:C,2,0)</f>
        <v>Education</v>
      </c>
      <c r="G5454" s="8">
        <v>43113</v>
      </c>
      <c r="H5454" s="6">
        <v>20639</v>
      </c>
      <c r="I5454" s="6">
        <v>2165</v>
      </c>
      <c r="J5454" s="6">
        <v>34</v>
      </c>
      <c r="K5454" s="6">
        <v>128</v>
      </c>
      <c r="L5454" s="6" t="b">
        <v>0</v>
      </c>
      <c r="M5454" s="6" t="b">
        <v>0</v>
      </c>
      <c r="N5454" s="6" t="b">
        <v>0</v>
      </c>
    </row>
    <row r="5455" spans="1:14" x14ac:dyDescent="0.25">
      <c r="A5455" s="6" t="s">
        <v>11925</v>
      </c>
      <c r="B5455" s="7">
        <v>43114</v>
      </c>
      <c r="C5455" s="6" t="s">
        <v>11926</v>
      </c>
      <c r="D5455" s="6" t="s">
        <v>3285</v>
      </c>
      <c r="E5455" s="6">
        <v>24</v>
      </c>
      <c r="F5455" t="str">
        <f xml:space="preserve"> VLOOKUP(E5455,Category!A:C,2,0)</f>
        <v>Entertainment</v>
      </c>
      <c r="G5455" s="8">
        <v>43112</v>
      </c>
      <c r="H5455" s="6">
        <v>60295</v>
      </c>
      <c r="I5455" s="6">
        <v>751</v>
      </c>
      <c r="J5455" s="6">
        <v>61</v>
      </c>
      <c r="K5455" s="6">
        <v>152</v>
      </c>
      <c r="L5455" s="6" t="b">
        <v>0</v>
      </c>
      <c r="M5455" s="6" t="b">
        <v>0</v>
      </c>
      <c r="N5455" s="6" t="b">
        <v>0</v>
      </c>
    </row>
    <row r="5456" spans="1:14" x14ac:dyDescent="0.25">
      <c r="A5456" s="6" t="s">
        <v>11927</v>
      </c>
      <c r="B5456" s="7">
        <v>43114</v>
      </c>
      <c r="C5456" s="6" t="s">
        <v>11928</v>
      </c>
      <c r="D5456" s="10" t="s">
        <v>951</v>
      </c>
      <c r="E5456" s="6">
        <v>17</v>
      </c>
      <c r="F5456" t="str">
        <f xml:space="preserve"> VLOOKUP(E5456,Category!A:C,2,0)</f>
        <v>Sports</v>
      </c>
      <c r="G5456" s="8">
        <v>43112</v>
      </c>
      <c r="H5456" s="6">
        <v>306840</v>
      </c>
      <c r="I5456" s="6">
        <v>2980</v>
      </c>
      <c r="J5456" s="6">
        <v>298</v>
      </c>
      <c r="K5456" s="6">
        <v>6</v>
      </c>
      <c r="L5456" s="6" t="b">
        <v>0</v>
      </c>
      <c r="M5456" s="6" t="b">
        <v>0</v>
      </c>
      <c r="N5456" s="6" t="b">
        <v>0</v>
      </c>
    </row>
    <row r="5457" spans="1:14" x14ac:dyDescent="0.25">
      <c r="A5457" s="6" t="s">
        <v>11929</v>
      </c>
      <c r="B5457" s="7">
        <v>43114</v>
      </c>
      <c r="C5457" s="6" t="s">
        <v>11930</v>
      </c>
      <c r="D5457" s="6" t="s">
        <v>1806</v>
      </c>
      <c r="E5457" s="6">
        <v>23</v>
      </c>
      <c r="F5457" t="str">
        <f xml:space="preserve"> VLOOKUP(E5457,Category!A:C,2,0)</f>
        <v>Comedy</v>
      </c>
      <c r="G5457" s="8">
        <v>43109</v>
      </c>
      <c r="H5457" s="6">
        <v>851879</v>
      </c>
      <c r="I5457" s="6">
        <v>33317</v>
      </c>
      <c r="J5457" s="6">
        <v>1798</v>
      </c>
      <c r="K5457" s="6">
        <v>919</v>
      </c>
      <c r="L5457" s="6" t="b">
        <v>0</v>
      </c>
      <c r="M5457" s="6" t="b">
        <v>0</v>
      </c>
      <c r="N5457" s="6" t="b">
        <v>0</v>
      </c>
    </row>
    <row r="5458" spans="1:14" x14ac:dyDescent="0.25">
      <c r="A5458" s="6" t="s">
        <v>11931</v>
      </c>
      <c r="B5458" s="7">
        <v>43114</v>
      </c>
      <c r="C5458" s="6" t="s">
        <v>11932</v>
      </c>
      <c r="D5458" s="6" t="s">
        <v>3307</v>
      </c>
      <c r="E5458" s="6">
        <v>25</v>
      </c>
      <c r="F5458" t="str">
        <f xml:space="preserve"> VLOOKUP(E5458,Category!A:C,2,0)</f>
        <v>News &amp; Politics</v>
      </c>
      <c r="G5458" s="8">
        <v>43110</v>
      </c>
      <c r="H5458" s="6">
        <v>535951</v>
      </c>
      <c r="I5458" s="6">
        <v>7294</v>
      </c>
      <c r="J5458" s="6">
        <v>1538</v>
      </c>
      <c r="K5458" s="6">
        <v>1289</v>
      </c>
      <c r="L5458" s="6" t="b">
        <v>0</v>
      </c>
      <c r="M5458" s="6" t="b">
        <v>0</v>
      </c>
      <c r="N5458" s="6" t="b">
        <v>0</v>
      </c>
    </row>
    <row r="5459" spans="1:14" x14ac:dyDescent="0.25">
      <c r="A5459" s="6" t="s">
        <v>11933</v>
      </c>
      <c r="B5459" s="7">
        <v>43114</v>
      </c>
      <c r="C5459" s="6" t="s">
        <v>11934</v>
      </c>
      <c r="D5459" s="6" t="s">
        <v>1887</v>
      </c>
      <c r="E5459" s="6">
        <v>10</v>
      </c>
      <c r="F5459" t="str">
        <f xml:space="preserve"> VLOOKUP(E5459,Category!A:C,2,0)</f>
        <v>Music</v>
      </c>
      <c r="G5459" s="8">
        <v>43112</v>
      </c>
      <c r="H5459" s="6">
        <v>720031</v>
      </c>
      <c r="I5459" s="6">
        <v>5183</v>
      </c>
      <c r="J5459" s="6">
        <v>350</v>
      </c>
      <c r="K5459" s="6">
        <v>186</v>
      </c>
      <c r="L5459" s="6" t="b">
        <v>0</v>
      </c>
      <c r="M5459" s="6" t="b">
        <v>0</v>
      </c>
      <c r="N5459" s="6" t="b">
        <v>0</v>
      </c>
    </row>
    <row r="5460" spans="1:14" x14ac:dyDescent="0.25">
      <c r="A5460" s="6" t="s">
        <v>11935</v>
      </c>
      <c r="B5460" s="7">
        <v>43114</v>
      </c>
      <c r="C5460" s="6" t="s">
        <v>11936</v>
      </c>
      <c r="D5460" s="6" t="s">
        <v>4002</v>
      </c>
      <c r="E5460" s="6">
        <v>24</v>
      </c>
      <c r="F5460" t="str">
        <f xml:space="preserve"> VLOOKUP(E5460,Category!A:C,2,0)</f>
        <v>Entertainment</v>
      </c>
      <c r="G5460" s="8">
        <v>43112</v>
      </c>
      <c r="H5460" s="6">
        <v>44757</v>
      </c>
      <c r="I5460" s="6">
        <v>1192</v>
      </c>
      <c r="J5460" s="6">
        <v>18</v>
      </c>
      <c r="K5460" s="6">
        <v>98</v>
      </c>
      <c r="L5460" s="6" t="b">
        <v>0</v>
      </c>
      <c r="M5460" s="6" t="b">
        <v>0</v>
      </c>
      <c r="N5460" s="6" t="b">
        <v>0</v>
      </c>
    </row>
    <row r="5461" spans="1:14" x14ac:dyDescent="0.25">
      <c r="A5461" s="6" t="s">
        <v>11937</v>
      </c>
      <c r="B5461" s="7">
        <v>43114</v>
      </c>
      <c r="C5461" s="6" t="s">
        <v>11938</v>
      </c>
      <c r="D5461" s="6" t="s">
        <v>737</v>
      </c>
      <c r="E5461" s="6">
        <v>17</v>
      </c>
      <c r="F5461" t="str">
        <f xml:space="preserve"> VLOOKUP(E5461,Category!A:C,2,0)</f>
        <v>Sports</v>
      </c>
      <c r="G5461" s="8">
        <v>43111</v>
      </c>
      <c r="H5461" s="6">
        <v>3336417</v>
      </c>
      <c r="I5461" s="6">
        <v>25285</v>
      </c>
      <c r="J5461" s="6">
        <v>1226</v>
      </c>
      <c r="K5461" s="6">
        <v>2354</v>
      </c>
      <c r="L5461" s="6" t="b">
        <v>0</v>
      </c>
      <c r="M5461" s="6" t="b">
        <v>0</v>
      </c>
      <c r="N5461" s="6" t="b">
        <v>0</v>
      </c>
    </row>
    <row r="5462" spans="1:14" x14ac:dyDescent="0.25">
      <c r="A5462" s="6" t="s">
        <v>11939</v>
      </c>
      <c r="B5462" s="7">
        <v>43114</v>
      </c>
      <c r="C5462" s="6" t="s">
        <v>11940</v>
      </c>
      <c r="D5462" s="6" t="s">
        <v>1831</v>
      </c>
      <c r="E5462" s="6">
        <v>24</v>
      </c>
      <c r="F5462" t="str">
        <f xml:space="preserve"> VLOOKUP(E5462,Category!A:C,2,0)</f>
        <v>Entertainment</v>
      </c>
      <c r="G5462" s="8">
        <v>43112</v>
      </c>
      <c r="H5462" s="6">
        <v>115815</v>
      </c>
      <c r="I5462" s="6">
        <v>2669</v>
      </c>
      <c r="J5462" s="6">
        <v>114</v>
      </c>
      <c r="K5462" s="6">
        <v>196</v>
      </c>
      <c r="L5462" s="6" t="b">
        <v>0</v>
      </c>
      <c r="M5462" s="6" t="b">
        <v>0</v>
      </c>
      <c r="N5462" s="6" t="b">
        <v>0</v>
      </c>
    </row>
    <row r="5463" spans="1:14" x14ac:dyDescent="0.25">
      <c r="A5463" s="6" t="s">
        <v>11941</v>
      </c>
      <c r="B5463" s="7">
        <v>43114</v>
      </c>
      <c r="C5463" s="6" t="s">
        <v>11942</v>
      </c>
      <c r="D5463" s="6" t="s">
        <v>2682</v>
      </c>
      <c r="E5463" s="6">
        <v>24</v>
      </c>
      <c r="F5463" t="str">
        <f xml:space="preserve"> VLOOKUP(E5463,Category!A:C,2,0)</f>
        <v>Entertainment</v>
      </c>
      <c r="G5463" s="8">
        <v>43112</v>
      </c>
      <c r="H5463" s="6">
        <v>226291</v>
      </c>
      <c r="I5463" s="6">
        <v>2300</v>
      </c>
      <c r="J5463" s="6">
        <v>472</v>
      </c>
      <c r="K5463" s="6">
        <v>1943</v>
      </c>
      <c r="L5463" s="6" t="b">
        <v>0</v>
      </c>
      <c r="M5463" s="6" t="b">
        <v>0</v>
      </c>
      <c r="N5463" s="6" t="b">
        <v>0</v>
      </c>
    </row>
    <row r="5464" spans="1:14" x14ac:dyDescent="0.25">
      <c r="A5464" s="6" t="s">
        <v>11943</v>
      </c>
      <c r="B5464" s="7">
        <v>43114</v>
      </c>
      <c r="C5464" s="6" t="s">
        <v>11944</v>
      </c>
      <c r="D5464" s="6" t="s">
        <v>577</v>
      </c>
      <c r="E5464" s="6">
        <v>25</v>
      </c>
      <c r="F5464" t="str">
        <f xml:space="preserve"> VLOOKUP(E5464,Category!A:C,2,0)</f>
        <v>News &amp; Politics</v>
      </c>
      <c r="G5464" s="8">
        <v>43112</v>
      </c>
      <c r="H5464" s="6">
        <v>73456</v>
      </c>
      <c r="I5464" s="6">
        <v>375</v>
      </c>
      <c r="J5464" s="6">
        <v>43</v>
      </c>
      <c r="K5464" s="6">
        <v>25</v>
      </c>
      <c r="L5464" s="6" t="b">
        <v>0</v>
      </c>
      <c r="M5464" s="6" t="b">
        <v>0</v>
      </c>
      <c r="N5464" s="6" t="b">
        <v>0</v>
      </c>
    </row>
    <row r="5465" spans="1:14" x14ac:dyDescent="0.25">
      <c r="A5465" s="6" t="s">
        <v>11945</v>
      </c>
      <c r="B5465" s="7">
        <v>43114</v>
      </c>
      <c r="C5465" s="6" t="s">
        <v>11946</v>
      </c>
      <c r="D5465" s="6" t="s">
        <v>3923</v>
      </c>
      <c r="E5465" s="6">
        <v>22</v>
      </c>
      <c r="F5465" t="str">
        <f xml:space="preserve"> VLOOKUP(E5465,Category!A:C,2,0)</f>
        <v>People &amp; Blogs</v>
      </c>
      <c r="G5465" s="8">
        <v>43112</v>
      </c>
      <c r="H5465" s="6">
        <v>119523</v>
      </c>
      <c r="I5465" s="6">
        <v>660</v>
      </c>
      <c r="J5465" s="6">
        <v>109</v>
      </c>
      <c r="K5465" s="6">
        <v>54</v>
      </c>
      <c r="L5465" s="6" t="b">
        <v>0</v>
      </c>
      <c r="M5465" s="6" t="b">
        <v>0</v>
      </c>
      <c r="N5465" s="6" t="b">
        <v>0</v>
      </c>
    </row>
    <row r="5466" spans="1:14" x14ac:dyDescent="0.25">
      <c r="A5466" s="6" t="s">
        <v>11947</v>
      </c>
      <c r="B5466" s="7">
        <v>43114</v>
      </c>
      <c r="C5466" s="6" t="s">
        <v>11948</v>
      </c>
      <c r="D5466" s="6" t="s">
        <v>243</v>
      </c>
      <c r="E5466" s="6">
        <v>24</v>
      </c>
      <c r="F5466" t="str">
        <f xml:space="preserve"> VLOOKUP(E5466,Category!A:C,2,0)</f>
        <v>Entertainment</v>
      </c>
      <c r="G5466" s="8">
        <v>43111</v>
      </c>
      <c r="H5466" s="6">
        <v>143773</v>
      </c>
      <c r="I5466" s="6">
        <v>5950</v>
      </c>
      <c r="J5466" s="6">
        <v>265</v>
      </c>
      <c r="K5466" s="6">
        <v>570</v>
      </c>
      <c r="L5466" s="6" t="b">
        <v>0</v>
      </c>
      <c r="M5466" s="6" t="b">
        <v>0</v>
      </c>
      <c r="N5466" s="6" t="b">
        <v>0</v>
      </c>
    </row>
    <row r="5467" spans="1:14" x14ac:dyDescent="0.25">
      <c r="A5467" s="6" t="s">
        <v>11949</v>
      </c>
      <c r="B5467" s="7">
        <v>43114</v>
      </c>
      <c r="C5467" s="6" t="s">
        <v>11950</v>
      </c>
      <c r="D5467" s="6" t="s">
        <v>4606</v>
      </c>
      <c r="E5467" s="6">
        <v>27</v>
      </c>
      <c r="F5467" t="str">
        <f xml:space="preserve"> VLOOKUP(E5467,Category!A:C,2,0)</f>
        <v>Education</v>
      </c>
      <c r="G5467" s="8">
        <v>43113</v>
      </c>
      <c r="H5467" s="6">
        <v>60593</v>
      </c>
      <c r="I5467" s="6">
        <v>318</v>
      </c>
      <c r="J5467" s="6">
        <v>30</v>
      </c>
      <c r="K5467" s="6">
        <v>1</v>
      </c>
      <c r="L5467" s="6" t="b">
        <v>0</v>
      </c>
      <c r="M5467" s="6" t="b">
        <v>0</v>
      </c>
      <c r="N5467" s="6" t="b">
        <v>0</v>
      </c>
    </row>
    <row r="5468" spans="1:14" x14ac:dyDescent="0.25">
      <c r="A5468" s="6" t="s">
        <v>11951</v>
      </c>
      <c r="B5468" s="7">
        <v>43114</v>
      </c>
      <c r="C5468" s="6" t="s">
        <v>11952</v>
      </c>
      <c r="D5468" s="6" t="s">
        <v>2450</v>
      </c>
      <c r="E5468" s="6">
        <v>1</v>
      </c>
      <c r="F5468" t="str">
        <f xml:space="preserve"> VLOOKUP(E5468,Category!A:C,2,0)</f>
        <v>Film &amp; Animation</v>
      </c>
      <c r="G5468" s="8">
        <v>43112</v>
      </c>
      <c r="H5468" s="6">
        <v>295319</v>
      </c>
      <c r="I5468" s="6">
        <v>1888</v>
      </c>
      <c r="J5468" s="6">
        <v>318</v>
      </c>
      <c r="K5468" s="6">
        <v>303</v>
      </c>
      <c r="L5468" s="6" t="b">
        <v>0</v>
      </c>
      <c r="M5468" s="6" t="b">
        <v>0</v>
      </c>
      <c r="N5468" s="6" t="b">
        <v>0</v>
      </c>
    </row>
    <row r="5469" spans="1:14" x14ac:dyDescent="0.25">
      <c r="A5469" s="6" t="s">
        <v>11953</v>
      </c>
      <c r="B5469" s="7">
        <v>43114</v>
      </c>
      <c r="C5469" s="6" t="s">
        <v>11954</v>
      </c>
      <c r="D5469" s="6" t="s">
        <v>3815</v>
      </c>
      <c r="E5469" s="6">
        <v>24</v>
      </c>
      <c r="F5469" t="str">
        <f xml:space="preserve"> VLOOKUP(E5469,Category!A:C,2,0)</f>
        <v>Entertainment</v>
      </c>
      <c r="G5469" s="8">
        <v>43113</v>
      </c>
      <c r="H5469" s="6">
        <v>57013</v>
      </c>
      <c r="I5469" s="6">
        <v>1641</v>
      </c>
      <c r="J5469" s="6">
        <v>34</v>
      </c>
      <c r="K5469" s="6">
        <v>202</v>
      </c>
      <c r="L5469" s="6" t="b">
        <v>0</v>
      </c>
      <c r="M5469" s="6" t="b">
        <v>0</v>
      </c>
      <c r="N5469" s="6" t="b">
        <v>0</v>
      </c>
    </row>
    <row r="5470" spans="1:14" x14ac:dyDescent="0.25">
      <c r="A5470" s="6" t="s">
        <v>11955</v>
      </c>
      <c r="B5470" s="7">
        <v>43114</v>
      </c>
      <c r="C5470" s="6" t="s">
        <v>11956</v>
      </c>
      <c r="D5470" s="6" t="s">
        <v>2782</v>
      </c>
      <c r="E5470" s="6">
        <v>24</v>
      </c>
      <c r="F5470" t="str">
        <f xml:space="preserve"> VLOOKUP(E5470,Category!A:C,2,0)</f>
        <v>Entertainment</v>
      </c>
      <c r="G5470" s="8">
        <v>43113</v>
      </c>
      <c r="H5470" s="6">
        <v>96664</v>
      </c>
      <c r="I5470" s="6">
        <v>1376</v>
      </c>
      <c r="J5470" s="6">
        <v>386</v>
      </c>
      <c r="K5470" s="6">
        <v>944</v>
      </c>
      <c r="L5470" s="6" t="b">
        <v>0</v>
      </c>
      <c r="M5470" s="6" t="b">
        <v>0</v>
      </c>
      <c r="N5470" s="6" t="b">
        <v>0</v>
      </c>
    </row>
    <row r="5471" spans="1:14" x14ac:dyDescent="0.25">
      <c r="A5471" s="6" t="s">
        <v>11957</v>
      </c>
      <c r="B5471" s="7">
        <v>43114</v>
      </c>
      <c r="C5471" s="6" t="s">
        <v>11958</v>
      </c>
      <c r="D5471" s="6" t="s">
        <v>1305</v>
      </c>
      <c r="E5471" s="6">
        <v>22</v>
      </c>
      <c r="F5471" t="str">
        <f xml:space="preserve"> VLOOKUP(E5471,Category!A:C,2,0)</f>
        <v>People &amp; Blogs</v>
      </c>
      <c r="G5471" s="8">
        <v>43112</v>
      </c>
      <c r="H5471" s="6">
        <v>40255</v>
      </c>
      <c r="I5471" s="6">
        <v>367</v>
      </c>
      <c r="J5471" s="6">
        <v>25</v>
      </c>
      <c r="K5471" s="6">
        <v>114</v>
      </c>
      <c r="L5471" s="6" t="b">
        <v>0</v>
      </c>
      <c r="M5471" s="6" t="b">
        <v>0</v>
      </c>
      <c r="N5471" s="6" t="b">
        <v>0</v>
      </c>
    </row>
    <row r="5472" spans="1:14" x14ac:dyDescent="0.25">
      <c r="A5472" s="6" t="s">
        <v>11959</v>
      </c>
      <c r="B5472" s="7">
        <v>43114</v>
      </c>
      <c r="C5472" s="6" t="s">
        <v>11960</v>
      </c>
      <c r="D5472" s="6" t="s">
        <v>479</v>
      </c>
      <c r="E5472" s="6">
        <v>24</v>
      </c>
      <c r="F5472" t="str">
        <f xml:space="preserve"> VLOOKUP(E5472,Category!A:C,2,0)</f>
        <v>Entertainment</v>
      </c>
      <c r="G5472" s="8">
        <v>43110</v>
      </c>
      <c r="H5472" s="6">
        <v>279899</v>
      </c>
      <c r="I5472" s="6">
        <v>1152</v>
      </c>
      <c r="J5472" s="6">
        <v>522</v>
      </c>
      <c r="K5472" s="6">
        <v>218</v>
      </c>
      <c r="L5472" s="6" t="b">
        <v>0</v>
      </c>
      <c r="M5472" s="6" t="b">
        <v>0</v>
      </c>
      <c r="N5472" s="6" t="b">
        <v>0</v>
      </c>
    </row>
    <row r="5473" spans="1:14" x14ac:dyDescent="0.25">
      <c r="A5473" s="6" t="s">
        <v>11961</v>
      </c>
      <c r="B5473" s="7">
        <v>43114</v>
      </c>
      <c r="C5473" s="6" t="s">
        <v>11962</v>
      </c>
      <c r="D5473" s="6" t="s">
        <v>4923</v>
      </c>
      <c r="E5473" s="6">
        <v>24</v>
      </c>
      <c r="F5473" t="str">
        <f xml:space="preserve"> VLOOKUP(E5473,Category!A:C,2,0)</f>
        <v>Entertainment</v>
      </c>
      <c r="G5473" s="8">
        <v>43113</v>
      </c>
      <c r="H5473" s="6">
        <v>47619</v>
      </c>
      <c r="I5473" s="6">
        <v>269</v>
      </c>
      <c r="J5473" s="6">
        <v>63</v>
      </c>
      <c r="K5473" s="6">
        <v>133</v>
      </c>
      <c r="L5473" s="6" t="b">
        <v>0</v>
      </c>
      <c r="M5473" s="6" t="b">
        <v>0</v>
      </c>
      <c r="N5473" s="6" t="b">
        <v>0</v>
      </c>
    </row>
    <row r="5474" spans="1:14" x14ac:dyDescent="0.25">
      <c r="A5474" s="6" t="s">
        <v>11963</v>
      </c>
      <c r="B5474" s="7">
        <v>43114</v>
      </c>
      <c r="C5474" s="6" t="s">
        <v>11964</v>
      </c>
      <c r="D5474" s="6" t="s">
        <v>1614</v>
      </c>
      <c r="E5474" s="6">
        <v>24</v>
      </c>
      <c r="F5474" t="str">
        <f xml:space="preserve"> VLOOKUP(E5474,Category!A:C,2,0)</f>
        <v>Entertainment</v>
      </c>
      <c r="G5474" s="8">
        <v>43112</v>
      </c>
      <c r="H5474" s="6">
        <v>71670</v>
      </c>
      <c r="I5474" s="6">
        <v>1151</v>
      </c>
      <c r="J5474" s="6">
        <v>280</v>
      </c>
      <c r="K5474" s="6">
        <v>0</v>
      </c>
      <c r="L5474" s="6" t="b">
        <v>1</v>
      </c>
      <c r="M5474" s="6" t="b">
        <v>0</v>
      </c>
      <c r="N5474" s="6" t="b">
        <v>0</v>
      </c>
    </row>
    <row r="5475" spans="1:14" x14ac:dyDescent="0.25">
      <c r="A5475" s="6" t="s">
        <v>11965</v>
      </c>
      <c r="B5475" s="7">
        <v>43114</v>
      </c>
      <c r="C5475" s="6" t="s">
        <v>11966</v>
      </c>
      <c r="D5475" s="6" t="s">
        <v>11967</v>
      </c>
      <c r="E5475" s="6">
        <v>25</v>
      </c>
      <c r="F5475" t="str">
        <f xml:space="preserve"> VLOOKUP(E5475,Category!A:C,2,0)</f>
        <v>News &amp; Politics</v>
      </c>
      <c r="G5475" s="8">
        <v>43112</v>
      </c>
      <c r="H5475" s="6">
        <v>34319</v>
      </c>
      <c r="I5475" s="6">
        <v>1004</v>
      </c>
      <c r="J5475" s="6">
        <v>29</v>
      </c>
      <c r="K5475" s="6">
        <v>14</v>
      </c>
      <c r="L5475" s="6" t="b">
        <v>0</v>
      </c>
      <c r="M5475" s="6" t="b">
        <v>0</v>
      </c>
      <c r="N5475" s="6" t="b">
        <v>0</v>
      </c>
    </row>
    <row r="5476" spans="1:14" x14ac:dyDescent="0.25">
      <c r="A5476" s="6" t="s">
        <v>11968</v>
      </c>
      <c r="B5476" s="7">
        <v>43114</v>
      </c>
      <c r="C5476" s="6" t="s">
        <v>11969</v>
      </c>
      <c r="D5476" s="6" t="s">
        <v>384</v>
      </c>
      <c r="E5476" s="6">
        <v>24</v>
      </c>
      <c r="F5476" t="str">
        <f xml:space="preserve"> VLOOKUP(E5476,Category!A:C,2,0)</f>
        <v>Entertainment</v>
      </c>
      <c r="G5476" s="8">
        <v>43113</v>
      </c>
      <c r="H5476" s="6">
        <v>33324</v>
      </c>
      <c r="I5476" s="6">
        <v>651</v>
      </c>
      <c r="J5476" s="6">
        <v>25</v>
      </c>
      <c r="K5476" s="6">
        <v>193</v>
      </c>
      <c r="L5476" s="6" t="b">
        <v>0</v>
      </c>
      <c r="M5476" s="6" t="b">
        <v>0</v>
      </c>
      <c r="N5476" s="6" t="b">
        <v>0</v>
      </c>
    </row>
    <row r="5477" spans="1:14" x14ac:dyDescent="0.25">
      <c r="A5477" s="6" t="s">
        <v>11970</v>
      </c>
      <c r="B5477" s="7">
        <v>43114</v>
      </c>
      <c r="C5477" s="6" t="s">
        <v>11971</v>
      </c>
      <c r="D5477" s="6" t="s">
        <v>547</v>
      </c>
      <c r="E5477" s="6">
        <v>24</v>
      </c>
      <c r="F5477" t="str">
        <f xml:space="preserve"> VLOOKUP(E5477,Category!A:C,2,0)</f>
        <v>Entertainment</v>
      </c>
      <c r="G5477" s="8">
        <v>43112</v>
      </c>
      <c r="H5477" s="6">
        <v>84339</v>
      </c>
      <c r="I5477" s="6">
        <v>629</v>
      </c>
      <c r="J5477" s="6">
        <v>62</v>
      </c>
      <c r="K5477" s="6">
        <v>68</v>
      </c>
      <c r="L5477" s="6" t="b">
        <v>0</v>
      </c>
      <c r="M5477" s="6" t="b">
        <v>0</v>
      </c>
      <c r="N5477" s="6" t="b">
        <v>0</v>
      </c>
    </row>
    <row r="5478" spans="1:14" x14ac:dyDescent="0.25">
      <c r="A5478" s="6" t="s">
        <v>11972</v>
      </c>
      <c r="B5478" s="7">
        <v>43114</v>
      </c>
      <c r="C5478" s="6" t="s">
        <v>11973</v>
      </c>
      <c r="D5478" s="6" t="s">
        <v>11974</v>
      </c>
      <c r="E5478" s="6">
        <v>23</v>
      </c>
      <c r="F5478" t="str">
        <f xml:space="preserve"> VLOOKUP(E5478,Category!A:C,2,0)</f>
        <v>Comedy</v>
      </c>
      <c r="G5478" s="8">
        <v>43112</v>
      </c>
      <c r="H5478" s="6">
        <v>2583424</v>
      </c>
      <c r="I5478" s="6">
        <v>25747</v>
      </c>
      <c r="J5478" s="6">
        <v>7267</v>
      </c>
      <c r="K5478" s="6">
        <v>15274</v>
      </c>
      <c r="L5478" s="6" t="b">
        <v>0</v>
      </c>
      <c r="M5478" s="6" t="b">
        <v>0</v>
      </c>
      <c r="N5478" s="6" t="b">
        <v>0</v>
      </c>
    </row>
    <row r="5479" spans="1:14" x14ac:dyDescent="0.25">
      <c r="A5479" s="6" t="s">
        <v>11975</v>
      </c>
      <c r="B5479" s="7">
        <v>43114</v>
      </c>
      <c r="C5479" s="6" t="s">
        <v>11976</v>
      </c>
      <c r="D5479" s="6" t="s">
        <v>5832</v>
      </c>
      <c r="E5479" s="6">
        <v>22</v>
      </c>
      <c r="F5479" t="str">
        <f xml:space="preserve"> VLOOKUP(E5479,Category!A:C,2,0)</f>
        <v>People &amp; Blogs</v>
      </c>
      <c r="G5479" s="8">
        <v>43112</v>
      </c>
      <c r="H5479" s="6">
        <v>67104</v>
      </c>
      <c r="I5479" s="6">
        <v>518</v>
      </c>
      <c r="J5479" s="6">
        <v>49</v>
      </c>
      <c r="K5479" s="6">
        <v>10</v>
      </c>
      <c r="L5479" s="6" t="b">
        <v>0</v>
      </c>
      <c r="M5479" s="6" t="b">
        <v>0</v>
      </c>
      <c r="N5479" s="6" t="b">
        <v>0</v>
      </c>
    </row>
    <row r="5480" spans="1:14" x14ac:dyDescent="0.25">
      <c r="A5480" s="6" t="s">
        <v>11977</v>
      </c>
      <c r="B5480" s="7">
        <v>43114</v>
      </c>
      <c r="C5480" s="6" t="s">
        <v>10839</v>
      </c>
      <c r="D5480" s="6" t="s">
        <v>600</v>
      </c>
      <c r="E5480" s="6">
        <v>26</v>
      </c>
      <c r="F5480" t="str">
        <f xml:space="preserve"> VLOOKUP(E5480,Category!A:C,2,0)</f>
        <v>Howto &amp; Style</v>
      </c>
      <c r="G5480" s="8">
        <v>43112</v>
      </c>
      <c r="H5480" s="6">
        <v>116223</v>
      </c>
      <c r="I5480" s="6">
        <v>697</v>
      </c>
      <c r="J5480" s="6">
        <v>116</v>
      </c>
      <c r="K5480" s="6">
        <v>78</v>
      </c>
      <c r="L5480" s="6" t="b">
        <v>0</v>
      </c>
      <c r="M5480" s="6" t="b">
        <v>0</v>
      </c>
      <c r="N5480" s="6" t="b">
        <v>0</v>
      </c>
    </row>
    <row r="5481" spans="1:14" x14ac:dyDescent="0.25">
      <c r="A5481" s="6" t="s">
        <v>11978</v>
      </c>
      <c r="B5481" s="7">
        <v>43114</v>
      </c>
      <c r="C5481" s="6" t="s">
        <v>11979</v>
      </c>
      <c r="D5481" s="6" t="s">
        <v>2002</v>
      </c>
      <c r="E5481" s="6">
        <v>24</v>
      </c>
      <c r="F5481" t="str">
        <f xml:space="preserve"> VLOOKUP(E5481,Category!A:C,2,0)</f>
        <v>Entertainment</v>
      </c>
      <c r="G5481" s="8">
        <v>43112</v>
      </c>
      <c r="H5481" s="6">
        <v>40011</v>
      </c>
      <c r="I5481" s="6">
        <v>1228</v>
      </c>
      <c r="J5481" s="6">
        <v>114</v>
      </c>
      <c r="K5481" s="6">
        <v>89</v>
      </c>
      <c r="L5481" s="6" t="b">
        <v>0</v>
      </c>
      <c r="M5481" s="6" t="b">
        <v>0</v>
      </c>
      <c r="N5481" s="6" t="b">
        <v>0</v>
      </c>
    </row>
    <row r="5482" spans="1:14" x14ac:dyDescent="0.25">
      <c r="A5482" s="6" t="s">
        <v>11980</v>
      </c>
      <c r="B5482" s="7">
        <v>43114</v>
      </c>
      <c r="C5482" s="6" t="s">
        <v>11981</v>
      </c>
      <c r="D5482" s="6" t="s">
        <v>1029</v>
      </c>
      <c r="E5482" s="6">
        <v>1</v>
      </c>
      <c r="F5482" t="str">
        <f xml:space="preserve"> VLOOKUP(E5482,Category!A:C,2,0)</f>
        <v>Film &amp; Animation</v>
      </c>
      <c r="G5482" s="8">
        <v>43112</v>
      </c>
      <c r="H5482" s="6">
        <v>78748</v>
      </c>
      <c r="I5482" s="6">
        <v>3060</v>
      </c>
      <c r="J5482" s="6">
        <v>198</v>
      </c>
      <c r="K5482" s="6">
        <v>235</v>
      </c>
      <c r="L5482" s="6" t="b">
        <v>0</v>
      </c>
      <c r="M5482" s="6" t="b">
        <v>0</v>
      </c>
      <c r="N5482" s="6" t="b">
        <v>0</v>
      </c>
    </row>
    <row r="5483" spans="1:14" x14ac:dyDescent="0.25">
      <c r="A5483" s="6" t="s">
        <v>11982</v>
      </c>
      <c r="B5483" s="7">
        <v>43114</v>
      </c>
      <c r="C5483" s="6" t="s">
        <v>11983</v>
      </c>
      <c r="D5483" s="6" t="s">
        <v>4472</v>
      </c>
      <c r="E5483" s="6">
        <v>10</v>
      </c>
      <c r="F5483" t="str">
        <f xml:space="preserve"> VLOOKUP(E5483,Category!A:C,2,0)</f>
        <v>Music</v>
      </c>
      <c r="G5483" s="8">
        <v>43110</v>
      </c>
      <c r="H5483" s="6">
        <v>363884</v>
      </c>
      <c r="I5483" s="6">
        <v>4552</v>
      </c>
      <c r="J5483" s="6">
        <v>67</v>
      </c>
      <c r="K5483" s="6">
        <v>158</v>
      </c>
      <c r="L5483" s="6" t="b">
        <v>0</v>
      </c>
      <c r="M5483" s="6" t="b">
        <v>0</v>
      </c>
      <c r="N5483" s="6" t="b">
        <v>0</v>
      </c>
    </row>
    <row r="5484" spans="1:14" x14ac:dyDescent="0.25">
      <c r="A5484" s="6" t="s">
        <v>11984</v>
      </c>
      <c r="B5484" s="7">
        <v>43114</v>
      </c>
      <c r="C5484" s="6" t="s">
        <v>11985</v>
      </c>
      <c r="D5484" s="6" t="s">
        <v>1073</v>
      </c>
      <c r="E5484" s="6">
        <v>24</v>
      </c>
      <c r="F5484" t="str">
        <f xml:space="preserve"> VLOOKUP(E5484,Category!A:C,2,0)</f>
        <v>Entertainment</v>
      </c>
      <c r="G5484" s="8">
        <v>43110</v>
      </c>
      <c r="H5484" s="6">
        <v>302674</v>
      </c>
      <c r="I5484" s="6">
        <v>1716</v>
      </c>
      <c r="J5484" s="6">
        <v>273</v>
      </c>
      <c r="K5484" s="6">
        <v>186</v>
      </c>
      <c r="L5484" s="6" t="b">
        <v>0</v>
      </c>
      <c r="M5484" s="6" t="b">
        <v>0</v>
      </c>
      <c r="N5484" s="6" t="b">
        <v>0</v>
      </c>
    </row>
    <row r="5485" spans="1:14" x14ac:dyDescent="0.25">
      <c r="A5485" s="6" t="s">
        <v>11986</v>
      </c>
      <c r="B5485" s="7">
        <v>43114</v>
      </c>
      <c r="C5485" s="6" t="s">
        <v>11987</v>
      </c>
      <c r="D5485" s="6" t="s">
        <v>10759</v>
      </c>
      <c r="E5485" s="6">
        <v>24</v>
      </c>
      <c r="F5485" t="str">
        <f xml:space="preserve"> VLOOKUP(E5485,Category!A:C,2,0)</f>
        <v>Entertainment</v>
      </c>
      <c r="G5485" s="8">
        <v>43110</v>
      </c>
      <c r="H5485" s="6">
        <v>601841</v>
      </c>
      <c r="I5485" s="6">
        <v>1721</v>
      </c>
      <c r="J5485" s="6">
        <v>1077</v>
      </c>
      <c r="K5485" s="6">
        <v>292</v>
      </c>
      <c r="L5485" s="6" t="b">
        <v>0</v>
      </c>
      <c r="M5485" s="6" t="b">
        <v>0</v>
      </c>
      <c r="N5485" s="6" t="b">
        <v>0</v>
      </c>
    </row>
    <row r="5486" spans="1:14" x14ac:dyDescent="0.25">
      <c r="A5486" s="6" t="s">
        <v>11988</v>
      </c>
      <c r="B5486" s="7">
        <v>43114</v>
      </c>
      <c r="C5486" s="6" t="s">
        <v>11989</v>
      </c>
      <c r="D5486" s="6" t="s">
        <v>2335</v>
      </c>
      <c r="E5486" s="6">
        <v>27</v>
      </c>
      <c r="F5486" t="str">
        <f xml:space="preserve"> VLOOKUP(E5486,Category!A:C,2,0)</f>
        <v>Education</v>
      </c>
      <c r="G5486" s="8">
        <v>43113</v>
      </c>
      <c r="H5486" s="6">
        <v>28663</v>
      </c>
      <c r="I5486" s="6">
        <v>3022</v>
      </c>
      <c r="J5486" s="6">
        <v>18</v>
      </c>
      <c r="K5486" s="6">
        <v>277</v>
      </c>
      <c r="L5486" s="6" t="b">
        <v>0</v>
      </c>
      <c r="M5486" s="6" t="b">
        <v>0</v>
      </c>
      <c r="N5486" s="6" t="b">
        <v>0</v>
      </c>
    </row>
    <row r="5487" spans="1:14" x14ac:dyDescent="0.25">
      <c r="A5487" s="6" t="s">
        <v>11990</v>
      </c>
      <c r="B5487" s="7">
        <v>43115</v>
      </c>
      <c r="C5487" s="6" t="s">
        <v>11991</v>
      </c>
      <c r="D5487" s="6" t="s">
        <v>1034</v>
      </c>
      <c r="E5487" s="6">
        <v>10</v>
      </c>
      <c r="F5487" t="str">
        <f xml:space="preserve"> VLOOKUP(E5487,Category!A:C,2,0)</f>
        <v>Music</v>
      </c>
      <c r="G5487" s="8">
        <v>43113</v>
      </c>
      <c r="H5487" s="6">
        <v>1339109</v>
      </c>
      <c r="I5487" s="6">
        <v>0</v>
      </c>
      <c r="J5487" s="6">
        <v>0</v>
      </c>
      <c r="K5487" s="6">
        <v>0</v>
      </c>
      <c r="L5487" s="6" t="b">
        <v>1</v>
      </c>
      <c r="M5487" s="6" t="b">
        <v>1</v>
      </c>
      <c r="N5487" s="6" t="b">
        <v>0</v>
      </c>
    </row>
    <row r="5488" spans="1:14" x14ac:dyDescent="0.25">
      <c r="A5488" s="6" t="s">
        <v>11992</v>
      </c>
      <c r="B5488" s="7">
        <v>43115</v>
      </c>
      <c r="C5488" s="6" t="s">
        <v>11993</v>
      </c>
      <c r="D5488" s="6" t="s">
        <v>11994</v>
      </c>
      <c r="E5488" s="6">
        <v>24</v>
      </c>
      <c r="F5488" t="str">
        <f xml:space="preserve"> VLOOKUP(E5488,Category!A:C,2,0)</f>
        <v>Entertainment</v>
      </c>
      <c r="G5488" s="8">
        <v>43113</v>
      </c>
      <c r="H5488" s="6">
        <v>266319</v>
      </c>
      <c r="I5488" s="6">
        <v>4436</v>
      </c>
      <c r="J5488" s="6">
        <v>309</v>
      </c>
      <c r="K5488" s="6">
        <v>100</v>
      </c>
      <c r="L5488" s="6" t="b">
        <v>0</v>
      </c>
      <c r="M5488" s="6" t="b">
        <v>0</v>
      </c>
      <c r="N5488" s="6" t="b">
        <v>0</v>
      </c>
    </row>
    <row r="5489" spans="1:14" x14ac:dyDescent="0.25">
      <c r="A5489" s="6" t="s">
        <v>11995</v>
      </c>
      <c r="B5489" s="7">
        <v>43115</v>
      </c>
      <c r="C5489" s="6" t="s">
        <v>11996</v>
      </c>
      <c r="D5489" s="6" t="s">
        <v>198</v>
      </c>
      <c r="E5489" s="6">
        <v>24</v>
      </c>
      <c r="F5489" t="str">
        <f xml:space="preserve"> VLOOKUP(E5489,Category!A:C,2,0)</f>
        <v>Entertainment</v>
      </c>
      <c r="G5489" s="8">
        <v>43113</v>
      </c>
      <c r="H5489" s="6">
        <v>256756</v>
      </c>
      <c r="I5489" s="6">
        <v>603</v>
      </c>
      <c r="J5489" s="6">
        <v>330</v>
      </c>
      <c r="K5489" s="6">
        <v>209</v>
      </c>
      <c r="L5489" s="6" t="b">
        <v>0</v>
      </c>
      <c r="M5489" s="6" t="b">
        <v>0</v>
      </c>
      <c r="N5489" s="6" t="b">
        <v>0</v>
      </c>
    </row>
    <row r="5490" spans="1:14" x14ac:dyDescent="0.25">
      <c r="A5490" s="6" t="s">
        <v>11997</v>
      </c>
      <c r="B5490" s="7">
        <v>43115</v>
      </c>
      <c r="C5490" s="6" t="s">
        <v>11998</v>
      </c>
      <c r="D5490" s="6" t="s">
        <v>354</v>
      </c>
      <c r="E5490" s="6">
        <v>25</v>
      </c>
      <c r="F5490" t="str">
        <f xml:space="preserve"> VLOOKUP(E5490,Category!A:C,2,0)</f>
        <v>News &amp; Politics</v>
      </c>
      <c r="G5490" s="8">
        <v>43114</v>
      </c>
      <c r="H5490" s="6">
        <v>65319</v>
      </c>
      <c r="I5490" s="6">
        <v>967</v>
      </c>
      <c r="J5490" s="6">
        <v>63</v>
      </c>
      <c r="K5490" s="6">
        <v>2</v>
      </c>
      <c r="L5490" s="6" t="b">
        <v>0</v>
      </c>
      <c r="M5490" s="6" t="b">
        <v>0</v>
      </c>
      <c r="N5490" s="6" t="b">
        <v>0</v>
      </c>
    </row>
    <row r="5491" spans="1:14" x14ac:dyDescent="0.25">
      <c r="A5491" s="6" t="s">
        <v>11999</v>
      </c>
      <c r="B5491" s="7">
        <v>43115</v>
      </c>
      <c r="C5491" s="6" t="s">
        <v>12000</v>
      </c>
      <c r="D5491" s="6" t="s">
        <v>553</v>
      </c>
      <c r="E5491" s="6">
        <v>1</v>
      </c>
      <c r="F5491" t="str">
        <f xml:space="preserve"> VLOOKUP(E5491,Category!A:C,2,0)</f>
        <v>Film &amp; Animation</v>
      </c>
      <c r="G5491" s="8">
        <v>43111</v>
      </c>
      <c r="H5491" s="6">
        <v>1203561</v>
      </c>
      <c r="I5491" s="6">
        <v>24472</v>
      </c>
      <c r="J5491" s="6">
        <v>1951</v>
      </c>
      <c r="K5491" s="6">
        <v>1322</v>
      </c>
      <c r="L5491" s="6" t="b">
        <v>0</v>
      </c>
      <c r="M5491" s="6" t="b">
        <v>0</v>
      </c>
      <c r="N5491" s="6" t="b">
        <v>0</v>
      </c>
    </row>
    <row r="5492" spans="1:14" x14ac:dyDescent="0.25">
      <c r="A5492" s="6" t="s">
        <v>12001</v>
      </c>
      <c r="B5492" s="7">
        <v>43115</v>
      </c>
      <c r="C5492" s="6" t="s">
        <v>12002</v>
      </c>
      <c r="D5492" s="6" t="s">
        <v>2398</v>
      </c>
      <c r="E5492" s="6">
        <v>24</v>
      </c>
      <c r="F5492" t="str">
        <f xml:space="preserve"> VLOOKUP(E5492,Category!A:C,2,0)</f>
        <v>Entertainment</v>
      </c>
      <c r="G5492" s="8">
        <v>43112</v>
      </c>
      <c r="H5492" s="6">
        <v>758846</v>
      </c>
      <c r="I5492" s="6">
        <v>3769</v>
      </c>
      <c r="J5492" s="6">
        <v>554</v>
      </c>
      <c r="K5492" s="6">
        <v>190</v>
      </c>
      <c r="L5492" s="6" t="b">
        <v>0</v>
      </c>
      <c r="M5492" s="6" t="b">
        <v>0</v>
      </c>
      <c r="N5492" s="6" t="b">
        <v>0</v>
      </c>
    </row>
    <row r="5493" spans="1:14" x14ac:dyDescent="0.25">
      <c r="A5493" s="6" t="s">
        <v>12003</v>
      </c>
      <c r="B5493" s="7">
        <v>43115</v>
      </c>
      <c r="C5493" s="6" t="s">
        <v>12004</v>
      </c>
      <c r="D5493" s="6" t="s">
        <v>1299</v>
      </c>
      <c r="E5493" s="6">
        <v>10</v>
      </c>
      <c r="F5493" t="str">
        <f xml:space="preserve"> VLOOKUP(E5493,Category!A:C,2,0)</f>
        <v>Music</v>
      </c>
      <c r="G5493" s="8">
        <v>43114</v>
      </c>
      <c r="H5493" s="6">
        <v>242908</v>
      </c>
      <c r="I5493" s="6">
        <v>7147</v>
      </c>
      <c r="J5493" s="6">
        <v>180</v>
      </c>
      <c r="K5493" s="6">
        <v>358</v>
      </c>
      <c r="L5493" s="6" t="b">
        <v>0</v>
      </c>
      <c r="M5493" s="6" t="b">
        <v>0</v>
      </c>
      <c r="N5493" s="6" t="b">
        <v>0</v>
      </c>
    </row>
    <row r="5494" spans="1:14" x14ac:dyDescent="0.25">
      <c r="A5494" s="6" t="s">
        <v>12005</v>
      </c>
      <c r="B5494" s="7">
        <v>43115</v>
      </c>
      <c r="C5494" s="6" t="s">
        <v>12006</v>
      </c>
      <c r="D5494" s="6" t="s">
        <v>234</v>
      </c>
      <c r="E5494" s="6">
        <v>24</v>
      </c>
      <c r="F5494" t="str">
        <f xml:space="preserve"> VLOOKUP(E5494,Category!A:C,2,0)</f>
        <v>Entertainment</v>
      </c>
      <c r="G5494" s="8">
        <v>43114</v>
      </c>
      <c r="H5494" s="6">
        <v>196061</v>
      </c>
      <c r="I5494" s="6">
        <v>102</v>
      </c>
      <c r="J5494" s="6">
        <v>421</v>
      </c>
      <c r="K5494" s="6">
        <v>173</v>
      </c>
      <c r="L5494" s="6" t="b">
        <v>0</v>
      </c>
      <c r="M5494" s="6" t="b">
        <v>0</v>
      </c>
      <c r="N5494" s="6" t="b">
        <v>0</v>
      </c>
    </row>
    <row r="5495" spans="1:14" x14ac:dyDescent="0.25">
      <c r="A5495" s="6" t="s">
        <v>12007</v>
      </c>
      <c r="B5495" s="7">
        <v>43115</v>
      </c>
      <c r="C5495" s="6" t="s">
        <v>12008</v>
      </c>
      <c r="D5495" s="6" t="s">
        <v>701</v>
      </c>
      <c r="E5495" s="6">
        <v>24</v>
      </c>
      <c r="F5495" t="str">
        <f xml:space="preserve"> VLOOKUP(E5495,Category!A:C,2,0)</f>
        <v>Entertainment</v>
      </c>
      <c r="G5495" s="8">
        <v>43113</v>
      </c>
      <c r="H5495" s="6">
        <v>723912</v>
      </c>
      <c r="I5495" s="6">
        <v>4243</v>
      </c>
      <c r="J5495" s="6">
        <v>477</v>
      </c>
      <c r="K5495" s="6">
        <v>171</v>
      </c>
      <c r="L5495" s="6" t="b">
        <v>0</v>
      </c>
      <c r="M5495" s="6" t="b">
        <v>0</v>
      </c>
      <c r="N5495" s="6" t="b">
        <v>0</v>
      </c>
    </row>
    <row r="5496" spans="1:14" x14ac:dyDescent="0.25">
      <c r="A5496" s="6" t="s">
        <v>12009</v>
      </c>
      <c r="B5496" s="7">
        <v>43115</v>
      </c>
      <c r="C5496" s="6" t="s">
        <v>12010</v>
      </c>
      <c r="D5496" s="6" t="s">
        <v>123</v>
      </c>
      <c r="E5496" s="6">
        <v>25</v>
      </c>
      <c r="F5496" t="str">
        <f xml:space="preserve"> VLOOKUP(E5496,Category!A:C,2,0)</f>
        <v>News &amp; Politics</v>
      </c>
      <c r="G5496" s="8">
        <v>43112</v>
      </c>
      <c r="H5496" s="6">
        <v>470242</v>
      </c>
      <c r="I5496" s="6">
        <v>3965</v>
      </c>
      <c r="J5496" s="6">
        <v>309</v>
      </c>
      <c r="K5496" s="6">
        <v>521</v>
      </c>
      <c r="L5496" s="6" t="b">
        <v>0</v>
      </c>
      <c r="M5496" s="6" t="b">
        <v>0</v>
      </c>
      <c r="N5496" s="6" t="b">
        <v>0</v>
      </c>
    </row>
    <row r="5497" spans="1:14" x14ac:dyDescent="0.25">
      <c r="A5497" s="6" t="s">
        <v>12011</v>
      </c>
      <c r="B5497" s="7">
        <v>43115</v>
      </c>
      <c r="C5497" s="6" t="s">
        <v>12012</v>
      </c>
      <c r="D5497" s="6" t="s">
        <v>8793</v>
      </c>
      <c r="E5497" s="6">
        <v>10</v>
      </c>
      <c r="F5497" t="str">
        <f xml:space="preserve"> VLOOKUP(E5497,Category!A:C,2,0)</f>
        <v>Music</v>
      </c>
      <c r="G5497" s="8">
        <v>43114</v>
      </c>
      <c r="H5497" s="6">
        <v>26472</v>
      </c>
      <c r="I5497" s="6">
        <v>295</v>
      </c>
      <c r="J5497" s="6">
        <v>31</v>
      </c>
      <c r="K5497" s="6">
        <v>17</v>
      </c>
      <c r="L5497" s="6" t="b">
        <v>0</v>
      </c>
      <c r="M5497" s="6" t="b">
        <v>0</v>
      </c>
      <c r="N5497" s="6" t="b">
        <v>0</v>
      </c>
    </row>
    <row r="5498" spans="1:14" x14ac:dyDescent="0.25">
      <c r="A5498" s="6" t="s">
        <v>12013</v>
      </c>
      <c r="B5498" s="7">
        <v>43115</v>
      </c>
      <c r="C5498" s="6" t="s">
        <v>12014</v>
      </c>
      <c r="D5498" s="6" t="s">
        <v>183</v>
      </c>
      <c r="E5498" s="6">
        <v>24</v>
      </c>
      <c r="F5498" t="str">
        <f xml:space="preserve"> VLOOKUP(E5498,Category!A:C,2,0)</f>
        <v>Entertainment</v>
      </c>
      <c r="G5498" s="8">
        <v>43113</v>
      </c>
      <c r="H5498" s="6">
        <v>101979</v>
      </c>
      <c r="I5498" s="6">
        <v>319</v>
      </c>
      <c r="J5498" s="6">
        <v>84</v>
      </c>
      <c r="K5498" s="6">
        <v>28</v>
      </c>
      <c r="L5498" s="6" t="b">
        <v>0</v>
      </c>
      <c r="M5498" s="6" t="b">
        <v>0</v>
      </c>
      <c r="N5498" s="6" t="b">
        <v>0</v>
      </c>
    </row>
    <row r="5499" spans="1:14" x14ac:dyDescent="0.25">
      <c r="A5499" s="6" t="s">
        <v>12015</v>
      </c>
      <c r="B5499" s="7">
        <v>43115</v>
      </c>
      <c r="C5499" s="6" t="s">
        <v>12016</v>
      </c>
      <c r="D5499" s="6" t="s">
        <v>2019</v>
      </c>
      <c r="E5499" s="6">
        <v>25</v>
      </c>
      <c r="F5499" t="str">
        <f xml:space="preserve"> VLOOKUP(E5499,Category!A:C,2,0)</f>
        <v>News &amp; Politics</v>
      </c>
      <c r="G5499" s="8">
        <v>43110</v>
      </c>
      <c r="H5499" s="6">
        <v>1403849</v>
      </c>
      <c r="I5499" s="6">
        <v>8666</v>
      </c>
      <c r="J5499" s="6">
        <v>4379</v>
      </c>
      <c r="K5499" s="6">
        <v>2976</v>
      </c>
      <c r="L5499" s="6" t="b">
        <v>0</v>
      </c>
      <c r="M5499" s="6" t="b">
        <v>0</v>
      </c>
      <c r="N5499" s="6" t="b">
        <v>0</v>
      </c>
    </row>
    <row r="5500" spans="1:14" x14ac:dyDescent="0.25">
      <c r="A5500" s="6" t="s">
        <v>12017</v>
      </c>
      <c r="B5500" s="7">
        <v>43115</v>
      </c>
      <c r="C5500" s="6" t="s">
        <v>12018</v>
      </c>
      <c r="D5500" s="6" t="s">
        <v>1148</v>
      </c>
      <c r="E5500" s="6">
        <v>24</v>
      </c>
      <c r="F5500" t="str">
        <f xml:space="preserve"> VLOOKUP(E5500,Category!A:C,2,0)</f>
        <v>Entertainment</v>
      </c>
      <c r="G5500" s="8">
        <v>43113</v>
      </c>
      <c r="H5500" s="6">
        <v>282356</v>
      </c>
      <c r="I5500" s="6">
        <v>7861</v>
      </c>
      <c r="J5500" s="6">
        <v>188</v>
      </c>
      <c r="K5500" s="6">
        <v>564</v>
      </c>
      <c r="L5500" s="6" t="b">
        <v>0</v>
      </c>
      <c r="M5500" s="6" t="b">
        <v>0</v>
      </c>
      <c r="N5500" s="6" t="b">
        <v>0</v>
      </c>
    </row>
    <row r="5501" spans="1:14" x14ac:dyDescent="0.25">
      <c r="A5501" s="6" t="s">
        <v>12019</v>
      </c>
      <c r="B5501" s="7">
        <v>43115</v>
      </c>
      <c r="C5501" s="6" t="s">
        <v>12020</v>
      </c>
      <c r="D5501" s="6" t="s">
        <v>87</v>
      </c>
      <c r="E5501" s="6">
        <v>22</v>
      </c>
      <c r="F5501" t="str">
        <f xml:space="preserve"> VLOOKUP(E5501,Category!A:C,2,0)</f>
        <v>People &amp; Blogs</v>
      </c>
      <c r="G5501" s="8">
        <v>43113</v>
      </c>
      <c r="H5501" s="6">
        <v>68550</v>
      </c>
      <c r="I5501" s="6">
        <v>622</v>
      </c>
      <c r="J5501" s="6">
        <v>97</v>
      </c>
      <c r="K5501" s="6">
        <v>60</v>
      </c>
      <c r="L5501" s="6" t="b">
        <v>0</v>
      </c>
      <c r="M5501" s="6" t="b">
        <v>0</v>
      </c>
      <c r="N5501" s="6" t="b">
        <v>0</v>
      </c>
    </row>
    <row r="5502" spans="1:14" x14ac:dyDescent="0.25">
      <c r="A5502" s="6" t="s">
        <v>12021</v>
      </c>
      <c r="B5502" s="7">
        <v>43115</v>
      </c>
      <c r="C5502" s="6" t="s">
        <v>12022</v>
      </c>
      <c r="D5502" s="6" t="s">
        <v>458</v>
      </c>
      <c r="E5502" s="6">
        <v>24</v>
      </c>
      <c r="F5502" t="str">
        <f xml:space="preserve"> VLOOKUP(E5502,Category!A:C,2,0)</f>
        <v>Entertainment</v>
      </c>
      <c r="G5502" s="8">
        <v>43113</v>
      </c>
      <c r="H5502" s="6">
        <v>320602</v>
      </c>
      <c r="I5502" s="6">
        <v>1783</v>
      </c>
      <c r="J5502" s="6">
        <v>468</v>
      </c>
      <c r="K5502" s="6">
        <v>209</v>
      </c>
      <c r="L5502" s="6" t="b">
        <v>0</v>
      </c>
      <c r="M5502" s="6" t="b">
        <v>0</v>
      </c>
      <c r="N5502" s="6" t="b">
        <v>0</v>
      </c>
    </row>
    <row r="5503" spans="1:14" x14ac:dyDescent="0.25">
      <c r="A5503" s="6" t="s">
        <v>12023</v>
      </c>
      <c r="B5503" s="7">
        <v>43115</v>
      </c>
      <c r="C5503" s="6" t="s">
        <v>12024</v>
      </c>
      <c r="D5503" s="6" t="s">
        <v>4397</v>
      </c>
      <c r="E5503" s="6">
        <v>24</v>
      </c>
      <c r="F5503" t="str">
        <f xml:space="preserve"> VLOOKUP(E5503,Category!A:C,2,0)</f>
        <v>Entertainment</v>
      </c>
      <c r="G5503" s="8">
        <v>43110</v>
      </c>
      <c r="H5503" s="6">
        <v>1644549</v>
      </c>
      <c r="I5503" s="6">
        <v>55250</v>
      </c>
      <c r="J5503" s="6">
        <v>3939</v>
      </c>
      <c r="K5503" s="6">
        <v>2808</v>
      </c>
      <c r="L5503" s="6" t="b">
        <v>0</v>
      </c>
      <c r="M5503" s="6" t="b">
        <v>0</v>
      </c>
      <c r="N5503" s="6" t="b">
        <v>0</v>
      </c>
    </row>
    <row r="5504" spans="1:14" x14ac:dyDescent="0.25">
      <c r="A5504" s="6" t="s">
        <v>12025</v>
      </c>
      <c r="B5504" s="7">
        <v>43115</v>
      </c>
      <c r="C5504" s="6" t="s">
        <v>12026</v>
      </c>
      <c r="D5504" s="6" t="s">
        <v>449</v>
      </c>
      <c r="E5504" s="6">
        <v>24</v>
      </c>
      <c r="F5504" t="str">
        <f xml:space="preserve"> VLOOKUP(E5504,Category!A:C,2,0)</f>
        <v>Entertainment</v>
      </c>
      <c r="G5504" s="8">
        <v>43113</v>
      </c>
      <c r="H5504" s="6">
        <v>160797</v>
      </c>
      <c r="I5504" s="6">
        <v>431</v>
      </c>
      <c r="J5504" s="6">
        <v>61</v>
      </c>
      <c r="K5504" s="6">
        <v>25</v>
      </c>
      <c r="L5504" s="6" t="b">
        <v>0</v>
      </c>
      <c r="M5504" s="6" t="b">
        <v>0</v>
      </c>
      <c r="N5504" s="6" t="b">
        <v>0</v>
      </c>
    </row>
    <row r="5505" spans="1:14" x14ac:dyDescent="0.25">
      <c r="A5505" s="6" t="s">
        <v>12027</v>
      </c>
      <c r="B5505" s="7">
        <v>43115</v>
      </c>
      <c r="C5505" s="6" t="s">
        <v>12028</v>
      </c>
      <c r="D5505" s="6" t="s">
        <v>12029</v>
      </c>
      <c r="E5505" s="6">
        <v>10</v>
      </c>
      <c r="F5505" t="str">
        <f xml:space="preserve"> VLOOKUP(E5505,Category!A:C,2,0)</f>
        <v>Music</v>
      </c>
      <c r="G5505" s="8">
        <v>43111</v>
      </c>
      <c r="H5505" s="6">
        <v>462773</v>
      </c>
      <c r="I5505" s="6">
        <v>1466</v>
      </c>
      <c r="J5505" s="6">
        <v>1442</v>
      </c>
      <c r="K5505" s="6">
        <v>475</v>
      </c>
      <c r="L5505" s="6" t="b">
        <v>0</v>
      </c>
      <c r="M5505" s="6" t="b">
        <v>0</v>
      </c>
      <c r="N5505" s="6" t="b">
        <v>0</v>
      </c>
    </row>
    <row r="5506" spans="1:14" x14ac:dyDescent="0.25">
      <c r="A5506" s="6" t="s">
        <v>12030</v>
      </c>
      <c r="B5506" s="7">
        <v>43115</v>
      </c>
      <c r="C5506" s="6" t="s">
        <v>12031</v>
      </c>
      <c r="D5506" s="6" t="s">
        <v>84</v>
      </c>
      <c r="E5506" s="6">
        <v>27</v>
      </c>
      <c r="F5506" t="str">
        <f xml:space="preserve"> VLOOKUP(E5506,Category!A:C,2,0)</f>
        <v>Education</v>
      </c>
      <c r="G5506" s="8">
        <v>43113</v>
      </c>
      <c r="H5506" s="6">
        <v>84077</v>
      </c>
      <c r="I5506" s="6">
        <v>3999</v>
      </c>
      <c r="J5506" s="6">
        <v>71</v>
      </c>
      <c r="K5506" s="6">
        <v>752</v>
      </c>
      <c r="L5506" s="6" t="b">
        <v>0</v>
      </c>
      <c r="M5506" s="6" t="b">
        <v>0</v>
      </c>
      <c r="N5506" s="6" t="b">
        <v>0</v>
      </c>
    </row>
    <row r="5507" spans="1:14" x14ac:dyDescent="0.25">
      <c r="A5507" s="6" t="s">
        <v>12032</v>
      </c>
      <c r="B5507" s="7">
        <v>43115</v>
      </c>
      <c r="C5507" s="6" t="s">
        <v>12033</v>
      </c>
      <c r="D5507" s="6" t="s">
        <v>3324</v>
      </c>
      <c r="E5507" s="6">
        <v>25</v>
      </c>
      <c r="F5507" t="str">
        <f xml:space="preserve"> VLOOKUP(E5507,Category!A:C,2,0)</f>
        <v>News &amp; Politics</v>
      </c>
      <c r="G5507" s="8">
        <v>43110</v>
      </c>
      <c r="H5507" s="6">
        <v>870915</v>
      </c>
      <c r="I5507" s="6">
        <v>7663</v>
      </c>
      <c r="J5507" s="6">
        <v>1920</v>
      </c>
      <c r="K5507" s="6">
        <v>1701</v>
      </c>
      <c r="L5507" s="6" t="b">
        <v>0</v>
      </c>
      <c r="M5507" s="6" t="b">
        <v>0</v>
      </c>
      <c r="N5507" s="6" t="b">
        <v>0</v>
      </c>
    </row>
    <row r="5508" spans="1:14" x14ac:dyDescent="0.25">
      <c r="A5508" s="6" t="s">
        <v>12034</v>
      </c>
      <c r="B5508" s="7">
        <v>43115</v>
      </c>
      <c r="C5508" s="6" t="s">
        <v>12035</v>
      </c>
      <c r="D5508" s="6" t="s">
        <v>463</v>
      </c>
      <c r="E5508" s="6">
        <v>26</v>
      </c>
      <c r="F5508" t="str">
        <f xml:space="preserve"> VLOOKUP(E5508,Category!A:C,2,0)</f>
        <v>Howto &amp; Style</v>
      </c>
      <c r="G5508" s="8">
        <v>43111</v>
      </c>
      <c r="H5508" s="6">
        <v>305793</v>
      </c>
      <c r="I5508" s="6">
        <v>1530</v>
      </c>
      <c r="J5508" s="6">
        <v>170</v>
      </c>
      <c r="K5508" s="6">
        <v>93</v>
      </c>
      <c r="L5508" s="6" t="b">
        <v>0</v>
      </c>
      <c r="M5508" s="6" t="b">
        <v>0</v>
      </c>
      <c r="N5508" s="6" t="b">
        <v>0</v>
      </c>
    </row>
    <row r="5509" spans="1:14" x14ac:dyDescent="0.25">
      <c r="A5509" s="6" t="s">
        <v>12036</v>
      </c>
      <c r="B5509" s="7">
        <v>43115</v>
      </c>
      <c r="C5509" s="6" t="s">
        <v>12037</v>
      </c>
      <c r="D5509" s="6" t="s">
        <v>1897</v>
      </c>
      <c r="E5509" s="6">
        <v>24</v>
      </c>
      <c r="F5509" t="str">
        <f xml:space="preserve"> VLOOKUP(E5509,Category!A:C,2,0)</f>
        <v>Entertainment</v>
      </c>
      <c r="G5509" s="8">
        <v>43113</v>
      </c>
      <c r="H5509" s="6">
        <v>107383</v>
      </c>
      <c r="I5509" s="6">
        <v>6719</v>
      </c>
      <c r="J5509" s="6">
        <v>326</v>
      </c>
      <c r="K5509" s="6">
        <v>474</v>
      </c>
      <c r="L5509" s="6" t="b">
        <v>0</v>
      </c>
      <c r="M5509" s="6" t="b">
        <v>0</v>
      </c>
      <c r="N5509" s="6" t="b">
        <v>0</v>
      </c>
    </row>
    <row r="5510" spans="1:14" x14ac:dyDescent="0.25">
      <c r="A5510" s="6" t="s">
        <v>12038</v>
      </c>
      <c r="B5510" s="7">
        <v>43115</v>
      </c>
      <c r="C5510" s="6" t="s">
        <v>12039</v>
      </c>
      <c r="D5510" s="6" t="s">
        <v>510</v>
      </c>
      <c r="E5510" s="6">
        <v>24</v>
      </c>
      <c r="F5510" t="str">
        <f xml:space="preserve"> VLOOKUP(E5510,Category!A:C,2,0)</f>
        <v>Entertainment</v>
      </c>
      <c r="G5510" s="8">
        <v>43113</v>
      </c>
      <c r="H5510" s="6">
        <v>276572</v>
      </c>
      <c r="I5510" s="6">
        <v>3222</v>
      </c>
      <c r="J5510" s="6">
        <v>363</v>
      </c>
      <c r="K5510" s="6">
        <v>249</v>
      </c>
      <c r="L5510" s="6" t="b">
        <v>0</v>
      </c>
      <c r="M5510" s="6" t="b">
        <v>0</v>
      </c>
      <c r="N5510" s="6" t="b">
        <v>0</v>
      </c>
    </row>
    <row r="5511" spans="1:14" x14ac:dyDescent="0.25">
      <c r="A5511" s="6" t="s">
        <v>12040</v>
      </c>
      <c r="B5511" s="7">
        <v>43115</v>
      </c>
      <c r="C5511" s="6" t="s">
        <v>12041</v>
      </c>
      <c r="D5511" s="6" t="s">
        <v>737</v>
      </c>
      <c r="E5511" s="6">
        <v>17</v>
      </c>
      <c r="F5511" t="str">
        <f xml:space="preserve"> VLOOKUP(E5511,Category!A:C,2,0)</f>
        <v>Sports</v>
      </c>
      <c r="G5511" s="8">
        <v>43113</v>
      </c>
      <c r="H5511" s="6">
        <v>2452830</v>
      </c>
      <c r="I5511" s="6">
        <v>16315</v>
      </c>
      <c r="J5511" s="6">
        <v>1534</v>
      </c>
      <c r="K5511" s="6">
        <v>6302</v>
      </c>
      <c r="L5511" s="6" t="b">
        <v>0</v>
      </c>
      <c r="M5511" s="6" t="b">
        <v>0</v>
      </c>
      <c r="N5511" s="6" t="b">
        <v>0</v>
      </c>
    </row>
    <row r="5512" spans="1:14" x14ac:dyDescent="0.25">
      <c r="A5512" s="6" t="s">
        <v>12042</v>
      </c>
      <c r="B5512" s="7">
        <v>43115</v>
      </c>
      <c r="C5512" s="6" t="s">
        <v>12043</v>
      </c>
      <c r="D5512" s="6" t="s">
        <v>93</v>
      </c>
      <c r="E5512" s="6">
        <v>24</v>
      </c>
      <c r="F5512" t="str">
        <f xml:space="preserve"> VLOOKUP(E5512,Category!A:C,2,0)</f>
        <v>Entertainment</v>
      </c>
      <c r="G5512" s="8">
        <v>43112</v>
      </c>
      <c r="H5512" s="6">
        <v>578542</v>
      </c>
      <c r="I5512" s="6">
        <v>1942</v>
      </c>
      <c r="J5512" s="6">
        <v>545</v>
      </c>
      <c r="K5512" s="6">
        <v>327</v>
      </c>
      <c r="L5512" s="6" t="b">
        <v>0</v>
      </c>
      <c r="M5512" s="6" t="b">
        <v>0</v>
      </c>
      <c r="N5512" s="6" t="b">
        <v>0</v>
      </c>
    </row>
    <row r="5513" spans="1:14" x14ac:dyDescent="0.25">
      <c r="A5513" s="6" t="s">
        <v>12044</v>
      </c>
      <c r="B5513" s="7">
        <v>43115</v>
      </c>
      <c r="C5513" s="6" t="s">
        <v>12045</v>
      </c>
      <c r="D5513" s="6" t="s">
        <v>6496</v>
      </c>
      <c r="E5513" s="6">
        <v>24</v>
      </c>
      <c r="F5513" t="str">
        <f xml:space="preserve"> VLOOKUP(E5513,Category!A:C,2,0)</f>
        <v>Entertainment</v>
      </c>
      <c r="G5513" s="8">
        <v>43112</v>
      </c>
      <c r="H5513" s="6">
        <v>307883</v>
      </c>
      <c r="I5513" s="6">
        <v>1343</v>
      </c>
      <c r="J5513" s="6">
        <v>656</v>
      </c>
      <c r="K5513" s="6">
        <v>231</v>
      </c>
      <c r="L5513" s="6" t="b">
        <v>0</v>
      </c>
      <c r="M5513" s="6" t="b">
        <v>0</v>
      </c>
      <c r="N5513" s="6" t="b">
        <v>0</v>
      </c>
    </row>
    <row r="5514" spans="1:14" x14ac:dyDescent="0.25">
      <c r="A5514" s="6" t="s">
        <v>12046</v>
      </c>
      <c r="B5514" s="7">
        <v>43115</v>
      </c>
      <c r="C5514" s="6" t="s">
        <v>12047</v>
      </c>
      <c r="D5514" s="6" t="s">
        <v>3752</v>
      </c>
      <c r="E5514" s="6">
        <v>17</v>
      </c>
      <c r="F5514" t="str">
        <f xml:space="preserve"> VLOOKUP(E5514,Category!A:C,2,0)</f>
        <v>Sports</v>
      </c>
      <c r="G5514" s="8">
        <v>43114</v>
      </c>
      <c r="H5514" s="6">
        <v>654770</v>
      </c>
      <c r="I5514" s="6">
        <v>4189</v>
      </c>
      <c r="J5514" s="6">
        <v>336</v>
      </c>
      <c r="K5514" s="6">
        <v>236</v>
      </c>
      <c r="L5514" s="6" t="b">
        <v>0</v>
      </c>
      <c r="M5514" s="6" t="b">
        <v>0</v>
      </c>
      <c r="N5514" s="6" t="b">
        <v>0</v>
      </c>
    </row>
    <row r="5515" spans="1:14" x14ac:dyDescent="0.25">
      <c r="A5515" s="6" t="s">
        <v>12048</v>
      </c>
      <c r="B5515" s="7">
        <v>43115</v>
      </c>
      <c r="C5515" s="6" t="s">
        <v>12049</v>
      </c>
      <c r="D5515" s="6" t="s">
        <v>1917</v>
      </c>
      <c r="E5515" s="6">
        <v>24</v>
      </c>
      <c r="F5515" t="str">
        <f xml:space="preserve"> VLOOKUP(E5515,Category!A:C,2,0)</f>
        <v>Entertainment</v>
      </c>
      <c r="G5515" s="8">
        <v>43112</v>
      </c>
      <c r="H5515" s="6">
        <v>133441</v>
      </c>
      <c r="I5515" s="6">
        <v>11969</v>
      </c>
      <c r="J5515" s="6">
        <v>470</v>
      </c>
      <c r="K5515" s="6">
        <v>972</v>
      </c>
      <c r="L5515" s="6" t="b">
        <v>0</v>
      </c>
      <c r="M5515" s="6" t="b">
        <v>0</v>
      </c>
      <c r="N5515" s="6" t="b">
        <v>0</v>
      </c>
    </row>
    <row r="5516" spans="1:14" x14ac:dyDescent="0.25">
      <c r="A5516" s="6" t="s">
        <v>12050</v>
      </c>
      <c r="B5516" s="7">
        <v>43115</v>
      </c>
      <c r="C5516" s="6" t="s">
        <v>12051</v>
      </c>
      <c r="D5516" s="6" t="s">
        <v>968</v>
      </c>
      <c r="E5516" s="6">
        <v>24</v>
      </c>
      <c r="F5516" t="str">
        <f xml:space="preserve"> VLOOKUP(E5516,Category!A:C,2,0)</f>
        <v>Entertainment</v>
      </c>
      <c r="G5516" s="8">
        <v>43112</v>
      </c>
      <c r="H5516" s="6">
        <v>242115</v>
      </c>
      <c r="I5516" s="6">
        <v>4996</v>
      </c>
      <c r="J5516" s="6">
        <v>408</v>
      </c>
      <c r="K5516" s="6">
        <v>413</v>
      </c>
      <c r="L5516" s="6" t="b">
        <v>0</v>
      </c>
      <c r="M5516" s="6" t="b">
        <v>0</v>
      </c>
      <c r="N5516" s="6" t="b">
        <v>0</v>
      </c>
    </row>
    <row r="5517" spans="1:14" x14ac:dyDescent="0.25">
      <c r="A5517" s="6" t="s">
        <v>12052</v>
      </c>
      <c r="B5517" s="7">
        <v>43115</v>
      </c>
      <c r="C5517" s="6" t="s">
        <v>12053</v>
      </c>
      <c r="D5517" s="6" t="s">
        <v>7056</v>
      </c>
      <c r="E5517" s="6">
        <v>1</v>
      </c>
      <c r="F5517" t="str">
        <f xml:space="preserve"> VLOOKUP(E5517,Category!A:C,2,0)</f>
        <v>Film &amp; Animation</v>
      </c>
      <c r="G5517" s="8">
        <v>43111</v>
      </c>
      <c r="H5517" s="6">
        <v>1188217</v>
      </c>
      <c r="I5517" s="6">
        <v>1882</v>
      </c>
      <c r="J5517" s="6">
        <v>1239</v>
      </c>
      <c r="K5517" s="6">
        <v>242</v>
      </c>
      <c r="L5517" s="6" t="b">
        <v>0</v>
      </c>
      <c r="M5517" s="6" t="b">
        <v>0</v>
      </c>
      <c r="N5517" s="6" t="b">
        <v>0</v>
      </c>
    </row>
    <row r="5518" spans="1:14" x14ac:dyDescent="0.25">
      <c r="A5518" s="6" t="s">
        <v>12054</v>
      </c>
      <c r="B5518" s="7">
        <v>43115</v>
      </c>
      <c r="C5518" s="6" t="s">
        <v>12055</v>
      </c>
      <c r="D5518" s="6" t="s">
        <v>3923</v>
      </c>
      <c r="E5518" s="6">
        <v>22</v>
      </c>
      <c r="F5518" t="str">
        <f xml:space="preserve"> VLOOKUP(E5518,Category!A:C,2,0)</f>
        <v>People &amp; Blogs</v>
      </c>
      <c r="G5518" s="8">
        <v>43114</v>
      </c>
      <c r="H5518" s="6">
        <v>199261</v>
      </c>
      <c r="I5518" s="6">
        <v>798</v>
      </c>
      <c r="J5518" s="6">
        <v>140</v>
      </c>
      <c r="K5518" s="6">
        <v>21</v>
      </c>
      <c r="L5518" s="6" t="b">
        <v>0</v>
      </c>
      <c r="M5518" s="6" t="b">
        <v>0</v>
      </c>
      <c r="N5518" s="6" t="b">
        <v>0</v>
      </c>
    </row>
    <row r="5519" spans="1:14" x14ac:dyDescent="0.25">
      <c r="A5519" s="6" t="s">
        <v>12056</v>
      </c>
      <c r="B5519" s="7">
        <v>43115</v>
      </c>
      <c r="C5519" s="6" t="s">
        <v>12057</v>
      </c>
      <c r="D5519" s="6" t="s">
        <v>4553</v>
      </c>
      <c r="E5519" s="6">
        <v>24</v>
      </c>
      <c r="F5519" t="str">
        <f xml:space="preserve"> VLOOKUP(E5519,Category!A:C,2,0)</f>
        <v>Entertainment</v>
      </c>
      <c r="G5519" s="8">
        <v>43109</v>
      </c>
      <c r="H5519" s="6">
        <v>1849224</v>
      </c>
      <c r="I5519" s="6">
        <v>8647</v>
      </c>
      <c r="J5519" s="6">
        <v>4997</v>
      </c>
      <c r="K5519" s="6">
        <v>1241</v>
      </c>
      <c r="L5519" s="6" t="b">
        <v>0</v>
      </c>
      <c r="M5519" s="6" t="b">
        <v>0</v>
      </c>
      <c r="N5519" s="6" t="b">
        <v>0</v>
      </c>
    </row>
    <row r="5520" spans="1:14" x14ac:dyDescent="0.25">
      <c r="A5520" s="6" t="s">
        <v>12058</v>
      </c>
      <c r="B5520" s="7">
        <v>43115</v>
      </c>
      <c r="C5520" s="6" t="s">
        <v>12059</v>
      </c>
      <c r="D5520" s="6" t="s">
        <v>12060</v>
      </c>
      <c r="E5520" s="6">
        <v>24</v>
      </c>
      <c r="F5520" t="str">
        <f xml:space="preserve"> VLOOKUP(E5520,Category!A:C,2,0)</f>
        <v>Entertainment</v>
      </c>
      <c r="G5520" s="8">
        <v>43112</v>
      </c>
      <c r="H5520" s="6">
        <v>80768</v>
      </c>
      <c r="I5520" s="6">
        <v>336</v>
      </c>
      <c r="J5520" s="6">
        <v>328</v>
      </c>
      <c r="K5520" s="6">
        <v>85</v>
      </c>
      <c r="L5520" s="6" t="b">
        <v>0</v>
      </c>
      <c r="M5520" s="6" t="b">
        <v>0</v>
      </c>
      <c r="N5520" s="6" t="b">
        <v>0</v>
      </c>
    </row>
    <row r="5521" spans="1:14" x14ac:dyDescent="0.25">
      <c r="A5521" s="6" t="s">
        <v>12061</v>
      </c>
      <c r="B5521" s="7">
        <v>43115</v>
      </c>
      <c r="C5521" s="6" t="s">
        <v>12062</v>
      </c>
      <c r="D5521" s="6" t="s">
        <v>2769</v>
      </c>
      <c r="E5521" s="6">
        <v>23</v>
      </c>
      <c r="F5521" t="str">
        <f xml:space="preserve"> VLOOKUP(E5521,Category!A:C,2,0)</f>
        <v>Comedy</v>
      </c>
      <c r="G5521" s="8">
        <v>43113</v>
      </c>
      <c r="H5521" s="6">
        <v>103636</v>
      </c>
      <c r="I5521" s="6">
        <v>5770</v>
      </c>
      <c r="J5521" s="6">
        <v>150</v>
      </c>
      <c r="K5521" s="6">
        <v>477</v>
      </c>
      <c r="L5521" s="6" t="b">
        <v>0</v>
      </c>
      <c r="M5521" s="6" t="b">
        <v>0</v>
      </c>
      <c r="N5521" s="6" t="b">
        <v>0</v>
      </c>
    </row>
    <row r="5522" spans="1:14" x14ac:dyDescent="0.25">
      <c r="A5522" s="6" t="s">
        <v>12063</v>
      </c>
      <c r="B5522" s="7">
        <v>43115</v>
      </c>
      <c r="C5522" s="6" t="s">
        <v>12064</v>
      </c>
      <c r="D5522" s="6" t="s">
        <v>644</v>
      </c>
      <c r="E5522" s="6">
        <v>10</v>
      </c>
      <c r="F5522" t="str">
        <f xml:space="preserve"> VLOOKUP(E5522,Category!A:C,2,0)</f>
        <v>Music</v>
      </c>
      <c r="G5522" s="8">
        <v>43114</v>
      </c>
      <c r="H5522" s="6">
        <v>203520</v>
      </c>
      <c r="I5522" s="6">
        <v>10249</v>
      </c>
      <c r="J5522" s="6">
        <v>53</v>
      </c>
      <c r="K5522" s="6">
        <v>61</v>
      </c>
      <c r="L5522" s="6" t="b">
        <v>0</v>
      </c>
      <c r="M5522" s="6" t="b">
        <v>0</v>
      </c>
      <c r="N5522" s="6" t="b">
        <v>0</v>
      </c>
    </row>
    <row r="5523" spans="1:14" x14ac:dyDescent="0.25">
      <c r="A5523" s="6" t="s">
        <v>12065</v>
      </c>
      <c r="B5523" s="7">
        <v>43115</v>
      </c>
      <c r="C5523" s="6" t="s">
        <v>12066</v>
      </c>
      <c r="D5523" s="6" t="s">
        <v>4952</v>
      </c>
      <c r="E5523" s="6">
        <v>25</v>
      </c>
      <c r="F5523" t="str">
        <f xml:space="preserve"> VLOOKUP(E5523,Category!A:C,2,0)</f>
        <v>News &amp; Politics</v>
      </c>
      <c r="G5523" s="8">
        <v>43113</v>
      </c>
      <c r="H5523" s="6">
        <v>427939</v>
      </c>
      <c r="I5523" s="6">
        <v>1692</v>
      </c>
      <c r="J5523" s="6">
        <v>299</v>
      </c>
      <c r="K5523" s="6">
        <v>59</v>
      </c>
      <c r="L5523" s="6" t="b">
        <v>0</v>
      </c>
      <c r="M5523" s="6" t="b">
        <v>0</v>
      </c>
      <c r="N5523" s="6" t="b">
        <v>0</v>
      </c>
    </row>
    <row r="5524" spans="1:14" x14ac:dyDescent="0.25">
      <c r="A5524" s="6" t="s">
        <v>12067</v>
      </c>
      <c r="B5524" s="7">
        <v>43115</v>
      </c>
      <c r="C5524" s="6" t="s">
        <v>12068</v>
      </c>
      <c r="D5524" s="6" t="s">
        <v>8064</v>
      </c>
      <c r="E5524" s="6">
        <v>10</v>
      </c>
      <c r="F5524" t="str">
        <f xml:space="preserve"> VLOOKUP(E5524,Category!A:C,2,0)</f>
        <v>Music</v>
      </c>
      <c r="G5524" s="8">
        <v>43112</v>
      </c>
      <c r="H5524" s="6">
        <v>232357</v>
      </c>
      <c r="I5524" s="6">
        <v>1368</v>
      </c>
      <c r="J5524" s="6">
        <v>168</v>
      </c>
      <c r="K5524" s="6">
        <v>38</v>
      </c>
      <c r="L5524" s="6" t="b">
        <v>0</v>
      </c>
      <c r="M5524" s="6" t="b">
        <v>0</v>
      </c>
      <c r="N5524" s="6" t="b">
        <v>0</v>
      </c>
    </row>
    <row r="5525" spans="1:14" x14ac:dyDescent="0.25">
      <c r="A5525" s="6" t="s">
        <v>12069</v>
      </c>
      <c r="B5525" s="7">
        <v>43115</v>
      </c>
      <c r="C5525" s="6" t="s">
        <v>12070</v>
      </c>
      <c r="D5525" s="6" t="s">
        <v>1007</v>
      </c>
      <c r="E5525" s="6">
        <v>10</v>
      </c>
      <c r="F5525" t="str">
        <f xml:space="preserve"> VLOOKUP(E5525,Category!A:C,2,0)</f>
        <v>Music</v>
      </c>
      <c r="G5525" s="8">
        <v>43110</v>
      </c>
      <c r="H5525" s="6">
        <v>12821078</v>
      </c>
      <c r="I5525" s="6">
        <v>250671</v>
      </c>
      <c r="J5525" s="6">
        <v>19646</v>
      </c>
      <c r="K5525" s="6">
        <v>11141</v>
      </c>
      <c r="L5525" s="6" t="b">
        <v>0</v>
      </c>
      <c r="M5525" s="6" t="b">
        <v>0</v>
      </c>
      <c r="N5525" s="6" t="b">
        <v>0</v>
      </c>
    </row>
    <row r="5526" spans="1:14" x14ac:dyDescent="0.25">
      <c r="A5526" s="6" t="s">
        <v>12071</v>
      </c>
      <c r="B5526" s="7">
        <v>43115</v>
      </c>
      <c r="C5526" s="6" t="s">
        <v>12072</v>
      </c>
      <c r="D5526" s="6" t="s">
        <v>2335</v>
      </c>
      <c r="E5526" s="6">
        <v>27</v>
      </c>
      <c r="F5526" t="str">
        <f xml:space="preserve"> VLOOKUP(E5526,Category!A:C,2,0)</f>
        <v>Education</v>
      </c>
      <c r="G5526" s="8">
        <v>43113</v>
      </c>
      <c r="H5526" s="6">
        <v>34409</v>
      </c>
      <c r="I5526" s="6">
        <v>3779</v>
      </c>
      <c r="J5526" s="6">
        <v>21</v>
      </c>
      <c r="K5526" s="6">
        <v>380</v>
      </c>
      <c r="L5526" s="6" t="b">
        <v>0</v>
      </c>
      <c r="M5526" s="6" t="b">
        <v>0</v>
      </c>
      <c r="N5526" s="6" t="b">
        <v>0</v>
      </c>
    </row>
    <row r="5527" spans="1:14" x14ac:dyDescent="0.25">
      <c r="A5527" s="6" t="s">
        <v>12073</v>
      </c>
      <c r="B5527" s="7">
        <v>43115</v>
      </c>
      <c r="C5527" s="6" t="s">
        <v>12074</v>
      </c>
      <c r="D5527" s="6" t="s">
        <v>539</v>
      </c>
      <c r="E5527" s="6">
        <v>22</v>
      </c>
      <c r="F5527" t="str">
        <f xml:space="preserve"> VLOOKUP(E5527,Category!A:C,2,0)</f>
        <v>People &amp; Blogs</v>
      </c>
      <c r="G5527" s="8">
        <v>43113</v>
      </c>
      <c r="H5527" s="6">
        <v>60502</v>
      </c>
      <c r="I5527" s="6">
        <v>1019</v>
      </c>
      <c r="J5527" s="6">
        <v>23</v>
      </c>
      <c r="K5527" s="6">
        <v>163</v>
      </c>
      <c r="L5527" s="6" t="b">
        <v>0</v>
      </c>
      <c r="M5527" s="6" t="b">
        <v>0</v>
      </c>
      <c r="N5527" s="6" t="b">
        <v>0</v>
      </c>
    </row>
    <row r="5528" spans="1:14" x14ac:dyDescent="0.25">
      <c r="A5528" s="6" t="s">
        <v>12075</v>
      </c>
      <c r="B5528" s="7">
        <v>43115</v>
      </c>
      <c r="C5528" s="6" t="s">
        <v>12076</v>
      </c>
      <c r="D5528" s="6" t="s">
        <v>1049</v>
      </c>
      <c r="E5528" s="6">
        <v>22</v>
      </c>
      <c r="F5528" t="str">
        <f xml:space="preserve"> VLOOKUP(E5528,Category!A:C,2,0)</f>
        <v>People &amp; Blogs</v>
      </c>
      <c r="G5528" s="8">
        <v>43113</v>
      </c>
      <c r="H5528" s="6">
        <v>69875</v>
      </c>
      <c r="I5528" s="6">
        <v>228</v>
      </c>
      <c r="J5528" s="6">
        <v>201</v>
      </c>
      <c r="K5528" s="6">
        <v>58</v>
      </c>
      <c r="L5528" s="6" t="b">
        <v>0</v>
      </c>
      <c r="M5528" s="6" t="b">
        <v>0</v>
      </c>
      <c r="N5528" s="6" t="b">
        <v>0</v>
      </c>
    </row>
    <row r="5529" spans="1:14" x14ac:dyDescent="0.25">
      <c r="A5529" s="6" t="s">
        <v>12077</v>
      </c>
      <c r="B5529" s="7">
        <v>43115</v>
      </c>
      <c r="C5529" s="6" t="s">
        <v>12078</v>
      </c>
      <c r="D5529" s="6" t="s">
        <v>519</v>
      </c>
      <c r="E5529" s="6">
        <v>25</v>
      </c>
      <c r="F5529" t="str">
        <f xml:space="preserve"> VLOOKUP(E5529,Category!A:C,2,0)</f>
        <v>News &amp; Politics</v>
      </c>
      <c r="G5529" s="8">
        <v>43112</v>
      </c>
      <c r="H5529" s="6">
        <v>198405</v>
      </c>
      <c r="I5529" s="6">
        <v>1583</v>
      </c>
      <c r="J5529" s="6">
        <v>730</v>
      </c>
      <c r="K5529" s="6">
        <v>923</v>
      </c>
      <c r="L5529" s="6" t="b">
        <v>0</v>
      </c>
      <c r="M5529" s="6" t="b">
        <v>0</v>
      </c>
      <c r="N5529" s="6" t="b">
        <v>0</v>
      </c>
    </row>
    <row r="5530" spans="1:14" x14ac:dyDescent="0.25">
      <c r="A5530" s="6" t="s">
        <v>12079</v>
      </c>
      <c r="B5530" s="7">
        <v>43115</v>
      </c>
      <c r="C5530" s="6" t="s">
        <v>12080</v>
      </c>
      <c r="D5530" s="6" t="s">
        <v>99</v>
      </c>
      <c r="E5530" s="6">
        <v>24</v>
      </c>
      <c r="F5530" t="str">
        <f xml:space="preserve"> VLOOKUP(E5530,Category!A:C,2,0)</f>
        <v>Entertainment</v>
      </c>
      <c r="G5530" s="8">
        <v>43113</v>
      </c>
      <c r="H5530" s="6">
        <v>82630</v>
      </c>
      <c r="I5530" s="6">
        <v>145</v>
      </c>
      <c r="J5530" s="6">
        <v>36</v>
      </c>
      <c r="K5530" s="6">
        <v>14</v>
      </c>
      <c r="L5530" s="6" t="b">
        <v>0</v>
      </c>
      <c r="M5530" s="6" t="b">
        <v>0</v>
      </c>
      <c r="N5530" s="6" t="b">
        <v>0</v>
      </c>
    </row>
    <row r="5531" spans="1:14" x14ac:dyDescent="0.25">
      <c r="A5531" s="6" t="s">
        <v>12081</v>
      </c>
      <c r="B5531" s="7">
        <v>43115</v>
      </c>
      <c r="C5531" s="6" t="s">
        <v>12082</v>
      </c>
      <c r="D5531" s="6" t="s">
        <v>7650</v>
      </c>
      <c r="E5531" s="6">
        <v>26</v>
      </c>
      <c r="F5531" t="str">
        <f xml:space="preserve"> VLOOKUP(E5531,Category!A:C,2,0)</f>
        <v>Howto &amp; Style</v>
      </c>
      <c r="G5531" s="8">
        <v>43113</v>
      </c>
      <c r="H5531" s="6">
        <v>575818</v>
      </c>
      <c r="I5531" s="6">
        <v>18111</v>
      </c>
      <c r="J5531" s="6">
        <v>746</v>
      </c>
      <c r="K5531" s="6">
        <v>2158</v>
      </c>
      <c r="L5531" s="6" t="b">
        <v>0</v>
      </c>
      <c r="M5531" s="6" t="b">
        <v>0</v>
      </c>
      <c r="N5531" s="6" t="b">
        <v>0</v>
      </c>
    </row>
    <row r="5532" spans="1:14" x14ac:dyDescent="0.25">
      <c r="A5532" s="6" t="s">
        <v>12083</v>
      </c>
      <c r="B5532" s="7">
        <v>43115</v>
      </c>
      <c r="C5532" s="6" t="s">
        <v>12084</v>
      </c>
      <c r="D5532" s="6" t="s">
        <v>2596</v>
      </c>
      <c r="E5532" s="6">
        <v>22</v>
      </c>
      <c r="F5532" t="str">
        <f xml:space="preserve"> VLOOKUP(E5532,Category!A:C,2,0)</f>
        <v>People &amp; Blogs</v>
      </c>
      <c r="G5532" s="8">
        <v>43111</v>
      </c>
      <c r="H5532" s="6">
        <v>430660</v>
      </c>
      <c r="I5532" s="6">
        <v>1015</v>
      </c>
      <c r="J5532" s="6">
        <v>185</v>
      </c>
      <c r="K5532" s="6">
        <v>70</v>
      </c>
      <c r="L5532" s="6" t="b">
        <v>0</v>
      </c>
      <c r="M5532" s="6" t="b">
        <v>0</v>
      </c>
      <c r="N5532" s="6" t="b">
        <v>0</v>
      </c>
    </row>
    <row r="5533" spans="1:14" x14ac:dyDescent="0.25">
      <c r="A5533" s="6" t="s">
        <v>12085</v>
      </c>
      <c r="B5533" s="7">
        <v>43115</v>
      </c>
      <c r="C5533" s="6" t="s">
        <v>12086</v>
      </c>
      <c r="D5533" s="6" t="s">
        <v>1884</v>
      </c>
      <c r="E5533" s="6">
        <v>24</v>
      </c>
      <c r="F5533" t="str">
        <f xml:space="preserve"> VLOOKUP(E5533,Category!A:C,2,0)</f>
        <v>Entertainment</v>
      </c>
      <c r="G5533" s="8">
        <v>43112</v>
      </c>
      <c r="H5533" s="6">
        <v>371488</v>
      </c>
      <c r="I5533" s="6">
        <v>10069</v>
      </c>
      <c r="J5533" s="6">
        <v>313</v>
      </c>
      <c r="K5533" s="6">
        <v>457</v>
      </c>
      <c r="L5533" s="6" t="b">
        <v>0</v>
      </c>
      <c r="M5533" s="6" t="b">
        <v>0</v>
      </c>
      <c r="N5533" s="6" t="b">
        <v>0</v>
      </c>
    </row>
    <row r="5534" spans="1:14" x14ac:dyDescent="0.25">
      <c r="A5534" s="6" t="s">
        <v>12087</v>
      </c>
      <c r="B5534" s="7">
        <v>43115</v>
      </c>
      <c r="C5534" s="6" t="s">
        <v>12088</v>
      </c>
      <c r="D5534" s="6" t="s">
        <v>766</v>
      </c>
      <c r="E5534" s="6">
        <v>28</v>
      </c>
      <c r="F5534" t="str">
        <f xml:space="preserve"> VLOOKUP(E5534,Category!A:C,2,0)</f>
        <v>Science &amp; Technology</v>
      </c>
      <c r="G5534" s="8">
        <v>43114</v>
      </c>
      <c r="H5534" s="6">
        <v>968116</v>
      </c>
      <c r="I5534" s="6">
        <v>41998</v>
      </c>
      <c r="J5534" s="6">
        <v>559</v>
      </c>
      <c r="K5534" s="6">
        <v>2459</v>
      </c>
      <c r="L5534" s="6" t="b">
        <v>0</v>
      </c>
      <c r="M5534" s="6" t="b">
        <v>0</v>
      </c>
      <c r="N5534" s="6" t="b">
        <v>0</v>
      </c>
    </row>
    <row r="5535" spans="1:14" x14ac:dyDescent="0.25">
      <c r="A5535" s="6" t="s">
        <v>12089</v>
      </c>
      <c r="B5535" s="7">
        <v>43115</v>
      </c>
      <c r="C5535" s="6" t="s">
        <v>12090</v>
      </c>
      <c r="D5535" s="6" t="s">
        <v>165</v>
      </c>
      <c r="E5535" s="6">
        <v>24</v>
      </c>
      <c r="F5535" t="str">
        <f xml:space="preserve"> VLOOKUP(E5535,Category!A:C,2,0)</f>
        <v>Entertainment</v>
      </c>
      <c r="G5535" s="8">
        <v>43112</v>
      </c>
      <c r="H5535" s="6">
        <v>116535</v>
      </c>
      <c r="I5535" s="6">
        <v>614</v>
      </c>
      <c r="J5535" s="6">
        <v>93</v>
      </c>
      <c r="K5535" s="6">
        <v>124</v>
      </c>
      <c r="L5535" s="6" t="b">
        <v>0</v>
      </c>
      <c r="M5535" s="6" t="b">
        <v>0</v>
      </c>
      <c r="N5535" s="6" t="b">
        <v>0</v>
      </c>
    </row>
    <row r="5536" spans="1:14" x14ac:dyDescent="0.25">
      <c r="A5536" s="6" t="s">
        <v>12091</v>
      </c>
      <c r="B5536" s="7">
        <v>43115</v>
      </c>
      <c r="C5536" s="6" t="s">
        <v>12092</v>
      </c>
      <c r="D5536" s="6" t="s">
        <v>2354</v>
      </c>
      <c r="E5536" s="6">
        <v>28</v>
      </c>
      <c r="F5536" t="str">
        <f xml:space="preserve"> VLOOKUP(E5536,Category!A:C,2,0)</f>
        <v>Science &amp; Technology</v>
      </c>
      <c r="G5536" s="8">
        <v>43113</v>
      </c>
      <c r="H5536" s="6">
        <v>136367</v>
      </c>
      <c r="I5536" s="6">
        <v>11833</v>
      </c>
      <c r="J5536" s="6">
        <v>398</v>
      </c>
      <c r="K5536" s="6">
        <v>2145</v>
      </c>
      <c r="L5536" s="6" t="b">
        <v>0</v>
      </c>
      <c r="M5536" s="6" t="b">
        <v>0</v>
      </c>
      <c r="N5536" s="6" t="b">
        <v>0</v>
      </c>
    </row>
    <row r="5537" spans="1:14" x14ac:dyDescent="0.25">
      <c r="A5537" s="6" t="s">
        <v>12093</v>
      </c>
      <c r="B5537" s="7">
        <v>43115</v>
      </c>
      <c r="C5537" s="6" t="s">
        <v>12094</v>
      </c>
      <c r="D5537" s="6" t="s">
        <v>12095</v>
      </c>
      <c r="E5537" s="6">
        <v>22</v>
      </c>
      <c r="F5537" t="str">
        <f xml:space="preserve"> VLOOKUP(E5537,Category!A:C,2,0)</f>
        <v>People &amp; Blogs</v>
      </c>
      <c r="G5537" s="8">
        <v>43110</v>
      </c>
      <c r="H5537" s="6">
        <v>847679</v>
      </c>
      <c r="I5537" s="6">
        <v>3514</v>
      </c>
      <c r="J5537" s="6">
        <v>616</v>
      </c>
      <c r="K5537" s="6">
        <v>304</v>
      </c>
      <c r="L5537" s="6" t="b">
        <v>0</v>
      </c>
      <c r="M5537" s="6" t="b">
        <v>0</v>
      </c>
      <c r="N5537" s="6" t="b">
        <v>0</v>
      </c>
    </row>
    <row r="5538" spans="1:14" x14ac:dyDescent="0.25">
      <c r="A5538" s="6" t="s">
        <v>12096</v>
      </c>
      <c r="B5538" s="7">
        <v>43115</v>
      </c>
      <c r="C5538" s="6" t="s">
        <v>12097</v>
      </c>
      <c r="D5538" s="6" t="s">
        <v>4860</v>
      </c>
      <c r="E5538" s="6">
        <v>24</v>
      </c>
      <c r="F5538" t="str">
        <f xml:space="preserve"> VLOOKUP(E5538,Category!A:C,2,0)</f>
        <v>Entertainment</v>
      </c>
      <c r="G5538" s="8">
        <v>43112</v>
      </c>
      <c r="H5538" s="6">
        <v>393662</v>
      </c>
      <c r="I5538" s="6">
        <v>4854</v>
      </c>
      <c r="J5538" s="6">
        <v>1080</v>
      </c>
      <c r="K5538" s="6">
        <v>1147</v>
      </c>
      <c r="L5538" s="6" t="b">
        <v>0</v>
      </c>
      <c r="M5538" s="6" t="b">
        <v>0</v>
      </c>
      <c r="N5538" s="6" t="b">
        <v>0</v>
      </c>
    </row>
    <row r="5539" spans="1:14" x14ac:dyDescent="0.25">
      <c r="A5539" s="6" t="s">
        <v>12098</v>
      </c>
      <c r="B5539" s="7">
        <v>43115</v>
      </c>
      <c r="C5539" s="6" t="s">
        <v>12099</v>
      </c>
      <c r="D5539" s="6" t="s">
        <v>7793</v>
      </c>
      <c r="E5539" s="6">
        <v>24</v>
      </c>
      <c r="F5539" t="str">
        <f xml:space="preserve"> VLOOKUP(E5539,Category!A:C,2,0)</f>
        <v>Entertainment</v>
      </c>
      <c r="G5539" s="8">
        <v>43110</v>
      </c>
      <c r="H5539" s="6">
        <v>555367</v>
      </c>
      <c r="I5539" s="6">
        <v>3473</v>
      </c>
      <c r="J5539" s="6">
        <v>1052</v>
      </c>
      <c r="K5539" s="6">
        <v>411</v>
      </c>
      <c r="L5539" s="6" t="b">
        <v>0</v>
      </c>
      <c r="M5539" s="6" t="b">
        <v>0</v>
      </c>
      <c r="N5539" s="6" t="b">
        <v>0</v>
      </c>
    </row>
    <row r="5540" spans="1:14" x14ac:dyDescent="0.25">
      <c r="A5540" s="6" t="s">
        <v>12100</v>
      </c>
      <c r="B5540" s="7">
        <v>43115</v>
      </c>
      <c r="C5540" s="6" t="s">
        <v>12101</v>
      </c>
      <c r="D5540" s="6" t="s">
        <v>8430</v>
      </c>
      <c r="E5540" s="6">
        <v>24</v>
      </c>
      <c r="F5540" t="str">
        <f xml:space="preserve"> VLOOKUP(E5540,Category!A:C,2,0)</f>
        <v>Entertainment</v>
      </c>
      <c r="G5540" s="8">
        <v>43113</v>
      </c>
      <c r="H5540" s="6">
        <v>84226</v>
      </c>
      <c r="I5540" s="6">
        <v>273</v>
      </c>
      <c r="J5540" s="6">
        <v>42</v>
      </c>
      <c r="K5540" s="6">
        <v>18</v>
      </c>
      <c r="L5540" s="6" t="b">
        <v>0</v>
      </c>
      <c r="M5540" s="6" t="b">
        <v>0</v>
      </c>
      <c r="N5540" s="6" t="b">
        <v>0</v>
      </c>
    </row>
    <row r="5541" spans="1:14" x14ac:dyDescent="0.25">
      <c r="A5541" s="6" t="s">
        <v>12102</v>
      </c>
      <c r="B5541" s="7">
        <v>43115</v>
      </c>
      <c r="C5541" s="6" t="s">
        <v>12103</v>
      </c>
      <c r="D5541" s="6" t="s">
        <v>4949</v>
      </c>
      <c r="E5541" s="6">
        <v>25</v>
      </c>
      <c r="F5541" t="str">
        <f xml:space="preserve"> VLOOKUP(E5541,Category!A:C,2,0)</f>
        <v>News &amp; Politics</v>
      </c>
      <c r="G5541" s="8">
        <v>43114</v>
      </c>
      <c r="H5541" s="6">
        <v>53365</v>
      </c>
      <c r="I5541" s="6">
        <v>478</v>
      </c>
      <c r="J5541" s="6">
        <v>21</v>
      </c>
      <c r="K5541" s="6">
        <v>13</v>
      </c>
      <c r="L5541" s="6" t="b">
        <v>0</v>
      </c>
      <c r="M5541" s="6" t="b">
        <v>0</v>
      </c>
      <c r="N5541" s="6" t="b">
        <v>0</v>
      </c>
    </row>
    <row r="5542" spans="1:14" x14ac:dyDescent="0.25">
      <c r="A5542" s="6" t="s">
        <v>12104</v>
      </c>
      <c r="B5542" s="7">
        <v>43115</v>
      </c>
      <c r="C5542" s="6" t="s">
        <v>12105</v>
      </c>
      <c r="D5542" s="6" t="s">
        <v>273</v>
      </c>
      <c r="E5542" s="6">
        <v>24</v>
      </c>
      <c r="F5542" t="str">
        <f xml:space="preserve"> VLOOKUP(E5542,Category!A:C,2,0)</f>
        <v>Entertainment</v>
      </c>
      <c r="G5542" s="8">
        <v>43113</v>
      </c>
      <c r="H5542" s="6">
        <v>72332</v>
      </c>
      <c r="I5542" s="6">
        <v>117</v>
      </c>
      <c r="J5542" s="6">
        <v>48</v>
      </c>
      <c r="K5542" s="6">
        <v>49</v>
      </c>
      <c r="L5542" s="6" t="b">
        <v>0</v>
      </c>
      <c r="M5542" s="6" t="b">
        <v>0</v>
      </c>
      <c r="N5542" s="6" t="b">
        <v>0</v>
      </c>
    </row>
    <row r="5543" spans="1:14" x14ac:dyDescent="0.25">
      <c r="A5543" s="6" t="s">
        <v>12106</v>
      </c>
      <c r="B5543" s="7">
        <v>43115</v>
      </c>
      <c r="C5543" s="6" t="s">
        <v>12107</v>
      </c>
      <c r="D5543" s="6" t="s">
        <v>651</v>
      </c>
      <c r="E5543" s="6">
        <v>25</v>
      </c>
      <c r="F5543" t="str">
        <f xml:space="preserve"> VLOOKUP(E5543,Category!A:C,2,0)</f>
        <v>News &amp; Politics</v>
      </c>
      <c r="G5543" s="8">
        <v>43114</v>
      </c>
      <c r="H5543" s="6">
        <v>97267</v>
      </c>
      <c r="I5543" s="6">
        <v>823</v>
      </c>
      <c r="J5543" s="6">
        <v>196</v>
      </c>
      <c r="K5543" s="6">
        <v>392</v>
      </c>
      <c r="L5543" s="6" t="b">
        <v>0</v>
      </c>
      <c r="M5543" s="6" t="b">
        <v>0</v>
      </c>
      <c r="N5543" s="6" t="b">
        <v>0</v>
      </c>
    </row>
    <row r="5544" spans="1:14" x14ac:dyDescent="0.25">
      <c r="A5544" s="6" t="s">
        <v>12108</v>
      </c>
      <c r="B5544" s="7">
        <v>43115</v>
      </c>
      <c r="C5544" s="6" t="s">
        <v>12109</v>
      </c>
      <c r="D5544" s="6" t="s">
        <v>5659</v>
      </c>
      <c r="E5544" s="6">
        <v>24</v>
      </c>
      <c r="F5544" t="str">
        <f xml:space="preserve"> VLOOKUP(E5544,Category!A:C,2,0)</f>
        <v>Entertainment</v>
      </c>
      <c r="G5544" s="8">
        <v>43112</v>
      </c>
      <c r="H5544" s="6">
        <v>116298</v>
      </c>
      <c r="I5544" s="6">
        <v>3369</v>
      </c>
      <c r="J5544" s="6">
        <v>676</v>
      </c>
      <c r="K5544" s="6">
        <v>350</v>
      </c>
      <c r="L5544" s="6" t="b">
        <v>0</v>
      </c>
      <c r="M5544" s="6" t="b">
        <v>0</v>
      </c>
      <c r="N5544" s="6" t="b">
        <v>0</v>
      </c>
    </row>
    <row r="5545" spans="1:14" x14ac:dyDescent="0.25">
      <c r="A5545" s="6" t="s">
        <v>12110</v>
      </c>
      <c r="B5545" s="7">
        <v>43115</v>
      </c>
      <c r="C5545" s="6" t="s">
        <v>12111</v>
      </c>
      <c r="D5545" s="6" t="s">
        <v>372</v>
      </c>
      <c r="E5545" s="6">
        <v>22</v>
      </c>
      <c r="F5545" t="str">
        <f xml:space="preserve"> VLOOKUP(E5545,Category!A:C,2,0)</f>
        <v>People &amp; Blogs</v>
      </c>
      <c r="G5545" s="8">
        <v>43114</v>
      </c>
      <c r="H5545" s="6">
        <v>24548</v>
      </c>
      <c r="I5545" s="6">
        <v>2373</v>
      </c>
      <c r="J5545" s="6">
        <v>61</v>
      </c>
      <c r="K5545" s="6">
        <v>182</v>
      </c>
      <c r="L5545" s="6" t="b">
        <v>0</v>
      </c>
      <c r="M5545" s="6" t="b">
        <v>0</v>
      </c>
      <c r="N5545" s="6" t="b">
        <v>0</v>
      </c>
    </row>
    <row r="5546" spans="1:14" x14ac:dyDescent="0.25">
      <c r="A5546" s="6" t="s">
        <v>12112</v>
      </c>
      <c r="B5546" s="7">
        <v>43115</v>
      </c>
      <c r="C5546" s="6" t="s">
        <v>12113</v>
      </c>
      <c r="D5546" s="6" t="s">
        <v>603</v>
      </c>
      <c r="E5546" s="6">
        <v>24</v>
      </c>
      <c r="F5546" t="str">
        <f xml:space="preserve"> VLOOKUP(E5546,Category!A:C,2,0)</f>
        <v>Entertainment</v>
      </c>
      <c r="G5546" s="8">
        <v>43112</v>
      </c>
      <c r="H5546" s="6">
        <v>2410999</v>
      </c>
      <c r="I5546" s="6">
        <v>232441</v>
      </c>
      <c r="J5546" s="6">
        <v>1327</v>
      </c>
      <c r="K5546" s="6">
        <v>21144</v>
      </c>
      <c r="L5546" s="6" t="b">
        <v>0</v>
      </c>
      <c r="M5546" s="6" t="b">
        <v>0</v>
      </c>
      <c r="N5546" s="6" t="b">
        <v>0</v>
      </c>
    </row>
    <row r="5547" spans="1:14" x14ac:dyDescent="0.25">
      <c r="A5547" s="6" t="s">
        <v>12114</v>
      </c>
      <c r="B5547" s="7">
        <v>43115</v>
      </c>
      <c r="C5547" s="6" t="s">
        <v>12115</v>
      </c>
      <c r="D5547" s="6" t="s">
        <v>327</v>
      </c>
      <c r="E5547" s="6">
        <v>28</v>
      </c>
      <c r="F5547" t="str">
        <f xml:space="preserve"> VLOOKUP(E5547,Category!A:C,2,0)</f>
        <v>Science &amp; Technology</v>
      </c>
      <c r="G5547" s="8">
        <v>43111</v>
      </c>
      <c r="H5547" s="6">
        <v>280043</v>
      </c>
      <c r="I5547" s="6">
        <v>12078</v>
      </c>
      <c r="J5547" s="6">
        <v>475</v>
      </c>
      <c r="K5547" s="6">
        <v>1478</v>
      </c>
      <c r="L5547" s="6" t="b">
        <v>0</v>
      </c>
      <c r="M5547" s="6" t="b">
        <v>0</v>
      </c>
      <c r="N5547" s="6" t="b">
        <v>0</v>
      </c>
    </row>
    <row r="5548" spans="1:14" x14ac:dyDescent="0.25">
      <c r="A5548" s="6" t="s">
        <v>12116</v>
      </c>
      <c r="B5548" s="7">
        <v>43115</v>
      </c>
      <c r="C5548" s="6" t="s">
        <v>12117</v>
      </c>
      <c r="D5548" s="6" t="s">
        <v>3316</v>
      </c>
      <c r="E5548" s="6">
        <v>24</v>
      </c>
      <c r="F5548" t="str">
        <f xml:space="preserve"> VLOOKUP(E5548,Category!A:C,2,0)</f>
        <v>Entertainment</v>
      </c>
      <c r="G5548" s="8">
        <v>43112</v>
      </c>
      <c r="H5548" s="6">
        <v>1128618</v>
      </c>
      <c r="I5548" s="6">
        <v>22760</v>
      </c>
      <c r="J5548" s="6">
        <v>1091</v>
      </c>
      <c r="K5548" s="6">
        <v>4490</v>
      </c>
      <c r="L5548" s="6" t="b">
        <v>0</v>
      </c>
      <c r="M5548" s="6" t="b">
        <v>0</v>
      </c>
      <c r="N5548" s="6" t="b">
        <v>0</v>
      </c>
    </row>
    <row r="5549" spans="1:14" x14ac:dyDescent="0.25">
      <c r="A5549" s="6" t="s">
        <v>12118</v>
      </c>
      <c r="B5549" s="7">
        <v>43115</v>
      </c>
      <c r="C5549" s="6" t="s">
        <v>12119</v>
      </c>
      <c r="D5549" s="6" t="s">
        <v>270</v>
      </c>
      <c r="E5549" s="6">
        <v>25</v>
      </c>
      <c r="F5549" t="str">
        <f xml:space="preserve"> VLOOKUP(E5549,Category!A:C,2,0)</f>
        <v>News &amp; Politics</v>
      </c>
      <c r="G5549" s="8">
        <v>43113</v>
      </c>
      <c r="H5549" s="6">
        <v>47191</v>
      </c>
      <c r="I5549" s="6">
        <v>501</v>
      </c>
      <c r="J5549" s="6">
        <v>13</v>
      </c>
      <c r="K5549" s="6">
        <v>74</v>
      </c>
      <c r="L5549" s="6" t="b">
        <v>0</v>
      </c>
      <c r="M5549" s="6" t="b">
        <v>0</v>
      </c>
      <c r="N5549" s="6" t="b">
        <v>0</v>
      </c>
    </row>
    <row r="5550" spans="1:14" x14ac:dyDescent="0.25">
      <c r="A5550" s="6" t="s">
        <v>12120</v>
      </c>
      <c r="B5550" s="7">
        <v>43115</v>
      </c>
      <c r="C5550" s="6" t="s">
        <v>12121</v>
      </c>
      <c r="D5550" s="6" t="s">
        <v>10196</v>
      </c>
      <c r="E5550" s="6">
        <v>24</v>
      </c>
      <c r="F5550" t="str">
        <f xml:space="preserve"> VLOOKUP(E5550,Category!A:C,2,0)</f>
        <v>Entertainment</v>
      </c>
      <c r="G5550" s="8">
        <v>43112</v>
      </c>
      <c r="H5550" s="6">
        <v>644893</v>
      </c>
      <c r="I5550" s="6">
        <v>3085</v>
      </c>
      <c r="J5550" s="6">
        <v>1162</v>
      </c>
      <c r="K5550" s="6">
        <v>399</v>
      </c>
      <c r="L5550" s="6" t="b">
        <v>0</v>
      </c>
      <c r="M5550" s="6" t="b">
        <v>0</v>
      </c>
      <c r="N5550" s="6" t="b">
        <v>0</v>
      </c>
    </row>
    <row r="5551" spans="1:14" x14ac:dyDescent="0.25">
      <c r="A5551" s="6" t="s">
        <v>12122</v>
      </c>
      <c r="B5551" s="7">
        <v>43115</v>
      </c>
      <c r="C5551" s="6" t="s">
        <v>12123</v>
      </c>
      <c r="D5551" s="6" t="s">
        <v>1560</v>
      </c>
      <c r="E5551" s="6">
        <v>10</v>
      </c>
      <c r="F5551" t="str">
        <f xml:space="preserve"> VLOOKUP(E5551,Category!A:C,2,0)</f>
        <v>Music</v>
      </c>
      <c r="G5551" s="8">
        <v>43113</v>
      </c>
      <c r="H5551" s="6">
        <v>139066</v>
      </c>
      <c r="I5551" s="6">
        <v>3997</v>
      </c>
      <c r="J5551" s="6">
        <v>133</v>
      </c>
      <c r="K5551" s="6">
        <v>365</v>
      </c>
      <c r="L5551" s="6" t="b">
        <v>0</v>
      </c>
      <c r="M5551" s="6" t="b">
        <v>0</v>
      </c>
      <c r="N5551" s="6" t="b">
        <v>0</v>
      </c>
    </row>
    <row r="5552" spans="1:14" x14ac:dyDescent="0.25">
      <c r="A5552" s="6" t="s">
        <v>12124</v>
      </c>
      <c r="B5552" s="7">
        <v>43115</v>
      </c>
      <c r="C5552" s="6" t="s">
        <v>12125</v>
      </c>
      <c r="D5552" s="6" t="s">
        <v>120</v>
      </c>
      <c r="E5552" s="6">
        <v>27</v>
      </c>
      <c r="F5552" t="str">
        <f xml:space="preserve"> VLOOKUP(E5552,Category!A:C,2,0)</f>
        <v>Education</v>
      </c>
      <c r="G5552" s="8">
        <v>43113</v>
      </c>
      <c r="H5552" s="6">
        <v>36823</v>
      </c>
      <c r="I5552" s="6">
        <v>0</v>
      </c>
      <c r="J5552" s="6">
        <v>0</v>
      </c>
      <c r="K5552" s="6">
        <v>0</v>
      </c>
      <c r="L5552" s="6" t="b">
        <v>1</v>
      </c>
      <c r="M5552" s="6" t="b">
        <v>1</v>
      </c>
      <c r="N5552" s="6" t="b">
        <v>0</v>
      </c>
    </row>
    <row r="5553" spans="1:14" x14ac:dyDescent="0.25">
      <c r="A5553" s="6" t="s">
        <v>12126</v>
      </c>
      <c r="B5553" s="7">
        <v>43115</v>
      </c>
      <c r="C5553" s="6" t="s">
        <v>12127</v>
      </c>
      <c r="D5553" s="6" t="s">
        <v>279</v>
      </c>
      <c r="E5553" s="6">
        <v>1</v>
      </c>
      <c r="F5553" t="str">
        <f xml:space="preserve"> VLOOKUP(E5553,Category!A:C,2,0)</f>
        <v>Film &amp; Animation</v>
      </c>
      <c r="G5553" s="8">
        <v>43111</v>
      </c>
      <c r="H5553" s="6">
        <v>287169</v>
      </c>
      <c r="I5553" s="6">
        <v>2023</v>
      </c>
      <c r="J5553" s="6">
        <v>540</v>
      </c>
      <c r="K5553" s="6">
        <v>421</v>
      </c>
      <c r="L5553" s="6" t="b">
        <v>0</v>
      </c>
      <c r="M5553" s="6" t="b">
        <v>0</v>
      </c>
      <c r="N5553" s="6" t="b">
        <v>0</v>
      </c>
    </row>
    <row r="5554" spans="1:14" x14ac:dyDescent="0.25">
      <c r="A5554" s="6" t="s">
        <v>12128</v>
      </c>
      <c r="B5554" s="7">
        <v>43115</v>
      </c>
      <c r="C5554" s="6" t="s">
        <v>12129</v>
      </c>
      <c r="D5554" s="6" t="s">
        <v>2427</v>
      </c>
      <c r="E5554" s="6">
        <v>24</v>
      </c>
      <c r="F5554" t="str">
        <f xml:space="preserve"> VLOOKUP(E5554,Category!A:C,2,0)</f>
        <v>Entertainment</v>
      </c>
      <c r="G5554" s="8">
        <v>43113</v>
      </c>
      <c r="H5554" s="6">
        <v>324890</v>
      </c>
      <c r="I5554" s="6">
        <v>1436</v>
      </c>
      <c r="J5554" s="6">
        <v>478</v>
      </c>
      <c r="K5554" s="6">
        <v>87</v>
      </c>
      <c r="L5554" s="6" t="b">
        <v>0</v>
      </c>
      <c r="M5554" s="6" t="b">
        <v>0</v>
      </c>
      <c r="N5554" s="6" t="b">
        <v>0</v>
      </c>
    </row>
    <row r="5555" spans="1:14" x14ac:dyDescent="0.25">
      <c r="A5555" s="6" t="s">
        <v>12130</v>
      </c>
      <c r="B5555" s="7">
        <v>43115</v>
      </c>
      <c r="C5555" s="6" t="s">
        <v>12131</v>
      </c>
      <c r="D5555" s="6" t="s">
        <v>491</v>
      </c>
      <c r="E5555" s="6">
        <v>22</v>
      </c>
      <c r="F5555" t="str">
        <f xml:space="preserve"> VLOOKUP(E5555,Category!A:C,2,0)</f>
        <v>People &amp; Blogs</v>
      </c>
      <c r="G5555" s="8">
        <v>43113</v>
      </c>
      <c r="H5555" s="6">
        <v>32643</v>
      </c>
      <c r="I5555" s="6">
        <v>162</v>
      </c>
      <c r="J5555" s="6">
        <v>18</v>
      </c>
      <c r="K5555" s="6">
        <v>0</v>
      </c>
      <c r="L5555" s="6" t="b">
        <v>1</v>
      </c>
      <c r="M5555" s="6" t="b">
        <v>0</v>
      </c>
      <c r="N5555" s="6" t="b">
        <v>0</v>
      </c>
    </row>
    <row r="5556" spans="1:14" x14ac:dyDescent="0.25">
      <c r="A5556" s="6" t="s">
        <v>12132</v>
      </c>
      <c r="B5556" s="7">
        <v>43115</v>
      </c>
      <c r="C5556" s="6" t="s">
        <v>12133</v>
      </c>
      <c r="D5556" s="6" t="s">
        <v>817</v>
      </c>
      <c r="E5556" s="6">
        <v>24</v>
      </c>
      <c r="F5556" t="str">
        <f xml:space="preserve"> VLOOKUP(E5556,Category!A:C,2,0)</f>
        <v>Entertainment</v>
      </c>
      <c r="G5556" s="8">
        <v>43114</v>
      </c>
      <c r="H5556" s="6">
        <v>90939</v>
      </c>
      <c r="I5556" s="6">
        <v>712</v>
      </c>
      <c r="J5556" s="6">
        <v>161</v>
      </c>
      <c r="K5556" s="6">
        <v>275</v>
      </c>
      <c r="L5556" s="6" t="b">
        <v>0</v>
      </c>
      <c r="M5556" s="6" t="b">
        <v>0</v>
      </c>
      <c r="N5556" s="6" t="b">
        <v>0</v>
      </c>
    </row>
    <row r="5557" spans="1:14" x14ac:dyDescent="0.25">
      <c r="A5557" s="6" t="s">
        <v>12134</v>
      </c>
      <c r="B5557" s="7">
        <v>43115</v>
      </c>
      <c r="C5557" s="6" t="s">
        <v>12135</v>
      </c>
      <c r="D5557" s="6" t="s">
        <v>192</v>
      </c>
      <c r="E5557" s="6">
        <v>25</v>
      </c>
      <c r="F5557" t="str">
        <f xml:space="preserve"> VLOOKUP(E5557,Category!A:C,2,0)</f>
        <v>News &amp; Politics</v>
      </c>
      <c r="G5557" s="8">
        <v>43113</v>
      </c>
      <c r="H5557" s="6">
        <v>55573</v>
      </c>
      <c r="I5557" s="6">
        <v>145</v>
      </c>
      <c r="J5557" s="6">
        <v>90</v>
      </c>
      <c r="K5557" s="6">
        <v>108</v>
      </c>
      <c r="L5557" s="6" t="b">
        <v>0</v>
      </c>
      <c r="M5557" s="6" t="b">
        <v>0</v>
      </c>
      <c r="N5557" s="6" t="b">
        <v>0</v>
      </c>
    </row>
    <row r="5558" spans="1:14" x14ac:dyDescent="0.25">
      <c r="A5558" s="6" t="s">
        <v>12136</v>
      </c>
      <c r="B5558" s="7">
        <v>43115</v>
      </c>
      <c r="C5558" s="6" t="s">
        <v>12137</v>
      </c>
      <c r="D5558" s="6" t="s">
        <v>1305</v>
      </c>
      <c r="E5558" s="6">
        <v>22</v>
      </c>
      <c r="F5558" t="str">
        <f xml:space="preserve"> VLOOKUP(E5558,Category!A:C,2,0)</f>
        <v>People &amp; Blogs</v>
      </c>
      <c r="G5558" s="8">
        <v>43113</v>
      </c>
      <c r="H5558" s="6">
        <v>168986</v>
      </c>
      <c r="I5558" s="6">
        <v>1263</v>
      </c>
      <c r="J5558" s="6">
        <v>147</v>
      </c>
      <c r="K5558" s="6">
        <v>292</v>
      </c>
      <c r="L5558" s="6" t="b">
        <v>0</v>
      </c>
      <c r="M5558" s="6" t="b">
        <v>0</v>
      </c>
      <c r="N5558" s="6" t="b">
        <v>0</v>
      </c>
    </row>
    <row r="5559" spans="1:14" x14ac:dyDescent="0.25">
      <c r="A5559" s="6" t="s">
        <v>12138</v>
      </c>
      <c r="B5559" s="7">
        <v>43115</v>
      </c>
      <c r="C5559" s="6" t="s">
        <v>12139</v>
      </c>
      <c r="D5559" s="6" t="s">
        <v>339</v>
      </c>
      <c r="E5559" s="6">
        <v>24</v>
      </c>
      <c r="F5559" t="str">
        <f xml:space="preserve"> VLOOKUP(E5559,Category!A:C,2,0)</f>
        <v>Entertainment</v>
      </c>
      <c r="G5559" s="8">
        <v>43112</v>
      </c>
      <c r="H5559" s="6">
        <v>82689</v>
      </c>
      <c r="I5559" s="6">
        <v>173</v>
      </c>
      <c r="J5559" s="6">
        <v>28</v>
      </c>
      <c r="K5559" s="6">
        <v>2</v>
      </c>
      <c r="L5559" s="6" t="b">
        <v>0</v>
      </c>
      <c r="M5559" s="6" t="b">
        <v>0</v>
      </c>
      <c r="N5559" s="6" t="b">
        <v>0</v>
      </c>
    </row>
    <row r="5560" spans="1:14" x14ac:dyDescent="0.25">
      <c r="A5560" s="6" t="s">
        <v>12140</v>
      </c>
      <c r="B5560" s="7">
        <v>43115</v>
      </c>
      <c r="C5560" s="6" t="s">
        <v>12141</v>
      </c>
      <c r="D5560" s="6" t="s">
        <v>1687</v>
      </c>
      <c r="E5560" s="6">
        <v>1</v>
      </c>
      <c r="F5560" t="str">
        <f xml:space="preserve"> VLOOKUP(E5560,Category!A:C,2,0)</f>
        <v>Film &amp; Animation</v>
      </c>
      <c r="G5560" s="8">
        <v>43112</v>
      </c>
      <c r="H5560" s="6">
        <v>87872</v>
      </c>
      <c r="I5560" s="6">
        <v>2961</v>
      </c>
      <c r="J5560" s="6">
        <v>163</v>
      </c>
      <c r="K5560" s="6">
        <v>460</v>
      </c>
      <c r="L5560" s="6" t="b">
        <v>0</v>
      </c>
      <c r="M5560" s="6" t="b">
        <v>0</v>
      </c>
      <c r="N5560" s="6" t="b">
        <v>0</v>
      </c>
    </row>
    <row r="5561" spans="1:14" x14ac:dyDescent="0.25">
      <c r="A5561" s="6" t="s">
        <v>12142</v>
      </c>
      <c r="B5561" s="7">
        <v>43115</v>
      </c>
      <c r="C5561" s="6" t="s">
        <v>12143</v>
      </c>
      <c r="D5561" s="6" t="s">
        <v>126</v>
      </c>
      <c r="E5561" s="6">
        <v>24</v>
      </c>
      <c r="F5561" t="str">
        <f xml:space="preserve"> VLOOKUP(E5561,Category!A:C,2,0)</f>
        <v>Entertainment</v>
      </c>
      <c r="G5561" s="8">
        <v>43112</v>
      </c>
      <c r="H5561" s="6">
        <v>218264</v>
      </c>
      <c r="I5561" s="6">
        <v>654</v>
      </c>
      <c r="J5561" s="6">
        <v>249</v>
      </c>
      <c r="K5561" s="6">
        <v>36</v>
      </c>
      <c r="L5561" s="6" t="b">
        <v>0</v>
      </c>
      <c r="M5561" s="6" t="b">
        <v>0</v>
      </c>
      <c r="N5561" s="6" t="b">
        <v>0</v>
      </c>
    </row>
    <row r="5562" spans="1:14" x14ac:dyDescent="0.25">
      <c r="A5562" s="6" t="s">
        <v>12144</v>
      </c>
      <c r="B5562" s="7">
        <v>43115</v>
      </c>
      <c r="C5562" s="6" t="s">
        <v>12145</v>
      </c>
      <c r="D5562" s="6" t="s">
        <v>360</v>
      </c>
      <c r="E5562" s="6">
        <v>24</v>
      </c>
      <c r="F5562" t="str">
        <f xml:space="preserve"> VLOOKUP(E5562,Category!A:C,2,0)</f>
        <v>Entertainment</v>
      </c>
      <c r="G5562" s="8">
        <v>43112</v>
      </c>
      <c r="H5562" s="6">
        <v>317874</v>
      </c>
      <c r="I5562" s="6">
        <v>1169</v>
      </c>
      <c r="J5562" s="6">
        <v>100</v>
      </c>
      <c r="K5562" s="6">
        <v>44</v>
      </c>
      <c r="L5562" s="6" t="b">
        <v>0</v>
      </c>
      <c r="M5562" s="6" t="b">
        <v>0</v>
      </c>
      <c r="N5562" s="6" t="b">
        <v>0</v>
      </c>
    </row>
    <row r="5563" spans="1:14" x14ac:dyDescent="0.25">
      <c r="A5563" s="6" t="s">
        <v>12146</v>
      </c>
      <c r="B5563" s="7">
        <v>43115</v>
      </c>
      <c r="C5563" s="6" t="s">
        <v>12147</v>
      </c>
      <c r="D5563" s="6" t="s">
        <v>1792</v>
      </c>
      <c r="E5563" s="6">
        <v>25</v>
      </c>
      <c r="F5563" t="str">
        <f xml:space="preserve"> VLOOKUP(E5563,Category!A:C,2,0)</f>
        <v>News &amp; Politics</v>
      </c>
      <c r="G5563" s="8">
        <v>43112</v>
      </c>
      <c r="H5563" s="6">
        <v>111862</v>
      </c>
      <c r="I5563" s="6">
        <v>477</v>
      </c>
      <c r="J5563" s="6">
        <v>69</v>
      </c>
      <c r="K5563" s="6">
        <v>99</v>
      </c>
      <c r="L5563" s="6" t="b">
        <v>0</v>
      </c>
      <c r="M5563" s="6" t="b">
        <v>0</v>
      </c>
      <c r="N5563" s="6" t="b">
        <v>0</v>
      </c>
    </row>
    <row r="5564" spans="1:14" x14ac:dyDescent="0.25">
      <c r="A5564" s="6" t="s">
        <v>12148</v>
      </c>
      <c r="B5564" s="7">
        <v>43115</v>
      </c>
      <c r="C5564" s="6" t="s">
        <v>12149</v>
      </c>
      <c r="D5564" s="6" t="s">
        <v>162</v>
      </c>
      <c r="E5564" s="6">
        <v>23</v>
      </c>
      <c r="F5564" t="str">
        <f xml:space="preserve"> VLOOKUP(E5564,Category!A:C,2,0)</f>
        <v>Comedy</v>
      </c>
      <c r="G5564" s="8">
        <v>43111</v>
      </c>
      <c r="H5564" s="6">
        <v>734530</v>
      </c>
      <c r="I5564" s="6">
        <v>28663</v>
      </c>
      <c r="J5564" s="6">
        <v>745</v>
      </c>
      <c r="K5564" s="6">
        <v>610</v>
      </c>
      <c r="L5564" s="6" t="b">
        <v>0</v>
      </c>
      <c r="M5564" s="6" t="b">
        <v>0</v>
      </c>
      <c r="N5564" s="6" t="b">
        <v>0</v>
      </c>
    </row>
    <row r="5565" spans="1:14" x14ac:dyDescent="0.25">
      <c r="A5565" s="6" t="s">
        <v>12150</v>
      </c>
      <c r="B5565" s="7">
        <v>43115</v>
      </c>
      <c r="C5565" s="6" t="s">
        <v>12151</v>
      </c>
      <c r="D5565" s="6" t="s">
        <v>387</v>
      </c>
      <c r="E5565" s="6">
        <v>29</v>
      </c>
      <c r="F5565" t="str">
        <f xml:space="preserve"> VLOOKUP(E5565,Category!A:C,2,0)</f>
        <v>Religious</v>
      </c>
      <c r="G5565" s="8">
        <v>43114</v>
      </c>
      <c r="H5565" s="6">
        <v>18936</v>
      </c>
      <c r="I5565" s="6">
        <v>1052</v>
      </c>
      <c r="J5565" s="6">
        <v>31</v>
      </c>
      <c r="K5565" s="6">
        <v>69</v>
      </c>
      <c r="L5565" s="6" t="b">
        <v>0</v>
      </c>
      <c r="M5565" s="6" t="b">
        <v>0</v>
      </c>
      <c r="N5565" s="6" t="b">
        <v>0</v>
      </c>
    </row>
    <row r="5566" spans="1:14" x14ac:dyDescent="0.25">
      <c r="A5566" s="6" t="s">
        <v>12152</v>
      </c>
      <c r="B5566" s="7">
        <v>43115</v>
      </c>
      <c r="C5566" s="6" t="s">
        <v>12153</v>
      </c>
      <c r="D5566" s="6" t="s">
        <v>2691</v>
      </c>
      <c r="E5566" s="6">
        <v>24</v>
      </c>
      <c r="F5566" t="str">
        <f xml:space="preserve"> VLOOKUP(E5566,Category!A:C,2,0)</f>
        <v>Entertainment</v>
      </c>
      <c r="G5566" s="8">
        <v>43108</v>
      </c>
      <c r="H5566" s="6">
        <v>12179587</v>
      </c>
      <c r="I5566" s="6">
        <v>822766</v>
      </c>
      <c r="J5566" s="6">
        <v>14613</v>
      </c>
      <c r="K5566" s="6">
        <v>92658</v>
      </c>
      <c r="L5566" s="6" t="b">
        <v>0</v>
      </c>
      <c r="M5566" s="6" t="b">
        <v>0</v>
      </c>
      <c r="N5566" s="6" t="b">
        <v>0</v>
      </c>
    </row>
    <row r="5567" spans="1:14" x14ac:dyDescent="0.25">
      <c r="A5567" s="6" t="s">
        <v>12154</v>
      </c>
      <c r="B5567" s="7">
        <v>43115</v>
      </c>
      <c r="C5567" s="6" t="s">
        <v>12155</v>
      </c>
      <c r="D5567" s="6" t="s">
        <v>351</v>
      </c>
      <c r="E5567" s="6">
        <v>24</v>
      </c>
      <c r="F5567" t="str">
        <f xml:space="preserve"> VLOOKUP(E5567,Category!A:C,2,0)</f>
        <v>Entertainment</v>
      </c>
      <c r="G5567" s="8">
        <v>43113</v>
      </c>
      <c r="H5567" s="6">
        <v>50248</v>
      </c>
      <c r="I5567" s="6">
        <v>2122</v>
      </c>
      <c r="J5567" s="6">
        <v>148</v>
      </c>
      <c r="K5567" s="6">
        <v>122</v>
      </c>
      <c r="L5567" s="6" t="b">
        <v>0</v>
      </c>
      <c r="M5567" s="6" t="b">
        <v>0</v>
      </c>
      <c r="N5567" s="6" t="b">
        <v>0</v>
      </c>
    </row>
    <row r="5568" spans="1:14" x14ac:dyDescent="0.25">
      <c r="A5568" s="6" t="s">
        <v>12156</v>
      </c>
      <c r="B5568" s="7">
        <v>43115</v>
      </c>
      <c r="C5568" s="6" t="s">
        <v>12157</v>
      </c>
      <c r="D5568" s="6" t="s">
        <v>309</v>
      </c>
      <c r="E5568" s="6">
        <v>22</v>
      </c>
      <c r="F5568" t="str">
        <f xml:space="preserve"> VLOOKUP(E5568,Category!A:C,2,0)</f>
        <v>People &amp; Blogs</v>
      </c>
      <c r="G5568" s="8">
        <v>43113</v>
      </c>
      <c r="H5568" s="6">
        <v>54237</v>
      </c>
      <c r="I5568" s="6">
        <v>105</v>
      </c>
      <c r="J5568" s="6">
        <v>60</v>
      </c>
      <c r="K5568" s="6">
        <v>69</v>
      </c>
      <c r="L5568" s="6" t="b">
        <v>0</v>
      </c>
      <c r="M5568" s="6" t="b">
        <v>0</v>
      </c>
      <c r="N5568" s="6" t="b">
        <v>0</v>
      </c>
    </row>
    <row r="5569" spans="1:14" x14ac:dyDescent="0.25">
      <c r="A5569" s="6" t="s">
        <v>12158</v>
      </c>
      <c r="B5569" s="7">
        <v>43115</v>
      </c>
      <c r="C5569" s="6" t="s">
        <v>12159</v>
      </c>
      <c r="D5569" s="6" t="s">
        <v>6148</v>
      </c>
      <c r="E5569" s="6">
        <v>25</v>
      </c>
      <c r="F5569" t="str">
        <f xml:space="preserve"> VLOOKUP(E5569,Category!A:C,2,0)</f>
        <v>News &amp; Politics</v>
      </c>
      <c r="G5569" s="8">
        <v>43112</v>
      </c>
      <c r="H5569" s="6">
        <v>104048</v>
      </c>
      <c r="I5569" s="6">
        <v>375</v>
      </c>
      <c r="J5569" s="6">
        <v>140</v>
      </c>
      <c r="K5569" s="6">
        <v>41</v>
      </c>
      <c r="L5569" s="6" t="b">
        <v>0</v>
      </c>
      <c r="M5569" s="6" t="b">
        <v>0</v>
      </c>
      <c r="N5569" s="6" t="b">
        <v>0</v>
      </c>
    </row>
    <row r="5570" spans="1:14" x14ac:dyDescent="0.25">
      <c r="A5570" s="6" t="s">
        <v>12160</v>
      </c>
      <c r="B5570" s="7">
        <v>43115</v>
      </c>
      <c r="C5570" s="6" t="s">
        <v>12161</v>
      </c>
      <c r="D5570" s="6" t="s">
        <v>348</v>
      </c>
      <c r="E5570" s="6">
        <v>25</v>
      </c>
      <c r="F5570" t="str">
        <f xml:space="preserve"> VLOOKUP(E5570,Category!A:C,2,0)</f>
        <v>News &amp; Politics</v>
      </c>
      <c r="G5570" s="8">
        <v>43112</v>
      </c>
      <c r="H5570" s="6">
        <v>184851</v>
      </c>
      <c r="I5570" s="6">
        <v>1323</v>
      </c>
      <c r="J5570" s="6">
        <v>442</v>
      </c>
      <c r="K5570" s="6">
        <v>511</v>
      </c>
      <c r="L5570" s="6" t="b">
        <v>0</v>
      </c>
      <c r="M5570" s="6" t="b">
        <v>0</v>
      </c>
      <c r="N5570" s="6" t="b">
        <v>0</v>
      </c>
    </row>
    <row r="5571" spans="1:14" x14ac:dyDescent="0.25">
      <c r="A5571" s="6" t="s">
        <v>12162</v>
      </c>
      <c r="B5571" s="7">
        <v>43115</v>
      </c>
      <c r="C5571" s="6" t="s">
        <v>12163</v>
      </c>
      <c r="D5571" s="6" t="s">
        <v>4870</v>
      </c>
      <c r="E5571" s="6">
        <v>24</v>
      </c>
      <c r="F5571" t="str">
        <f xml:space="preserve"> VLOOKUP(E5571,Category!A:C,2,0)</f>
        <v>Entertainment</v>
      </c>
      <c r="G5571" s="8">
        <v>43113</v>
      </c>
      <c r="H5571" s="6">
        <v>177439</v>
      </c>
      <c r="I5571" s="6">
        <v>874</v>
      </c>
      <c r="J5571" s="6">
        <v>126</v>
      </c>
      <c r="K5571" s="6">
        <v>136</v>
      </c>
      <c r="L5571" s="6" t="b">
        <v>0</v>
      </c>
      <c r="M5571" s="6" t="b">
        <v>0</v>
      </c>
      <c r="N5571" s="6" t="b">
        <v>0</v>
      </c>
    </row>
    <row r="5572" spans="1:14" x14ac:dyDescent="0.25">
      <c r="A5572" s="6" t="s">
        <v>12164</v>
      </c>
      <c r="B5572" s="7">
        <v>43115</v>
      </c>
      <c r="C5572" s="6" t="s">
        <v>12165</v>
      </c>
      <c r="D5572" s="6" t="s">
        <v>2527</v>
      </c>
      <c r="E5572" s="6">
        <v>24</v>
      </c>
      <c r="F5572" t="str">
        <f xml:space="preserve"> VLOOKUP(E5572,Category!A:C,2,0)</f>
        <v>Entertainment</v>
      </c>
      <c r="G5572" s="8">
        <v>43113</v>
      </c>
      <c r="H5572" s="6">
        <v>58303</v>
      </c>
      <c r="I5572" s="6">
        <v>699</v>
      </c>
      <c r="J5572" s="6">
        <v>58</v>
      </c>
      <c r="K5572" s="6">
        <v>60</v>
      </c>
      <c r="L5572" s="6" t="b">
        <v>0</v>
      </c>
      <c r="M5572" s="6" t="b">
        <v>0</v>
      </c>
      <c r="N5572" s="6" t="b">
        <v>0</v>
      </c>
    </row>
    <row r="5573" spans="1:14" x14ac:dyDescent="0.25">
      <c r="A5573" s="6" t="s">
        <v>12166</v>
      </c>
      <c r="B5573" s="7">
        <v>43115</v>
      </c>
      <c r="C5573" s="6" t="s">
        <v>12167</v>
      </c>
      <c r="D5573" s="6" t="s">
        <v>3256</v>
      </c>
      <c r="E5573" s="6">
        <v>24</v>
      </c>
      <c r="F5573" t="str">
        <f xml:space="preserve"> VLOOKUP(E5573,Category!A:C,2,0)</f>
        <v>Entertainment</v>
      </c>
      <c r="G5573" s="8">
        <v>43111</v>
      </c>
      <c r="H5573" s="6">
        <v>200835</v>
      </c>
      <c r="I5573" s="6">
        <v>419</v>
      </c>
      <c r="J5573" s="6">
        <v>264</v>
      </c>
      <c r="K5573" s="6">
        <v>91</v>
      </c>
      <c r="L5573" s="6" t="b">
        <v>0</v>
      </c>
      <c r="M5573" s="6" t="b">
        <v>0</v>
      </c>
      <c r="N5573" s="6" t="b">
        <v>0</v>
      </c>
    </row>
    <row r="5574" spans="1:14" x14ac:dyDescent="0.25">
      <c r="A5574" s="6" t="s">
        <v>12168</v>
      </c>
      <c r="B5574" s="7">
        <v>43115</v>
      </c>
      <c r="C5574" s="6" t="s">
        <v>12169</v>
      </c>
      <c r="D5574" s="6" t="s">
        <v>7638</v>
      </c>
      <c r="E5574" s="6">
        <v>23</v>
      </c>
      <c r="F5574" t="str">
        <f xml:space="preserve"> VLOOKUP(E5574,Category!A:C,2,0)</f>
        <v>Comedy</v>
      </c>
      <c r="G5574" s="8">
        <v>43111</v>
      </c>
      <c r="H5574" s="6">
        <v>252463</v>
      </c>
      <c r="I5574" s="6">
        <v>7211</v>
      </c>
      <c r="J5574" s="6">
        <v>373</v>
      </c>
      <c r="K5574" s="6">
        <v>450</v>
      </c>
      <c r="L5574" s="6" t="b">
        <v>0</v>
      </c>
      <c r="M5574" s="6" t="b">
        <v>0</v>
      </c>
      <c r="N5574" s="6" t="b">
        <v>0</v>
      </c>
    </row>
    <row r="5575" spans="1:14" x14ac:dyDescent="0.25">
      <c r="A5575" s="6" t="s">
        <v>12170</v>
      </c>
      <c r="B5575" s="7">
        <v>43115</v>
      </c>
      <c r="C5575" s="6" t="s">
        <v>12171</v>
      </c>
      <c r="D5575" s="6" t="s">
        <v>1444</v>
      </c>
      <c r="E5575" s="6">
        <v>25</v>
      </c>
      <c r="F5575" t="str">
        <f xml:space="preserve"> VLOOKUP(E5575,Category!A:C,2,0)</f>
        <v>News &amp; Politics</v>
      </c>
      <c r="G5575" s="8">
        <v>43112</v>
      </c>
      <c r="H5575" s="6">
        <v>132261</v>
      </c>
      <c r="I5575" s="6">
        <v>2144</v>
      </c>
      <c r="J5575" s="6">
        <v>152</v>
      </c>
      <c r="K5575" s="6">
        <v>465</v>
      </c>
      <c r="L5575" s="6" t="b">
        <v>0</v>
      </c>
      <c r="M5575" s="6" t="b">
        <v>0</v>
      </c>
      <c r="N5575" s="6" t="b">
        <v>0</v>
      </c>
    </row>
    <row r="5576" spans="1:14" x14ac:dyDescent="0.25">
      <c r="A5576" s="6" t="s">
        <v>12172</v>
      </c>
      <c r="B5576" s="7">
        <v>43115</v>
      </c>
      <c r="C5576" s="6" t="s">
        <v>12173</v>
      </c>
      <c r="D5576" s="6" t="s">
        <v>1246</v>
      </c>
      <c r="E5576" s="6">
        <v>24</v>
      </c>
      <c r="F5576" t="str">
        <f xml:space="preserve"> VLOOKUP(E5576,Category!A:C,2,0)</f>
        <v>Entertainment</v>
      </c>
      <c r="G5576" s="8">
        <v>43112</v>
      </c>
      <c r="H5576" s="6">
        <v>112323</v>
      </c>
      <c r="I5576" s="6">
        <v>0</v>
      </c>
      <c r="J5576" s="6">
        <v>0</v>
      </c>
      <c r="K5576" s="6">
        <v>133</v>
      </c>
      <c r="L5576" s="6" t="b">
        <v>0</v>
      </c>
      <c r="M5576" s="6" t="b">
        <v>1</v>
      </c>
      <c r="N5576" s="6" t="b">
        <v>0</v>
      </c>
    </row>
    <row r="5577" spans="1:14" x14ac:dyDescent="0.25">
      <c r="A5577" s="6" t="s">
        <v>12174</v>
      </c>
      <c r="B5577" s="7">
        <v>43115</v>
      </c>
      <c r="C5577" s="6" t="s">
        <v>12175</v>
      </c>
      <c r="D5577" s="6" t="s">
        <v>878</v>
      </c>
      <c r="E5577" s="6">
        <v>24</v>
      </c>
      <c r="F5577" t="str">
        <f xml:space="preserve"> VLOOKUP(E5577,Category!A:C,2,0)</f>
        <v>Entertainment</v>
      </c>
      <c r="G5577" s="8">
        <v>43112</v>
      </c>
      <c r="H5577" s="6">
        <v>162663</v>
      </c>
      <c r="I5577" s="6">
        <v>493</v>
      </c>
      <c r="J5577" s="6">
        <v>452</v>
      </c>
      <c r="K5577" s="6">
        <v>456</v>
      </c>
      <c r="L5577" s="6" t="b">
        <v>0</v>
      </c>
      <c r="M5577" s="6" t="b">
        <v>0</v>
      </c>
      <c r="N5577" s="6" t="b">
        <v>0</v>
      </c>
    </row>
    <row r="5578" spans="1:14" x14ac:dyDescent="0.25">
      <c r="A5578" s="6" t="s">
        <v>12176</v>
      </c>
      <c r="B5578" s="7">
        <v>43115</v>
      </c>
      <c r="C5578" s="6" t="s">
        <v>12177</v>
      </c>
      <c r="D5578" s="6" t="s">
        <v>1682</v>
      </c>
      <c r="E5578" s="6">
        <v>24</v>
      </c>
      <c r="F5578" t="str">
        <f xml:space="preserve"> VLOOKUP(E5578,Category!A:C,2,0)</f>
        <v>Entertainment</v>
      </c>
      <c r="G5578" s="8">
        <v>43112</v>
      </c>
      <c r="H5578" s="6">
        <v>150506</v>
      </c>
      <c r="I5578" s="6">
        <v>2351</v>
      </c>
      <c r="J5578" s="6">
        <v>95</v>
      </c>
      <c r="K5578" s="6">
        <v>178</v>
      </c>
      <c r="L5578" s="6" t="b">
        <v>0</v>
      </c>
      <c r="M5578" s="6" t="b">
        <v>0</v>
      </c>
      <c r="N5578" s="6" t="b">
        <v>0</v>
      </c>
    </row>
    <row r="5579" spans="1:14" x14ac:dyDescent="0.25">
      <c r="A5579" s="6" t="s">
        <v>12178</v>
      </c>
      <c r="B5579" s="7">
        <v>43115</v>
      </c>
      <c r="C5579" s="6" t="s">
        <v>12179</v>
      </c>
      <c r="D5579" s="6" t="s">
        <v>1369</v>
      </c>
      <c r="E5579" s="6">
        <v>25</v>
      </c>
      <c r="F5579" t="str">
        <f xml:space="preserve"> VLOOKUP(E5579,Category!A:C,2,0)</f>
        <v>News &amp; Politics</v>
      </c>
      <c r="G5579" s="8">
        <v>43113</v>
      </c>
      <c r="H5579" s="6">
        <v>58689</v>
      </c>
      <c r="I5579" s="6">
        <v>116</v>
      </c>
      <c r="J5579" s="6">
        <v>60</v>
      </c>
      <c r="K5579" s="6">
        <v>6</v>
      </c>
      <c r="L5579" s="6" t="b">
        <v>0</v>
      </c>
      <c r="M5579" s="6" t="b">
        <v>0</v>
      </c>
      <c r="N5579" s="6" t="b">
        <v>0</v>
      </c>
    </row>
    <row r="5580" spans="1:14" x14ac:dyDescent="0.25">
      <c r="A5580" s="6" t="s">
        <v>12180</v>
      </c>
      <c r="B5580" s="7">
        <v>43115</v>
      </c>
      <c r="C5580" s="6" t="s">
        <v>12181</v>
      </c>
      <c r="D5580" s="6" t="s">
        <v>8584</v>
      </c>
      <c r="E5580" s="6">
        <v>24</v>
      </c>
      <c r="F5580" t="str">
        <f xml:space="preserve"> VLOOKUP(E5580,Category!A:C,2,0)</f>
        <v>Entertainment</v>
      </c>
      <c r="G5580" s="8">
        <v>43108</v>
      </c>
      <c r="H5580" s="6">
        <v>9365016</v>
      </c>
      <c r="I5580" s="6">
        <v>138496</v>
      </c>
      <c r="J5580" s="6">
        <v>5385</v>
      </c>
      <c r="K5580" s="6">
        <v>6407</v>
      </c>
      <c r="L5580" s="6" t="b">
        <v>0</v>
      </c>
      <c r="M5580" s="6" t="b">
        <v>0</v>
      </c>
      <c r="N5580" s="6" t="b">
        <v>0</v>
      </c>
    </row>
    <row r="5581" spans="1:14" x14ac:dyDescent="0.25">
      <c r="A5581" s="6" t="s">
        <v>12182</v>
      </c>
      <c r="B5581" s="7">
        <v>43115</v>
      </c>
      <c r="C5581" s="6" t="s">
        <v>12183</v>
      </c>
      <c r="D5581" s="6" t="s">
        <v>8421</v>
      </c>
      <c r="E5581" s="6">
        <v>1</v>
      </c>
      <c r="F5581" t="str">
        <f xml:space="preserve"> VLOOKUP(E5581,Category!A:C,2,0)</f>
        <v>Film &amp; Animation</v>
      </c>
      <c r="G5581" s="8">
        <v>43112</v>
      </c>
      <c r="H5581" s="6">
        <v>171199</v>
      </c>
      <c r="I5581" s="6">
        <v>1856</v>
      </c>
      <c r="J5581" s="6">
        <v>206</v>
      </c>
      <c r="K5581" s="6">
        <v>137</v>
      </c>
      <c r="L5581" s="6" t="b">
        <v>0</v>
      </c>
      <c r="M5581" s="6" t="b">
        <v>0</v>
      </c>
      <c r="N5581" s="6" t="b">
        <v>0</v>
      </c>
    </row>
    <row r="5582" spans="1:14" x14ac:dyDescent="0.25">
      <c r="A5582" s="6" t="s">
        <v>12184</v>
      </c>
      <c r="B5582" s="7">
        <v>43115</v>
      </c>
      <c r="C5582" s="6" t="s">
        <v>12185</v>
      </c>
      <c r="D5582" s="6" t="s">
        <v>1055</v>
      </c>
      <c r="E5582" s="6">
        <v>23</v>
      </c>
      <c r="F5582" t="str">
        <f xml:space="preserve"> VLOOKUP(E5582,Category!A:C,2,0)</f>
        <v>Comedy</v>
      </c>
      <c r="G5582" s="8">
        <v>43110</v>
      </c>
      <c r="H5582" s="6">
        <v>488896</v>
      </c>
      <c r="I5582" s="6">
        <v>28914</v>
      </c>
      <c r="J5582" s="6">
        <v>1204</v>
      </c>
      <c r="K5582" s="6">
        <v>1627</v>
      </c>
      <c r="L5582" s="6" t="b">
        <v>0</v>
      </c>
      <c r="M5582" s="6" t="b">
        <v>0</v>
      </c>
      <c r="N5582" s="6" t="b">
        <v>0</v>
      </c>
    </row>
    <row r="5583" spans="1:14" x14ac:dyDescent="0.25">
      <c r="A5583" s="6" t="s">
        <v>12186</v>
      </c>
      <c r="B5583" s="7">
        <v>43115</v>
      </c>
      <c r="C5583" s="6" t="s">
        <v>12187</v>
      </c>
      <c r="D5583" s="6" t="s">
        <v>420</v>
      </c>
      <c r="E5583" s="6">
        <v>23</v>
      </c>
      <c r="F5583" t="str">
        <f xml:space="preserve"> VLOOKUP(E5583,Category!A:C,2,0)</f>
        <v>Comedy</v>
      </c>
      <c r="G5583" s="8">
        <v>43112</v>
      </c>
      <c r="H5583" s="6">
        <v>3493116</v>
      </c>
      <c r="I5583" s="6">
        <v>58396</v>
      </c>
      <c r="J5583" s="6">
        <v>18009</v>
      </c>
      <c r="K5583" s="6">
        <v>29907</v>
      </c>
      <c r="L5583" s="6" t="b">
        <v>0</v>
      </c>
      <c r="M5583" s="6" t="b">
        <v>0</v>
      </c>
      <c r="N5583" s="6" t="b">
        <v>0</v>
      </c>
    </row>
    <row r="5584" spans="1:14" x14ac:dyDescent="0.25">
      <c r="A5584" s="6" t="s">
        <v>12188</v>
      </c>
      <c r="B5584" s="7">
        <v>43115</v>
      </c>
      <c r="C5584" s="6" t="s">
        <v>12189</v>
      </c>
      <c r="D5584" s="6" t="s">
        <v>476</v>
      </c>
      <c r="E5584" s="6">
        <v>25</v>
      </c>
      <c r="F5584" t="str">
        <f xml:space="preserve"> VLOOKUP(E5584,Category!A:C,2,0)</f>
        <v>News &amp; Politics</v>
      </c>
      <c r="G5584" s="8">
        <v>43112</v>
      </c>
      <c r="H5584" s="6">
        <v>351209</v>
      </c>
      <c r="I5584" s="6">
        <v>0</v>
      </c>
      <c r="J5584" s="6">
        <v>0</v>
      </c>
      <c r="K5584" s="6">
        <v>321</v>
      </c>
      <c r="L5584" s="6" t="b">
        <v>0</v>
      </c>
      <c r="M5584" s="6" t="b">
        <v>1</v>
      </c>
      <c r="N5584" s="6" t="b">
        <v>0</v>
      </c>
    </row>
    <row r="5585" spans="1:14" x14ac:dyDescent="0.25">
      <c r="A5585" s="6" t="s">
        <v>12190</v>
      </c>
      <c r="B5585" s="7">
        <v>43116</v>
      </c>
      <c r="C5585" s="6" t="s">
        <v>12191</v>
      </c>
      <c r="D5585" s="6" t="s">
        <v>1034</v>
      </c>
      <c r="E5585" s="6">
        <v>10</v>
      </c>
      <c r="F5585" t="str">
        <f xml:space="preserve"> VLOOKUP(E5585,Category!A:C,2,0)</f>
        <v>Music</v>
      </c>
      <c r="G5585" s="8">
        <v>43114</v>
      </c>
      <c r="H5585" s="6">
        <v>953717</v>
      </c>
      <c r="I5585" s="6">
        <v>11803</v>
      </c>
      <c r="J5585" s="6">
        <v>596</v>
      </c>
      <c r="K5585" s="6">
        <v>587</v>
      </c>
      <c r="L5585" s="6" t="b">
        <v>0</v>
      </c>
      <c r="M5585" s="6" t="b">
        <v>0</v>
      </c>
      <c r="N5585" s="6" t="b">
        <v>0</v>
      </c>
    </row>
    <row r="5586" spans="1:14" x14ac:dyDescent="0.25">
      <c r="A5586" s="6" t="s">
        <v>12192</v>
      </c>
      <c r="B5586" s="7">
        <v>43116</v>
      </c>
      <c r="C5586" s="6" t="s">
        <v>12193</v>
      </c>
      <c r="D5586" s="6" t="s">
        <v>318</v>
      </c>
      <c r="E5586" s="6">
        <v>23</v>
      </c>
      <c r="F5586" t="str">
        <f xml:space="preserve"> VLOOKUP(E5586,Category!A:C,2,0)</f>
        <v>Comedy</v>
      </c>
      <c r="G5586" s="8">
        <v>43114</v>
      </c>
      <c r="H5586" s="6">
        <v>237318</v>
      </c>
      <c r="I5586" s="6">
        <v>8805</v>
      </c>
      <c r="J5586" s="6">
        <v>722</v>
      </c>
      <c r="K5586" s="6">
        <v>1236</v>
      </c>
      <c r="L5586" s="6" t="b">
        <v>0</v>
      </c>
      <c r="M5586" s="6" t="b">
        <v>0</v>
      </c>
      <c r="N5586" s="6" t="b">
        <v>0</v>
      </c>
    </row>
    <row r="5587" spans="1:14" x14ac:dyDescent="0.25">
      <c r="A5587" s="6" t="s">
        <v>12194</v>
      </c>
      <c r="B5587" s="7">
        <v>43116</v>
      </c>
      <c r="C5587" s="6" t="s">
        <v>12195</v>
      </c>
      <c r="D5587" s="6" t="s">
        <v>9001</v>
      </c>
      <c r="E5587" s="6">
        <v>10</v>
      </c>
      <c r="F5587" t="str">
        <f xml:space="preserve"> VLOOKUP(E5587,Category!A:C,2,0)</f>
        <v>Music</v>
      </c>
      <c r="G5587" s="8">
        <v>43115</v>
      </c>
      <c r="H5587" s="6">
        <v>442380</v>
      </c>
      <c r="I5587" s="6">
        <v>3685</v>
      </c>
      <c r="J5587" s="6">
        <v>470</v>
      </c>
      <c r="K5587" s="6">
        <v>244</v>
      </c>
      <c r="L5587" s="6" t="b">
        <v>0</v>
      </c>
      <c r="M5587" s="6" t="b">
        <v>0</v>
      </c>
      <c r="N5587" s="6" t="b">
        <v>0</v>
      </c>
    </row>
    <row r="5588" spans="1:14" x14ac:dyDescent="0.25">
      <c r="A5588" s="6" t="s">
        <v>12196</v>
      </c>
      <c r="B5588" s="7">
        <v>43116</v>
      </c>
      <c r="C5588" s="6" t="s">
        <v>12197</v>
      </c>
      <c r="D5588" s="6" t="s">
        <v>3536</v>
      </c>
      <c r="E5588" s="6">
        <v>25</v>
      </c>
      <c r="F5588" t="str">
        <f xml:space="preserve"> VLOOKUP(E5588,Category!A:C,2,0)</f>
        <v>News &amp; Politics</v>
      </c>
      <c r="G5588" s="8">
        <v>43114</v>
      </c>
      <c r="H5588" s="6">
        <v>359240</v>
      </c>
      <c r="I5588" s="6">
        <v>3671</v>
      </c>
      <c r="J5588" s="6">
        <v>573</v>
      </c>
      <c r="K5588" s="6">
        <v>600</v>
      </c>
      <c r="L5588" s="6" t="b">
        <v>0</v>
      </c>
      <c r="M5588" s="6" t="b">
        <v>0</v>
      </c>
      <c r="N5588" s="6" t="b">
        <v>0</v>
      </c>
    </row>
    <row r="5589" spans="1:14" x14ac:dyDescent="0.25">
      <c r="A5589" s="6" t="s">
        <v>12198</v>
      </c>
      <c r="B5589" s="7">
        <v>43116</v>
      </c>
      <c r="C5589" s="6" t="s">
        <v>12199</v>
      </c>
      <c r="D5589" s="6" t="s">
        <v>1565</v>
      </c>
      <c r="E5589" s="6">
        <v>24</v>
      </c>
      <c r="F5589" t="str">
        <f xml:space="preserve"> VLOOKUP(E5589,Category!A:C,2,0)</f>
        <v>Entertainment</v>
      </c>
      <c r="G5589" s="8">
        <v>43115</v>
      </c>
      <c r="H5589" s="6">
        <v>195561</v>
      </c>
      <c r="I5589" s="6">
        <v>1004</v>
      </c>
      <c r="J5589" s="6">
        <v>304</v>
      </c>
      <c r="K5589" s="6">
        <v>277</v>
      </c>
      <c r="L5589" s="6" t="b">
        <v>0</v>
      </c>
      <c r="M5589" s="6" t="b">
        <v>0</v>
      </c>
      <c r="N5589" s="6" t="b">
        <v>0</v>
      </c>
    </row>
    <row r="5590" spans="1:14" x14ac:dyDescent="0.25">
      <c r="A5590" s="6" t="s">
        <v>12200</v>
      </c>
      <c r="B5590" s="7">
        <v>43116</v>
      </c>
      <c r="C5590" s="6" t="s">
        <v>12201</v>
      </c>
      <c r="D5590" s="6" t="s">
        <v>147</v>
      </c>
      <c r="E5590" s="6">
        <v>24</v>
      </c>
      <c r="F5590" t="str">
        <f xml:space="preserve"> VLOOKUP(E5590,Category!A:C,2,0)</f>
        <v>Entertainment</v>
      </c>
      <c r="G5590" s="8">
        <v>43113</v>
      </c>
      <c r="H5590" s="6">
        <v>938138</v>
      </c>
      <c r="I5590" s="6">
        <v>4731</v>
      </c>
      <c r="J5590" s="6">
        <v>1298</v>
      </c>
      <c r="K5590" s="6">
        <v>1476</v>
      </c>
      <c r="L5590" s="6" t="b">
        <v>0</v>
      </c>
      <c r="M5590" s="6" t="b">
        <v>0</v>
      </c>
      <c r="N5590" s="6" t="b">
        <v>0</v>
      </c>
    </row>
    <row r="5591" spans="1:14" x14ac:dyDescent="0.25">
      <c r="A5591" s="6" t="s">
        <v>12202</v>
      </c>
      <c r="B5591" s="7">
        <v>43116</v>
      </c>
      <c r="C5591" s="6" t="s">
        <v>12203</v>
      </c>
      <c r="D5591" s="6" t="s">
        <v>54</v>
      </c>
      <c r="E5591" s="6">
        <v>24</v>
      </c>
      <c r="F5591" t="str">
        <f xml:space="preserve"> VLOOKUP(E5591,Category!A:C,2,0)</f>
        <v>Entertainment</v>
      </c>
      <c r="G5591" s="8">
        <v>43115</v>
      </c>
      <c r="H5591" s="6">
        <v>153788</v>
      </c>
      <c r="I5591" s="6">
        <v>316</v>
      </c>
      <c r="J5591" s="6">
        <v>471</v>
      </c>
      <c r="K5591" s="6">
        <v>53</v>
      </c>
      <c r="L5591" s="6" t="b">
        <v>0</v>
      </c>
      <c r="M5591" s="6" t="b">
        <v>0</v>
      </c>
      <c r="N5591" s="6" t="b">
        <v>0</v>
      </c>
    </row>
    <row r="5592" spans="1:14" x14ac:dyDescent="0.25">
      <c r="A5592" s="6" t="s">
        <v>12204</v>
      </c>
      <c r="B5592" s="7">
        <v>43116</v>
      </c>
      <c r="C5592" s="6" t="s">
        <v>12205</v>
      </c>
      <c r="D5592" s="6" t="s">
        <v>69</v>
      </c>
      <c r="E5592" s="6">
        <v>24</v>
      </c>
      <c r="F5592" t="str">
        <f xml:space="preserve"> VLOOKUP(E5592,Category!A:C,2,0)</f>
        <v>Entertainment</v>
      </c>
      <c r="G5592" s="8">
        <v>43112</v>
      </c>
      <c r="H5592" s="6">
        <v>1375374</v>
      </c>
      <c r="I5592" s="6">
        <v>71389</v>
      </c>
      <c r="J5592" s="6">
        <v>912</v>
      </c>
      <c r="K5592" s="6">
        <v>8849</v>
      </c>
      <c r="L5592" s="6" t="b">
        <v>0</v>
      </c>
      <c r="M5592" s="6" t="b">
        <v>0</v>
      </c>
      <c r="N5592" s="6" t="b">
        <v>0</v>
      </c>
    </row>
    <row r="5593" spans="1:14" x14ac:dyDescent="0.25">
      <c r="A5593" s="6" t="s">
        <v>12206</v>
      </c>
      <c r="B5593" s="7">
        <v>43116</v>
      </c>
      <c r="C5593" s="6" t="s">
        <v>12207</v>
      </c>
      <c r="D5593" s="6" t="s">
        <v>847</v>
      </c>
      <c r="E5593" s="6">
        <v>25</v>
      </c>
      <c r="F5593" t="str">
        <f xml:space="preserve"> VLOOKUP(E5593,Category!A:C,2,0)</f>
        <v>News &amp; Politics</v>
      </c>
      <c r="G5593" s="8">
        <v>43114</v>
      </c>
      <c r="H5593" s="6">
        <v>306180</v>
      </c>
      <c r="I5593" s="6">
        <v>2906</v>
      </c>
      <c r="J5593" s="6">
        <v>450</v>
      </c>
      <c r="K5593" s="6">
        <v>697</v>
      </c>
      <c r="L5593" s="6" t="b">
        <v>0</v>
      </c>
      <c r="M5593" s="6" t="b">
        <v>0</v>
      </c>
      <c r="N5593" s="6" t="b">
        <v>0</v>
      </c>
    </row>
    <row r="5594" spans="1:14" x14ac:dyDescent="0.25">
      <c r="A5594" s="6" t="s">
        <v>12208</v>
      </c>
      <c r="B5594" s="7">
        <v>43116</v>
      </c>
      <c r="C5594" s="6" t="s">
        <v>12209</v>
      </c>
      <c r="D5594" s="6" t="s">
        <v>138</v>
      </c>
      <c r="E5594" s="6">
        <v>28</v>
      </c>
      <c r="F5594" t="str">
        <f xml:space="preserve"> VLOOKUP(E5594,Category!A:C,2,0)</f>
        <v>Science &amp; Technology</v>
      </c>
      <c r="G5594" s="8">
        <v>43112</v>
      </c>
      <c r="H5594" s="6">
        <v>1158671</v>
      </c>
      <c r="I5594" s="6">
        <v>42587</v>
      </c>
      <c r="J5594" s="6">
        <v>2549</v>
      </c>
      <c r="K5594" s="6">
        <v>12323</v>
      </c>
      <c r="L5594" s="6" t="b">
        <v>0</v>
      </c>
      <c r="M5594" s="6" t="b">
        <v>0</v>
      </c>
      <c r="N5594" s="6" t="b">
        <v>0</v>
      </c>
    </row>
    <row r="5595" spans="1:14" x14ac:dyDescent="0.25">
      <c r="A5595" s="6" t="s">
        <v>12210</v>
      </c>
      <c r="B5595" s="7">
        <v>43116</v>
      </c>
      <c r="C5595" s="6" t="s">
        <v>12211</v>
      </c>
      <c r="D5595" s="6" t="s">
        <v>872</v>
      </c>
      <c r="E5595" s="6">
        <v>22</v>
      </c>
      <c r="F5595" t="str">
        <f xml:space="preserve"> VLOOKUP(E5595,Category!A:C,2,0)</f>
        <v>People &amp; Blogs</v>
      </c>
      <c r="G5595" s="8">
        <v>43111</v>
      </c>
      <c r="H5595" s="6">
        <v>2365304</v>
      </c>
      <c r="I5595" s="6">
        <v>11600</v>
      </c>
      <c r="J5595" s="6">
        <v>1542</v>
      </c>
      <c r="K5595" s="6">
        <v>699</v>
      </c>
      <c r="L5595" s="6" t="b">
        <v>0</v>
      </c>
      <c r="M5595" s="6" t="b">
        <v>0</v>
      </c>
      <c r="N5595" s="6" t="b">
        <v>0</v>
      </c>
    </row>
    <row r="5596" spans="1:14" x14ac:dyDescent="0.25">
      <c r="A5596" s="6" t="s">
        <v>12212</v>
      </c>
      <c r="B5596" s="7">
        <v>43116</v>
      </c>
      <c r="C5596" s="6" t="s">
        <v>12213</v>
      </c>
      <c r="D5596" s="6" t="s">
        <v>84</v>
      </c>
      <c r="E5596" s="6">
        <v>27</v>
      </c>
      <c r="F5596" t="str">
        <f xml:space="preserve"> VLOOKUP(E5596,Category!A:C,2,0)</f>
        <v>Education</v>
      </c>
      <c r="G5596" s="8">
        <v>43115</v>
      </c>
      <c r="H5596" s="6">
        <v>51192</v>
      </c>
      <c r="I5596" s="6">
        <v>1576</v>
      </c>
      <c r="J5596" s="6">
        <v>111</v>
      </c>
      <c r="K5596" s="6">
        <v>258</v>
      </c>
      <c r="L5596" s="6" t="b">
        <v>0</v>
      </c>
      <c r="M5596" s="6" t="b">
        <v>0</v>
      </c>
      <c r="N5596" s="6" t="b">
        <v>0</v>
      </c>
    </row>
    <row r="5597" spans="1:14" x14ac:dyDescent="0.25">
      <c r="A5597" s="6" t="s">
        <v>12214</v>
      </c>
      <c r="B5597" s="7">
        <v>43116</v>
      </c>
      <c r="C5597" s="6" t="s">
        <v>12215</v>
      </c>
      <c r="D5597" s="6" t="s">
        <v>180</v>
      </c>
      <c r="E5597" s="6">
        <v>24</v>
      </c>
      <c r="F5597" t="str">
        <f xml:space="preserve"> VLOOKUP(E5597,Category!A:C,2,0)</f>
        <v>Entertainment</v>
      </c>
      <c r="G5597" s="8">
        <v>43113</v>
      </c>
      <c r="H5597" s="6">
        <v>342345</v>
      </c>
      <c r="I5597" s="6">
        <v>1487</v>
      </c>
      <c r="J5597" s="6">
        <v>252</v>
      </c>
      <c r="K5597" s="6">
        <v>65</v>
      </c>
      <c r="L5597" s="6" t="b">
        <v>0</v>
      </c>
      <c r="M5597" s="6" t="b">
        <v>0</v>
      </c>
      <c r="N5597" s="6" t="b">
        <v>0</v>
      </c>
    </row>
    <row r="5598" spans="1:14" x14ac:dyDescent="0.25">
      <c r="A5598" s="6" t="s">
        <v>12216</v>
      </c>
      <c r="B5598" s="7">
        <v>43116</v>
      </c>
      <c r="C5598" s="6" t="s">
        <v>12217</v>
      </c>
      <c r="D5598" s="6" t="s">
        <v>1068</v>
      </c>
      <c r="E5598" s="6">
        <v>25</v>
      </c>
      <c r="F5598" t="str">
        <f xml:space="preserve"> VLOOKUP(E5598,Category!A:C,2,0)</f>
        <v>News &amp; Politics</v>
      </c>
      <c r="G5598" s="8">
        <v>43114</v>
      </c>
      <c r="H5598" s="6">
        <v>209129</v>
      </c>
      <c r="I5598" s="6">
        <v>1928</v>
      </c>
      <c r="J5598" s="6">
        <v>247</v>
      </c>
      <c r="K5598" s="6">
        <v>216</v>
      </c>
      <c r="L5598" s="6" t="b">
        <v>0</v>
      </c>
      <c r="M5598" s="6" t="b">
        <v>0</v>
      </c>
      <c r="N5598" s="6" t="b">
        <v>0</v>
      </c>
    </row>
    <row r="5599" spans="1:14" x14ac:dyDescent="0.25">
      <c r="A5599" s="6" t="s">
        <v>12218</v>
      </c>
      <c r="B5599" s="7">
        <v>43116</v>
      </c>
      <c r="C5599" s="6" t="s">
        <v>12219</v>
      </c>
      <c r="D5599" s="6" t="s">
        <v>4534</v>
      </c>
      <c r="E5599" s="6">
        <v>22</v>
      </c>
      <c r="F5599" t="str">
        <f xml:space="preserve"> VLOOKUP(E5599,Category!A:C,2,0)</f>
        <v>People &amp; Blogs</v>
      </c>
      <c r="G5599" s="8">
        <v>43114</v>
      </c>
      <c r="H5599" s="6">
        <v>184710</v>
      </c>
      <c r="I5599" s="6">
        <v>1724</v>
      </c>
      <c r="J5599" s="6">
        <v>205</v>
      </c>
      <c r="K5599" s="6">
        <v>303</v>
      </c>
      <c r="L5599" s="6" t="b">
        <v>0</v>
      </c>
      <c r="M5599" s="6" t="b">
        <v>0</v>
      </c>
      <c r="N5599" s="6" t="b">
        <v>0</v>
      </c>
    </row>
    <row r="5600" spans="1:14" x14ac:dyDescent="0.25">
      <c r="A5600" s="6" t="s">
        <v>12220</v>
      </c>
      <c r="B5600" s="7">
        <v>43116</v>
      </c>
      <c r="C5600" s="6" t="s">
        <v>12221</v>
      </c>
      <c r="D5600" s="6" t="s">
        <v>105</v>
      </c>
      <c r="E5600" s="6">
        <v>10</v>
      </c>
      <c r="F5600" t="str">
        <f xml:space="preserve"> VLOOKUP(E5600,Category!A:C,2,0)</f>
        <v>Music</v>
      </c>
      <c r="G5600" s="8">
        <v>43112</v>
      </c>
      <c r="H5600" s="6">
        <v>1100632</v>
      </c>
      <c r="I5600" s="6">
        <v>10081</v>
      </c>
      <c r="J5600" s="6">
        <v>1791</v>
      </c>
      <c r="K5600" s="6">
        <v>1208</v>
      </c>
      <c r="L5600" s="6" t="b">
        <v>0</v>
      </c>
      <c r="M5600" s="6" t="b">
        <v>0</v>
      </c>
      <c r="N5600" s="6" t="b">
        <v>0</v>
      </c>
    </row>
    <row r="5601" spans="1:14" x14ac:dyDescent="0.25">
      <c r="A5601" s="6" t="s">
        <v>12222</v>
      </c>
      <c r="B5601" s="7">
        <v>43116</v>
      </c>
      <c r="C5601" s="6" t="s">
        <v>12223</v>
      </c>
      <c r="D5601" s="6" t="s">
        <v>9246</v>
      </c>
      <c r="E5601" s="6">
        <v>24</v>
      </c>
      <c r="F5601" t="str">
        <f xml:space="preserve"> VLOOKUP(E5601,Category!A:C,2,0)</f>
        <v>Entertainment</v>
      </c>
      <c r="G5601" s="8">
        <v>43114</v>
      </c>
      <c r="H5601" s="6">
        <v>452495</v>
      </c>
      <c r="I5601" s="6">
        <v>4191</v>
      </c>
      <c r="J5601" s="6">
        <v>469</v>
      </c>
      <c r="K5601" s="6">
        <v>260</v>
      </c>
      <c r="L5601" s="6" t="b">
        <v>0</v>
      </c>
      <c r="M5601" s="6" t="b">
        <v>0</v>
      </c>
      <c r="N5601" s="6" t="b">
        <v>0</v>
      </c>
    </row>
    <row r="5602" spans="1:14" x14ac:dyDescent="0.25">
      <c r="A5602" s="6" t="s">
        <v>12224</v>
      </c>
      <c r="B5602" s="7">
        <v>43116</v>
      </c>
      <c r="C5602" s="6" t="s">
        <v>12225</v>
      </c>
      <c r="D5602" s="6" t="s">
        <v>1701</v>
      </c>
      <c r="E5602" s="6">
        <v>10</v>
      </c>
      <c r="F5602" t="str">
        <f xml:space="preserve"> VLOOKUP(E5602,Category!A:C,2,0)</f>
        <v>Music</v>
      </c>
      <c r="G5602" s="8">
        <v>43114</v>
      </c>
      <c r="H5602" s="6">
        <v>419798</v>
      </c>
      <c r="I5602" s="6">
        <v>7594</v>
      </c>
      <c r="J5602" s="6">
        <v>293</v>
      </c>
      <c r="K5602" s="6">
        <v>186</v>
      </c>
      <c r="L5602" s="6" t="b">
        <v>0</v>
      </c>
      <c r="M5602" s="6" t="b">
        <v>0</v>
      </c>
      <c r="N5602" s="6" t="b">
        <v>0</v>
      </c>
    </row>
    <row r="5603" spans="1:14" x14ac:dyDescent="0.25">
      <c r="A5603" s="6" t="s">
        <v>12226</v>
      </c>
      <c r="B5603" s="7">
        <v>43116</v>
      </c>
      <c r="C5603" s="6" t="s">
        <v>12227</v>
      </c>
      <c r="D5603" s="6" t="s">
        <v>120</v>
      </c>
      <c r="E5603" s="6">
        <v>27</v>
      </c>
      <c r="F5603" t="str">
        <f xml:space="preserve"> VLOOKUP(E5603,Category!A:C,2,0)</f>
        <v>Education</v>
      </c>
      <c r="G5603" s="8">
        <v>43115</v>
      </c>
      <c r="H5603" s="6">
        <v>24182</v>
      </c>
      <c r="I5603" s="6">
        <v>0</v>
      </c>
      <c r="J5603" s="6">
        <v>0</v>
      </c>
      <c r="K5603" s="6">
        <v>0</v>
      </c>
      <c r="L5603" s="6" t="b">
        <v>1</v>
      </c>
      <c r="M5603" s="6" t="b">
        <v>1</v>
      </c>
      <c r="N5603" s="6" t="b">
        <v>0</v>
      </c>
    </row>
    <row r="5604" spans="1:14" x14ac:dyDescent="0.25">
      <c r="A5604" s="6" t="s">
        <v>12228</v>
      </c>
      <c r="B5604" s="7">
        <v>43116</v>
      </c>
      <c r="C5604" s="6" t="s">
        <v>12229</v>
      </c>
      <c r="D5604" s="6" t="s">
        <v>3607</v>
      </c>
      <c r="E5604" s="6">
        <v>25</v>
      </c>
      <c r="F5604" t="str">
        <f xml:space="preserve"> VLOOKUP(E5604,Category!A:C,2,0)</f>
        <v>News &amp; Politics</v>
      </c>
      <c r="G5604" s="8">
        <v>43112</v>
      </c>
      <c r="H5604" s="6">
        <v>593174</v>
      </c>
      <c r="I5604" s="6">
        <v>4259</v>
      </c>
      <c r="J5604" s="6">
        <v>382</v>
      </c>
      <c r="K5604" s="6">
        <v>114</v>
      </c>
      <c r="L5604" s="6" t="b">
        <v>0</v>
      </c>
      <c r="M5604" s="6" t="b">
        <v>0</v>
      </c>
      <c r="N5604" s="6" t="b">
        <v>0</v>
      </c>
    </row>
    <row r="5605" spans="1:14" x14ac:dyDescent="0.25">
      <c r="A5605" s="6" t="s">
        <v>12230</v>
      </c>
      <c r="B5605" s="7">
        <v>43116</v>
      </c>
      <c r="C5605" s="6" t="s">
        <v>12231</v>
      </c>
      <c r="D5605" s="6" t="s">
        <v>363</v>
      </c>
      <c r="E5605" s="6">
        <v>10</v>
      </c>
      <c r="F5605" t="str">
        <f xml:space="preserve"> VLOOKUP(E5605,Category!A:C,2,0)</f>
        <v>Music</v>
      </c>
      <c r="G5605" s="8">
        <v>43113</v>
      </c>
      <c r="H5605" s="6">
        <v>1927376</v>
      </c>
      <c r="I5605" s="6">
        <v>15760</v>
      </c>
      <c r="J5605" s="6">
        <v>483</v>
      </c>
      <c r="K5605" s="6">
        <v>968</v>
      </c>
      <c r="L5605" s="6" t="b">
        <v>0</v>
      </c>
      <c r="M5605" s="6" t="b">
        <v>0</v>
      </c>
      <c r="N5605" s="6" t="b">
        <v>0</v>
      </c>
    </row>
    <row r="5606" spans="1:14" x14ac:dyDescent="0.25">
      <c r="A5606" s="6" t="s">
        <v>12232</v>
      </c>
      <c r="B5606" s="7">
        <v>43116</v>
      </c>
      <c r="C5606" s="6" t="s">
        <v>12233</v>
      </c>
      <c r="D5606" s="6" t="s">
        <v>246</v>
      </c>
      <c r="E5606" s="6">
        <v>23</v>
      </c>
      <c r="F5606" t="str">
        <f xml:space="preserve"> VLOOKUP(E5606,Category!A:C,2,0)</f>
        <v>Comedy</v>
      </c>
      <c r="G5606" s="8">
        <v>43115</v>
      </c>
      <c r="H5606" s="6">
        <v>57653</v>
      </c>
      <c r="I5606" s="6">
        <v>10549</v>
      </c>
      <c r="J5606" s="6">
        <v>284</v>
      </c>
      <c r="K5606" s="6">
        <v>3215</v>
      </c>
      <c r="L5606" s="6" t="b">
        <v>0</v>
      </c>
      <c r="M5606" s="6" t="b">
        <v>0</v>
      </c>
      <c r="N5606" s="6" t="b">
        <v>0</v>
      </c>
    </row>
    <row r="5607" spans="1:14" x14ac:dyDescent="0.25">
      <c r="A5607" s="6" t="s">
        <v>12234</v>
      </c>
      <c r="B5607" s="7">
        <v>43116</v>
      </c>
      <c r="C5607" s="6" t="s">
        <v>12235</v>
      </c>
      <c r="D5607" s="6" t="s">
        <v>369</v>
      </c>
      <c r="E5607" s="6">
        <v>10</v>
      </c>
      <c r="F5607" t="str">
        <f xml:space="preserve"> VLOOKUP(E5607,Category!A:C,2,0)</f>
        <v>Music</v>
      </c>
      <c r="G5607" s="8">
        <v>43112</v>
      </c>
      <c r="H5607" s="6">
        <v>248501</v>
      </c>
      <c r="I5607" s="6">
        <v>5175</v>
      </c>
      <c r="J5607" s="6">
        <v>159</v>
      </c>
      <c r="K5607" s="6">
        <v>188</v>
      </c>
      <c r="L5607" s="6" t="b">
        <v>0</v>
      </c>
      <c r="M5607" s="6" t="b">
        <v>0</v>
      </c>
      <c r="N5607" s="6" t="b">
        <v>0</v>
      </c>
    </row>
    <row r="5608" spans="1:14" x14ac:dyDescent="0.25">
      <c r="A5608" s="6" t="s">
        <v>12236</v>
      </c>
      <c r="B5608" s="7">
        <v>43116</v>
      </c>
      <c r="C5608" s="6" t="s">
        <v>12237</v>
      </c>
      <c r="D5608" s="6" t="s">
        <v>5492</v>
      </c>
      <c r="E5608" s="6">
        <v>10</v>
      </c>
      <c r="F5608" t="str">
        <f xml:space="preserve"> VLOOKUP(E5608,Category!A:C,2,0)</f>
        <v>Music</v>
      </c>
      <c r="G5608" s="8">
        <v>43113</v>
      </c>
      <c r="H5608" s="6">
        <v>505327</v>
      </c>
      <c r="I5608" s="6">
        <v>6071</v>
      </c>
      <c r="J5608" s="6">
        <v>190</v>
      </c>
      <c r="K5608" s="6">
        <v>538</v>
      </c>
      <c r="L5608" s="6" t="b">
        <v>0</v>
      </c>
      <c r="M5608" s="6" t="b">
        <v>0</v>
      </c>
      <c r="N5608" s="6" t="b">
        <v>0</v>
      </c>
    </row>
    <row r="5609" spans="1:14" x14ac:dyDescent="0.25">
      <c r="A5609" s="6" t="s">
        <v>12238</v>
      </c>
      <c r="B5609" s="7">
        <v>43116</v>
      </c>
      <c r="C5609" s="6" t="s">
        <v>12239</v>
      </c>
      <c r="D5609" s="6" t="s">
        <v>577</v>
      </c>
      <c r="E5609" s="6">
        <v>25</v>
      </c>
      <c r="F5609" t="str">
        <f xml:space="preserve"> VLOOKUP(E5609,Category!A:C,2,0)</f>
        <v>News &amp; Politics</v>
      </c>
      <c r="G5609" s="8">
        <v>43115</v>
      </c>
      <c r="H5609" s="6">
        <v>69770</v>
      </c>
      <c r="I5609" s="6">
        <v>326</v>
      </c>
      <c r="J5609" s="6">
        <v>35</v>
      </c>
      <c r="K5609" s="6">
        <v>6</v>
      </c>
      <c r="L5609" s="6" t="b">
        <v>0</v>
      </c>
      <c r="M5609" s="6" t="b">
        <v>0</v>
      </c>
      <c r="N5609" s="6" t="b">
        <v>0</v>
      </c>
    </row>
    <row r="5610" spans="1:14" x14ac:dyDescent="0.25">
      <c r="A5610" s="6" t="s">
        <v>12240</v>
      </c>
      <c r="B5610" s="7">
        <v>43116</v>
      </c>
      <c r="C5610" s="6" t="s">
        <v>12241</v>
      </c>
      <c r="D5610" s="6" t="s">
        <v>51</v>
      </c>
      <c r="E5610" s="6">
        <v>43</v>
      </c>
      <c r="F5610" t="str">
        <f xml:space="preserve"> VLOOKUP(E5610,Category!A:C,2,0)</f>
        <v>Shows</v>
      </c>
      <c r="G5610" s="8">
        <v>43112</v>
      </c>
      <c r="H5610" s="6">
        <v>1365742</v>
      </c>
      <c r="I5610" s="6">
        <v>4469</v>
      </c>
      <c r="J5610" s="6">
        <v>2540</v>
      </c>
      <c r="K5610" s="6">
        <v>818</v>
      </c>
      <c r="L5610" s="6" t="b">
        <v>0</v>
      </c>
      <c r="M5610" s="6" t="b">
        <v>0</v>
      </c>
      <c r="N5610" s="6" t="b">
        <v>0</v>
      </c>
    </row>
    <row r="5611" spans="1:14" x14ac:dyDescent="0.25">
      <c r="A5611" s="6" t="s">
        <v>12242</v>
      </c>
      <c r="B5611" s="7">
        <v>43116</v>
      </c>
      <c r="C5611" s="6" t="s">
        <v>12243</v>
      </c>
      <c r="D5611" s="6" t="s">
        <v>255</v>
      </c>
      <c r="E5611" s="6">
        <v>27</v>
      </c>
      <c r="F5611" t="str">
        <f xml:space="preserve"> VLOOKUP(E5611,Category!A:C,2,0)</f>
        <v>Education</v>
      </c>
      <c r="G5611" s="8">
        <v>43115</v>
      </c>
      <c r="H5611" s="6">
        <v>25213</v>
      </c>
      <c r="I5611" s="6">
        <v>2018</v>
      </c>
      <c r="J5611" s="6">
        <v>33</v>
      </c>
      <c r="K5611" s="6">
        <v>118</v>
      </c>
      <c r="L5611" s="6" t="b">
        <v>0</v>
      </c>
      <c r="M5611" s="6" t="b">
        <v>0</v>
      </c>
      <c r="N5611" s="6" t="b">
        <v>0</v>
      </c>
    </row>
    <row r="5612" spans="1:14" x14ac:dyDescent="0.25">
      <c r="A5612" s="6" t="s">
        <v>12244</v>
      </c>
      <c r="B5612" s="7">
        <v>43116</v>
      </c>
      <c r="C5612" s="6" t="s">
        <v>12245</v>
      </c>
      <c r="D5612" s="6" t="s">
        <v>8464</v>
      </c>
      <c r="E5612" s="6">
        <v>24</v>
      </c>
      <c r="F5612" t="str">
        <f xml:space="preserve"> VLOOKUP(E5612,Category!A:C,2,0)</f>
        <v>Entertainment</v>
      </c>
      <c r="G5612" s="8">
        <v>43114</v>
      </c>
      <c r="H5612" s="6">
        <v>172229</v>
      </c>
      <c r="I5612" s="6">
        <v>13126</v>
      </c>
      <c r="J5612" s="6">
        <v>676</v>
      </c>
      <c r="K5612" s="6">
        <v>698</v>
      </c>
      <c r="L5612" s="6" t="b">
        <v>0</v>
      </c>
      <c r="M5612" s="6" t="b">
        <v>0</v>
      </c>
      <c r="N5612" s="6" t="b">
        <v>0</v>
      </c>
    </row>
    <row r="5613" spans="1:14" x14ac:dyDescent="0.25">
      <c r="A5613" s="6" t="s">
        <v>12246</v>
      </c>
      <c r="B5613" s="7">
        <v>43116</v>
      </c>
      <c r="C5613" s="6" t="s">
        <v>12247</v>
      </c>
      <c r="D5613" s="6" t="s">
        <v>6832</v>
      </c>
      <c r="E5613" s="6">
        <v>24</v>
      </c>
      <c r="F5613" t="str">
        <f xml:space="preserve"> VLOOKUP(E5613,Category!A:C,2,0)</f>
        <v>Entertainment</v>
      </c>
      <c r="G5613" s="8">
        <v>43112</v>
      </c>
      <c r="H5613" s="6">
        <v>417165</v>
      </c>
      <c r="I5613" s="6">
        <v>1750</v>
      </c>
      <c r="J5613" s="6">
        <v>692</v>
      </c>
      <c r="K5613" s="6">
        <v>0</v>
      </c>
      <c r="L5613" s="6" t="b">
        <v>1</v>
      </c>
      <c r="M5613" s="6" t="b">
        <v>0</v>
      </c>
      <c r="N5613" s="6" t="b">
        <v>0</v>
      </c>
    </row>
    <row r="5614" spans="1:14" x14ac:dyDescent="0.25">
      <c r="A5614" s="6" t="s">
        <v>12248</v>
      </c>
      <c r="B5614" s="7">
        <v>43116</v>
      </c>
      <c r="C5614" s="6" t="s">
        <v>12249</v>
      </c>
      <c r="D5614" s="6" t="s">
        <v>595</v>
      </c>
      <c r="E5614" s="6">
        <v>1</v>
      </c>
      <c r="F5614" t="str">
        <f xml:space="preserve"> VLOOKUP(E5614,Category!A:C,2,0)</f>
        <v>Film &amp; Animation</v>
      </c>
      <c r="G5614" s="8">
        <v>43113</v>
      </c>
      <c r="H5614" s="6">
        <v>317142</v>
      </c>
      <c r="I5614" s="6">
        <v>4958</v>
      </c>
      <c r="J5614" s="6">
        <v>469</v>
      </c>
      <c r="K5614" s="6">
        <v>377</v>
      </c>
      <c r="L5614" s="6" t="b">
        <v>0</v>
      </c>
      <c r="M5614" s="6" t="b">
        <v>0</v>
      </c>
      <c r="N5614" s="6" t="b">
        <v>0</v>
      </c>
    </row>
    <row r="5615" spans="1:14" x14ac:dyDescent="0.25">
      <c r="A5615" s="6" t="s">
        <v>12250</v>
      </c>
      <c r="B5615" s="7">
        <v>43116</v>
      </c>
      <c r="C5615" s="6" t="s">
        <v>12251</v>
      </c>
      <c r="D5615" s="6" t="s">
        <v>1675</v>
      </c>
      <c r="E5615" s="6">
        <v>24</v>
      </c>
      <c r="F5615" t="str">
        <f xml:space="preserve"> VLOOKUP(E5615,Category!A:C,2,0)</f>
        <v>Entertainment</v>
      </c>
      <c r="G5615" s="8">
        <v>43113</v>
      </c>
      <c r="H5615" s="6">
        <v>117835</v>
      </c>
      <c r="I5615" s="6">
        <v>5123</v>
      </c>
      <c r="J5615" s="6">
        <v>900</v>
      </c>
      <c r="K5615" s="6">
        <v>758</v>
      </c>
      <c r="L5615" s="6" t="b">
        <v>0</v>
      </c>
      <c r="M5615" s="6" t="b">
        <v>0</v>
      </c>
      <c r="N5615" s="6" t="b">
        <v>0</v>
      </c>
    </row>
    <row r="5616" spans="1:14" x14ac:dyDescent="0.25">
      <c r="A5616" s="6" t="s">
        <v>12252</v>
      </c>
      <c r="B5616" s="7">
        <v>43116</v>
      </c>
      <c r="C5616" s="6" t="s">
        <v>12253</v>
      </c>
      <c r="D5616" s="6" t="s">
        <v>4934</v>
      </c>
      <c r="E5616" s="6">
        <v>25</v>
      </c>
      <c r="F5616" t="str">
        <f xml:space="preserve"> VLOOKUP(E5616,Category!A:C,2,0)</f>
        <v>News &amp; Politics</v>
      </c>
      <c r="G5616" s="8">
        <v>43114</v>
      </c>
      <c r="H5616" s="6">
        <v>197615</v>
      </c>
      <c r="I5616" s="6">
        <v>2166</v>
      </c>
      <c r="J5616" s="6">
        <v>317</v>
      </c>
      <c r="K5616" s="6">
        <v>157</v>
      </c>
      <c r="L5616" s="6" t="b">
        <v>0</v>
      </c>
      <c r="M5616" s="6" t="b">
        <v>0</v>
      </c>
      <c r="N5616" s="6" t="b">
        <v>0</v>
      </c>
    </row>
    <row r="5617" spans="1:14" x14ac:dyDescent="0.25">
      <c r="A5617" s="6" t="s">
        <v>12254</v>
      </c>
      <c r="B5617" s="7">
        <v>43116</v>
      </c>
      <c r="C5617" s="6" t="s">
        <v>12255</v>
      </c>
      <c r="D5617" s="6" t="s">
        <v>5334</v>
      </c>
      <c r="E5617" s="6">
        <v>28</v>
      </c>
      <c r="F5617" t="str">
        <f xml:space="preserve"> VLOOKUP(E5617,Category!A:C,2,0)</f>
        <v>Science &amp; Technology</v>
      </c>
      <c r="G5617" s="8">
        <v>43110</v>
      </c>
      <c r="H5617" s="6">
        <v>1396489</v>
      </c>
      <c r="I5617" s="6">
        <v>8839</v>
      </c>
      <c r="J5617" s="6">
        <v>3640</v>
      </c>
      <c r="K5617" s="6">
        <v>2575</v>
      </c>
      <c r="L5617" s="6" t="b">
        <v>0</v>
      </c>
      <c r="M5617" s="6" t="b">
        <v>0</v>
      </c>
      <c r="N5617" s="6" t="b">
        <v>0</v>
      </c>
    </row>
    <row r="5618" spans="1:14" x14ac:dyDescent="0.25">
      <c r="A5618" s="6" t="s">
        <v>12256</v>
      </c>
      <c r="B5618" s="7">
        <v>43116</v>
      </c>
      <c r="C5618" s="6" t="s">
        <v>12257</v>
      </c>
      <c r="D5618" s="6" t="s">
        <v>5047</v>
      </c>
      <c r="E5618" s="6">
        <v>24</v>
      </c>
      <c r="F5618" t="str">
        <f xml:space="preserve"> VLOOKUP(E5618,Category!A:C,2,0)</f>
        <v>Entertainment</v>
      </c>
      <c r="G5618" s="8">
        <v>43113</v>
      </c>
      <c r="H5618" s="6">
        <v>153523</v>
      </c>
      <c r="I5618" s="6">
        <v>13614</v>
      </c>
      <c r="J5618" s="6">
        <v>220</v>
      </c>
      <c r="K5618" s="6">
        <v>1280</v>
      </c>
      <c r="L5618" s="6" t="b">
        <v>0</v>
      </c>
      <c r="M5618" s="6" t="b">
        <v>0</v>
      </c>
      <c r="N5618" s="6" t="b">
        <v>0</v>
      </c>
    </row>
    <row r="5619" spans="1:14" x14ac:dyDescent="0.25">
      <c r="A5619" s="6" t="s">
        <v>12258</v>
      </c>
      <c r="B5619" s="7">
        <v>43116</v>
      </c>
      <c r="C5619" s="6" t="s">
        <v>12259</v>
      </c>
      <c r="D5619" s="6" t="s">
        <v>156</v>
      </c>
      <c r="E5619" s="6">
        <v>24</v>
      </c>
      <c r="F5619" t="str">
        <f xml:space="preserve"> VLOOKUP(E5619,Category!A:C,2,0)</f>
        <v>Entertainment</v>
      </c>
      <c r="G5619" s="8">
        <v>43113</v>
      </c>
      <c r="H5619" s="6">
        <v>179778</v>
      </c>
      <c r="I5619" s="6">
        <v>380</v>
      </c>
      <c r="J5619" s="6">
        <v>66</v>
      </c>
      <c r="K5619" s="6">
        <v>19</v>
      </c>
      <c r="L5619" s="6" t="b">
        <v>0</v>
      </c>
      <c r="M5619" s="6" t="b">
        <v>0</v>
      </c>
      <c r="N5619" s="6" t="b">
        <v>0</v>
      </c>
    </row>
    <row r="5620" spans="1:14" x14ac:dyDescent="0.25">
      <c r="A5620" s="6" t="s">
        <v>12260</v>
      </c>
      <c r="B5620" s="7">
        <v>43116</v>
      </c>
      <c r="C5620" s="6" t="s">
        <v>12261</v>
      </c>
      <c r="D5620" s="6" t="s">
        <v>4952</v>
      </c>
      <c r="E5620" s="6">
        <v>25</v>
      </c>
      <c r="F5620" t="str">
        <f xml:space="preserve"> VLOOKUP(E5620,Category!A:C,2,0)</f>
        <v>News &amp; Politics</v>
      </c>
      <c r="G5620" s="8">
        <v>43115</v>
      </c>
      <c r="H5620" s="6">
        <v>204670</v>
      </c>
      <c r="I5620" s="6">
        <v>1081</v>
      </c>
      <c r="J5620" s="6">
        <v>126</v>
      </c>
      <c r="K5620" s="6">
        <v>43</v>
      </c>
      <c r="L5620" s="6" t="b">
        <v>0</v>
      </c>
      <c r="M5620" s="6" t="b">
        <v>0</v>
      </c>
      <c r="N5620" s="6" t="b">
        <v>0</v>
      </c>
    </row>
    <row r="5621" spans="1:14" x14ac:dyDescent="0.25">
      <c r="A5621" s="6" t="s">
        <v>12262</v>
      </c>
      <c r="B5621" s="7">
        <v>43116</v>
      </c>
      <c r="C5621" s="6" t="s">
        <v>12263</v>
      </c>
      <c r="D5621" s="6" t="s">
        <v>2723</v>
      </c>
      <c r="E5621" s="6">
        <v>25</v>
      </c>
      <c r="F5621" t="str">
        <f xml:space="preserve"> VLOOKUP(E5621,Category!A:C,2,0)</f>
        <v>News &amp; Politics</v>
      </c>
      <c r="G5621" s="8">
        <v>43115</v>
      </c>
      <c r="H5621" s="6">
        <v>22450</v>
      </c>
      <c r="I5621" s="6">
        <v>406</v>
      </c>
      <c r="J5621" s="6">
        <v>24</v>
      </c>
      <c r="K5621" s="6">
        <v>23</v>
      </c>
      <c r="L5621" s="6" t="b">
        <v>0</v>
      </c>
      <c r="M5621" s="6" t="b">
        <v>0</v>
      </c>
      <c r="N5621" s="6" t="b">
        <v>0</v>
      </c>
    </row>
    <row r="5622" spans="1:14" x14ac:dyDescent="0.25">
      <c r="A5622" s="6" t="s">
        <v>12264</v>
      </c>
      <c r="B5622" s="7">
        <v>43116</v>
      </c>
      <c r="C5622" s="6" t="s">
        <v>12265</v>
      </c>
      <c r="D5622" s="6" t="s">
        <v>282</v>
      </c>
      <c r="E5622" s="6">
        <v>23</v>
      </c>
      <c r="F5622" t="str">
        <f xml:space="preserve"> VLOOKUP(E5622,Category!A:C,2,0)</f>
        <v>Comedy</v>
      </c>
      <c r="G5622" s="8">
        <v>43114</v>
      </c>
      <c r="H5622" s="6">
        <v>74030</v>
      </c>
      <c r="I5622" s="6">
        <v>5656</v>
      </c>
      <c r="J5622" s="6">
        <v>135</v>
      </c>
      <c r="K5622" s="6">
        <v>475</v>
      </c>
      <c r="L5622" s="6" t="b">
        <v>0</v>
      </c>
      <c r="M5622" s="6" t="b">
        <v>0</v>
      </c>
      <c r="N5622" s="6" t="b">
        <v>0</v>
      </c>
    </row>
    <row r="5623" spans="1:14" x14ac:dyDescent="0.25">
      <c r="A5623" s="6" t="s">
        <v>12266</v>
      </c>
      <c r="B5623" s="7">
        <v>43116</v>
      </c>
      <c r="C5623" s="6" t="s">
        <v>12267</v>
      </c>
      <c r="D5623" s="6" t="s">
        <v>494</v>
      </c>
      <c r="E5623" s="6">
        <v>23</v>
      </c>
      <c r="F5623" t="str">
        <f xml:space="preserve"> VLOOKUP(E5623,Category!A:C,2,0)</f>
        <v>Comedy</v>
      </c>
      <c r="G5623" s="8">
        <v>43113</v>
      </c>
      <c r="H5623" s="6">
        <v>97091</v>
      </c>
      <c r="I5623" s="6">
        <v>828</v>
      </c>
      <c r="J5623" s="6">
        <v>218</v>
      </c>
      <c r="K5623" s="6">
        <v>224</v>
      </c>
      <c r="L5623" s="6" t="b">
        <v>0</v>
      </c>
      <c r="M5623" s="6" t="b">
        <v>0</v>
      </c>
      <c r="N5623" s="6" t="b">
        <v>0</v>
      </c>
    </row>
    <row r="5624" spans="1:14" x14ac:dyDescent="0.25">
      <c r="A5624" s="6" t="s">
        <v>12268</v>
      </c>
      <c r="B5624" s="7">
        <v>43116</v>
      </c>
      <c r="C5624" s="6" t="s">
        <v>12269</v>
      </c>
      <c r="D5624" s="6" t="s">
        <v>12270</v>
      </c>
      <c r="E5624" s="6">
        <v>10</v>
      </c>
      <c r="F5624" t="str">
        <f xml:space="preserve"> VLOOKUP(E5624,Category!A:C,2,0)</f>
        <v>Music</v>
      </c>
      <c r="G5624" s="8">
        <v>43112</v>
      </c>
      <c r="H5624" s="6">
        <v>1208496</v>
      </c>
      <c r="I5624" s="6">
        <v>22551</v>
      </c>
      <c r="J5624" s="6">
        <v>930</v>
      </c>
      <c r="K5624" s="6">
        <v>415</v>
      </c>
      <c r="L5624" s="6" t="b">
        <v>0</v>
      </c>
      <c r="M5624" s="6" t="b">
        <v>0</v>
      </c>
      <c r="N5624" s="6" t="b">
        <v>0</v>
      </c>
    </row>
    <row r="5625" spans="1:14" x14ac:dyDescent="0.25">
      <c r="A5625" s="6" t="s">
        <v>12271</v>
      </c>
      <c r="B5625" s="7">
        <v>43116</v>
      </c>
      <c r="C5625" s="6" t="s">
        <v>12272</v>
      </c>
      <c r="D5625" s="6" t="s">
        <v>6899</v>
      </c>
      <c r="E5625" s="6">
        <v>10</v>
      </c>
      <c r="F5625" t="str">
        <f xml:space="preserve"> VLOOKUP(E5625,Category!A:C,2,0)</f>
        <v>Music</v>
      </c>
      <c r="G5625" s="8">
        <v>43110</v>
      </c>
      <c r="H5625" s="6">
        <v>7640122</v>
      </c>
      <c r="I5625" s="6">
        <v>117848</v>
      </c>
      <c r="J5625" s="6">
        <v>4314</v>
      </c>
      <c r="K5625" s="6">
        <v>4984</v>
      </c>
      <c r="L5625" s="6" t="b">
        <v>0</v>
      </c>
      <c r="M5625" s="6" t="b">
        <v>0</v>
      </c>
      <c r="N5625" s="6" t="b">
        <v>0</v>
      </c>
    </row>
    <row r="5626" spans="1:14" x14ac:dyDescent="0.25">
      <c r="A5626" s="6" t="s">
        <v>12273</v>
      </c>
      <c r="B5626" s="7">
        <v>43116</v>
      </c>
      <c r="C5626" s="6" t="s">
        <v>12274</v>
      </c>
      <c r="D5626" s="6" t="s">
        <v>333</v>
      </c>
      <c r="E5626" s="6">
        <v>1</v>
      </c>
      <c r="F5626" t="str">
        <f xml:space="preserve"> VLOOKUP(E5626,Category!A:C,2,0)</f>
        <v>Film &amp; Animation</v>
      </c>
      <c r="G5626" s="8">
        <v>43112</v>
      </c>
      <c r="H5626" s="6">
        <v>500043</v>
      </c>
      <c r="I5626" s="6">
        <v>13897</v>
      </c>
      <c r="J5626" s="6">
        <v>1628</v>
      </c>
      <c r="K5626" s="6">
        <v>1352</v>
      </c>
      <c r="L5626" s="6" t="b">
        <v>0</v>
      </c>
      <c r="M5626" s="6" t="b">
        <v>0</v>
      </c>
      <c r="N5626" s="6" t="b">
        <v>0</v>
      </c>
    </row>
    <row r="5627" spans="1:14" x14ac:dyDescent="0.25">
      <c r="A5627" s="6" t="s">
        <v>12275</v>
      </c>
      <c r="B5627" s="7">
        <v>43116</v>
      </c>
      <c r="C5627" s="6" t="s">
        <v>12276</v>
      </c>
      <c r="D5627" s="6" t="s">
        <v>12277</v>
      </c>
      <c r="E5627" s="6">
        <v>22</v>
      </c>
      <c r="F5627" t="str">
        <f xml:space="preserve"> VLOOKUP(E5627,Category!A:C,2,0)</f>
        <v>People &amp; Blogs</v>
      </c>
      <c r="G5627" s="8">
        <v>43114</v>
      </c>
      <c r="H5627" s="6">
        <v>308784</v>
      </c>
      <c r="I5627" s="6">
        <v>2424</v>
      </c>
      <c r="J5627" s="6">
        <v>242</v>
      </c>
      <c r="K5627" s="6">
        <v>178</v>
      </c>
      <c r="L5627" s="6" t="b">
        <v>0</v>
      </c>
      <c r="M5627" s="6" t="b">
        <v>0</v>
      </c>
      <c r="N5627" s="6" t="b">
        <v>0</v>
      </c>
    </row>
    <row r="5628" spans="1:14" x14ac:dyDescent="0.25">
      <c r="A5628" s="6" t="s">
        <v>12278</v>
      </c>
      <c r="B5628" s="7">
        <v>43116</v>
      </c>
      <c r="C5628" s="6" t="s">
        <v>12279</v>
      </c>
      <c r="D5628" s="10" t="s">
        <v>951</v>
      </c>
      <c r="E5628" s="6">
        <v>17</v>
      </c>
      <c r="F5628" t="str">
        <f xml:space="preserve"> VLOOKUP(E5628,Category!A:C,2,0)</f>
        <v>Sports</v>
      </c>
      <c r="G5628" s="8">
        <v>43114</v>
      </c>
      <c r="H5628" s="6">
        <v>152263</v>
      </c>
      <c r="I5628" s="6">
        <v>1404</v>
      </c>
      <c r="J5628" s="6">
        <v>85</v>
      </c>
      <c r="K5628" s="6">
        <v>12</v>
      </c>
      <c r="L5628" s="6" t="b">
        <v>0</v>
      </c>
      <c r="M5628" s="6" t="b">
        <v>0</v>
      </c>
      <c r="N5628" s="6" t="b">
        <v>0</v>
      </c>
    </row>
    <row r="5629" spans="1:14" x14ac:dyDescent="0.25">
      <c r="A5629" s="6" t="s">
        <v>12280</v>
      </c>
      <c r="B5629" s="7">
        <v>43116</v>
      </c>
      <c r="C5629" s="6" t="s">
        <v>12281</v>
      </c>
      <c r="D5629" s="6" t="s">
        <v>1514</v>
      </c>
      <c r="E5629" s="6">
        <v>23</v>
      </c>
      <c r="F5629" t="str">
        <f xml:space="preserve"> VLOOKUP(E5629,Category!A:C,2,0)</f>
        <v>Comedy</v>
      </c>
      <c r="G5629" s="8">
        <v>43113</v>
      </c>
      <c r="H5629" s="6">
        <v>4271647</v>
      </c>
      <c r="I5629" s="6">
        <v>362130</v>
      </c>
      <c r="J5629" s="6">
        <v>7551</v>
      </c>
      <c r="K5629" s="6">
        <v>32433</v>
      </c>
      <c r="L5629" s="6" t="b">
        <v>0</v>
      </c>
      <c r="M5629" s="6" t="b">
        <v>0</v>
      </c>
      <c r="N5629" s="6" t="b">
        <v>0</v>
      </c>
    </row>
    <row r="5630" spans="1:14" x14ac:dyDescent="0.25">
      <c r="A5630" s="6" t="s">
        <v>12282</v>
      </c>
      <c r="B5630" s="7">
        <v>43116</v>
      </c>
      <c r="C5630" s="6" t="s">
        <v>12283</v>
      </c>
      <c r="D5630" s="6" t="s">
        <v>87</v>
      </c>
      <c r="E5630" s="6">
        <v>22</v>
      </c>
      <c r="F5630" t="str">
        <f xml:space="preserve"> VLOOKUP(E5630,Category!A:C,2,0)</f>
        <v>People &amp; Blogs</v>
      </c>
      <c r="G5630" s="8">
        <v>43115</v>
      </c>
      <c r="H5630" s="6">
        <v>47509</v>
      </c>
      <c r="I5630" s="6">
        <v>753</v>
      </c>
      <c r="J5630" s="6">
        <v>79</v>
      </c>
      <c r="K5630" s="6">
        <v>124</v>
      </c>
      <c r="L5630" s="6" t="b">
        <v>0</v>
      </c>
      <c r="M5630" s="6" t="b">
        <v>0</v>
      </c>
      <c r="N5630" s="6" t="b">
        <v>0</v>
      </c>
    </row>
    <row r="5631" spans="1:14" x14ac:dyDescent="0.25">
      <c r="A5631" s="6" t="s">
        <v>12284</v>
      </c>
      <c r="B5631" s="7">
        <v>43116</v>
      </c>
      <c r="C5631" s="6" t="s">
        <v>12285</v>
      </c>
      <c r="D5631" s="6" t="s">
        <v>954</v>
      </c>
      <c r="E5631" s="6">
        <v>24</v>
      </c>
      <c r="F5631" t="str">
        <f xml:space="preserve"> VLOOKUP(E5631,Category!A:C,2,0)</f>
        <v>Entertainment</v>
      </c>
      <c r="G5631" s="8">
        <v>43113</v>
      </c>
      <c r="H5631" s="6">
        <v>167988</v>
      </c>
      <c r="I5631" s="6">
        <v>20420</v>
      </c>
      <c r="J5631" s="6">
        <v>534</v>
      </c>
      <c r="K5631" s="6">
        <v>1496</v>
      </c>
      <c r="L5631" s="6" t="b">
        <v>0</v>
      </c>
      <c r="M5631" s="6" t="b">
        <v>0</v>
      </c>
      <c r="N5631" s="6" t="b">
        <v>0</v>
      </c>
    </row>
    <row r="5632" spans="1:14" x14ac:dyDescent="0.25">
      <c r="A5632" s="6" t="s">
        <v>12286</v>
      </c>
      <c r="B5632" s="7">
        <v>43116</v>
      </c>
      <c r="C5632" s="6" t="s">
        <v>12287</v>
      </c>
      <c r="D5632" s="6" t="s">
        <v>678</v>
      </c>
      <c r="E5632" s="6">
        <v>25</v>
      </c>
      <c r="F5632" t="str">
        <f xml:space="preserve"> VLOOKUP(E5632,Category!A:C,2,0)</f>
        <v>News &amp; Politics</v>
      </c>
      <c r="G5632" s="8">
        <v>43112</v>
      </c>
      <c r="H5632" s="6">
        <v>252289</v>
      </c>
      <c r="I5632" s="6">
        <v>10709</v>
      </c>
      <c r="J5632" s="6">
        <v>478</v>
      </c>
      <c r="K5632" s="6">
        <v>1278</v>
      </c>
      <c r="L5632" s="6" t="b">
        <v>0</v>
      </c>
      <c r="M5632" s="6" t="b">
        <v>0</v>
      </c>
      <c r="N5632" s="6" t="b">
        <v>0</v>
      </c>
    </row>
    <row r="5633" spans="1:14" x14ac:dyDescent="0.25">
      <c r="A5633" s="6" t="s">
        <v>12288</v>
      </c>
      <c r="B5633" s="7">
        <v>43116</v>
      </c>
      <c r="C5633" s="6" t="s">
        <v>12289</v>
      </c>
      <c r="D5633" s="6" t="s">
        <v>345</v>
      </c>
      <c r="E5633" s="6">
        <v>24</v>
      </c>
      <c r="F5633" t="str">
        <f xml:space="preserve"> VLOOKUP(E5633,Category!A:C,2,0)</f>
        <v>Entertainment</v>
      </c>
      <c r="G5633" s="8">
        <v>43113</v>
      </c>
      <c r="H5633" s="6">
        <v>212681</v>
      </c>
      <c r="I5633" s="6">
        <v>557</v>
      </c>
      <c r="J5633" s="6">
        <v>70</v>
      </c>
      <c r="K5633" s="6">
        <v>22</v>
      </c>
      <c r="L5633" s="6" t="b">
        <v>0</v>
      </c>
      <c r="M5633" s="6" t="b">
        <v>0</v>
      </c>
      <c r="N5633" s="6" t="b">
        <v>0</v>
      </c>
    </row>
    <row r="5634" spans="1:14" x14ac:dyDescent="0.25">
      <c r="A5634" s="6" t="s">
        <v>12290</v>
      </c>
      <c r="B5634" s="7">
        <v>43116</v>
      </c>
      <c r="C5634" s="6" t="s">
        <v>12291</v>
      </c>
      <c r="D5634" s="6" t="s">
        <v>743</v>
      </c>
      <c r="E5634" s="6">
        <v>25</v>
      </c>
      <c r="F5634" t="str">
        <f xml:space="preserve"> VLOOKUP(E5634,Category!A:C,2,0)</f>
        <v>News &amp; Politics</v>
      </c>
      <c r="G5634" s="8">
        <v>43114</v>
      </c>
      <c r="H5634" s="6">
        <v>68959</v>
      </c>
      <c r="I5634" s="6">
        <v>1514</v>
      </c>
      <c r="J5634" s="6">
        <v>115</v>
      </c>
      <c r="K5634" s="6">
        <v>280</v>
      </c>
      <c r="L5634" s="6" t="b">
        <v>0</v>
      </c>
      <c r="M5634" s="6" t="b">
        <v>0</v>
      </c>
      <c r="N5634" s="6" t="b">
        <v>0</v>
      </c>
    </row>
    <row r="5635" spans="1:14" x14ac:dyDescent="0.25">
      <c r="A5635" s="6" t="s">
        <v>12292</v>
      </c>
      <c r="B5635" s="7">
        <v>43116</v>
      </c>
      <c r="C5635" s="6" t="s">
        <v>12293</v>
      </c>
      <c r="D5635" s="6" t="s">
        <v>8521</v>
      </c>
      <c r="E5635" s="6">
        <v>24</v>
      </c>
      <c r="F5635" t="str">
        <f xml:space="preserve"> VLOOKUP(E5635,Category!A:C,2,0)</f>
        <v>Entertainment</v>
      </c>
      <c r="G5635" s="8">
        <v>43112</v>
      </c>
      <c r="H5635" s="6">
        <v>302723</v>
      </c>
      <c r="I5635" s="6">
        <v>9627</v>
      </c>
      <c r="J5635" s="6">
        <v>101</v>
      </c>
      <c r="K5635" s="6">
        <v>312</v>
      </c>
      <c r="L5635" s="6" t="b">
        <v>0</v>
      </c>
      <c r="M5635" s="6" t="b">
        <v>0</v>
      </c>
      <c r="N5635" s="6" t="b">
        <v>0</v>
      </c>
    </row>
    <row r="5636" spans="1:14" x14ac:dyDescent="0.25">
      <c r="A5636" s="6" t="s">
        <v>12294</v>
      </c>
      <c r="B5636" s="7">
        <v>43116</v>
      </c>
      <c r="C5636" s="6" t="s">
        <v>12295</v>
      </c>
      <c r="D5636" s="6" t="s">
        <v>3248</v>
      </c>
      <c r="E5636" s="6">
        <v>24</v>
      </c>
      <c r="F5636" t="str">
        <f xml:space="preserve"> VLOOKUP(E5636,Category!A:C,2,0)</f>
        <v>Entertainment</v>
      </c>
      <c r="G5636" s="8">
        <v>43111</v>
      </c>
      <c r="H5636" s="6">
        <v>292162</v>
      </c>
      <c r="I5636" s="6">
        <v>1194</v>
      </c>
      <c r="J5636" s="6">
        <v>290</v>
      </c>
      <c r="K5636" s="6">
        <v>231</v>
      </c>
      <c r="L5636" s="6" t="b">
        <v>0</v>
      </c>
      <c r="M5636" s="6" t="b">
        <v>0</v>
      </c>
      <c r="N5636" s="6" t="b">
        <v>0</v>
      </c>
    </row>
    <row r="5637" spans="1:14" x14ac:dyDescent="0.25">
      <c r="A5637" s="6" t="s">
        <v>12296</v>
      </c>
      <c r="B5637" s="7">
        <v>43116</v>
      </c>
      <c r="C5637" s="6" t="s">
        <v>12297</v>
      </c>
      <c r="D5637" s="6" t="s">
        <v>783</v>
      </c>
      <c r="E5637" s="6">
        <v>23</v>
      </c>
      <c r="F5637" t="str">
        <f xml:space="preserve"> VLOOKUP(E5637,Category!A:C,2,0)</f>
        <v>Comedy</v>
      </c>
      <c r="G5637" s="8">
        <v>43115</v>
      </c>
      <c r="H5637" s="6">
        <v>15989</v>
      </c>
      <c r="I5637" s="6">
        <v>1710</v>
      </c>
      <c r="J5637" s="6">
        <v>74</v>
      </c>
      <c r="K5637" s="6">
        <v>295</v>
      </c>
      <c r="L5637" s="6" t="b">
        <v>0</v>
      </c>
      <c r="M5637" s="6" t="b">
        <v>0</v>
      </c>
      <c r="N5637" s="6" t="b">
        <v>0</v>
      </c>
    </row>
    <row r="5638" spans="1:14" x14ac:dyDescent="0.25">
      <c r="A5638" s="6" t="s">
        <v>12298</v>
      </c>
      <c r="B5638" s="7">
        <v>43116</v>
      </c>
      <c r="C5638" s="6" t="s">
        <v>12299</v>
      </c>
      <c r="D5638" s="6" t="s">
        <v>606</v>
      </c>
      <c r="E5638" s="6">
        <v>24</v>
      </c>
      <c r="F5638" t="str">
        <f xml:space="preserve"> VLOOKUP(E5638,Category!A:C,2,0)</f>
        <v>Entertainment</v>
      </c>
      <c r="G5638" s="8">
        <v>43112</v>
      </c>
      <c r="H5638" s="6">
        <v>659253</v>
      </c>
      <c r="I5638" s="6">
        <v>2499</v>
      </c>
      <c r="J5638" s="6">
        <v>1394</v>
      </c>
      <c r="K5638" s="6">
        <v>0</v>
      </c>
      <c r="L5638" s="6" t="b">
        <v>1</v>
      </c>
      <c r="M5638" s="6" t="b">
        <v>0</v>
      </c>
      <c r="N5638" s="6" t="b">
        <v>0</v>
      </c>
    </row>
    <row r="5639" spans="1:14" x14ac:dyDescent="0.25">
      <c r="A5639" s="6" t="s">
        <v>12300</v>
      </c>
      <c r="B5639" s="7">
        <v>43116</v>
      </c>
      <c r="C5639" s="6" t="s">
        <v>12301</v>
      </c>
      <c r="D5639" s="6" t="s">
        <v>1204</v>
      </c>
      <c r="E5639" s="6">
        <v>27</v>
      </c>
      <c r="F5639" t="str">
        <f xml:space="preserve"> VLOOKUP(E5639,Category!A:C,2,0)</f>
        <v>Education</v>
      </c>
      <c r="G5639" s="8">
        <v>43114</v>
      </c>
      <c r="H5639" s="6">
        <v>274852</v>
      </c>
      <c r="I5639" s="6">
        <v>17849</v>
      </c>
      <c r="J5639" s="6">
        <v>488</v>
      </c>
      <c r="K5639" s="6">
        <v>1401</v>
      </c>
      <c r="L5639" s="6" t="b">
        <v>0</v>
      </c>
      <c r="M5639" s="6" t="b">
        <v>0</v>
      </c>
      <c r="N5639" s="6" t="b">
        <v>0</v>
      </c>
    </row>
    <row r="5640" spans="1:14" x14ac:dyDescent="0.25">
      <c r="A5640" s="6" t="s">
        <v>12302</v>
      </c>
      <c r="B5640" s="7">
        <v>43116</v>
      </c>
      <c r="C5640" s="6" t="s">
        <v>12303</v>
      </c>
      <c r="D5640" s="6" t="s">
        <v>201</v>
      </c>
      <c r="E5640" s="6">
        <v>24</v>
      </c>
      <c r="F5640" t="str">
        <f xml:space="preserve"> VLOOKUP(E5640,Category!A:C,2,0)</f>
        <v>Entertainment</v>
      </c>
      <c r="G5640" s="8">
        <v>43114</v>
      </c>
      <c r="H5640" s="6">
        <v>27401</v>
      </c>
      <c r="I5640" s="6">
        <v>566</v>
      </c>
      <c r="J5640" s="6">
        <v>34</v>
      </c>
      <c r="K5640" s="6">
        <v>93</v>
      </c>
      <c r="L5640" s="6" t="b">
        <v>0</v>
      </c>
      <c r="M5640" s="6" t="b">
        <v>0</v>
      </c>
      <c r="N5640" s="6" t="b">
        <v>0</v>
      </c>
    </row>
    <row r="5641" spans="1:14" x14ac:dyDescent="0.25">
      <c r="A5641" s="6" t="s">
        <v>12304</v>
      </c>
      <c r="B5641" s="7">
        <v>43116</v>
      </c>
      <c r="C5641" s="6" t="s">
        <v>12305</v>
      </c>
      <c r="D5641" s="6" t="s">
        <v>1124</v>
      </c>
      <c r="E5641" s="6">
        <v>25</v>
      </c>
      <c r="F5641" t="str">
        <f xml:space="preserve"> VLOOKUP(E5641,Category!A:C,2,0)</f>
        <v>News &amp; Politics</v>
      </c>
      <c r="G5641" s="8">
        <v>43112</v>
      </c>
      <c r="H5641" s="6">
        <v>507217</v>
      </c>
      <c r="I5641" s="6">
        <v>1343</v>
      </c>
      <c r="J5641" s="6">
        <v>1212</v>
      </c>
      <c r="K5641" s="6">
        <v>58</v>
      </c>
      <c r="L5641" s="6" t="b">
        <v>0</v>
      </c>
      <c r="M5641" s="6" t="b">
        <v>0</v>
      </c>
      <c r="N5641" s="6" t="b">
        <v>0</v>
      </c>
    </row>
    <row r="5642" spans="1:14" x14ac:dyDescent="0.25">
      <c r="A5642" s="6" t="s">
        <v>12306</v>
      </c>
      <c r="B5642" s="7">
        <v>43116</v>
      </c>
      <c r="C5642" s="6" t="s">
        <v>12307</v>
      </c>
      <c r="D5642" s="6" t="s">
        <v>8266</v>
      </c>
      <c r="E5642" s="6">
        <v>24</v>
      </c>
      <c r="F5642" t="str">
        <f xml:space="preserve"> VLOOKUP(E5642,Category!A:C,2,0)</f>
        <v>Entertainment</v>
      </c>
      <c r="G5642" s="8">
        <v>43114</v>
      </c>
      <c r="H5642" s="6">
        <v>193891</v>
      </c>
      <c r="I5642" s="6">
        <v>2261</v>
      </c>
      <c r="J5642" s="6">
        <v>79</v>
      </c>
      <c r="K5642" s="6">
        <v>36</v>
      </c>
      <c r="L5642" s="6" t="b">
        <v>0</v>
      </c>
      <c r="M5642" s="6" t="b">
        <v>0</v>
      </c>
      <c r="N5642" s="6" t="b">
        <v>0</v>
      </c>
    </row>
    <row r="5643" spans="1:14" x14ac:dyDescent="0.25">
      <c r="A5643" s="6" t="s">
        <v>12308</v>
      </c>
      <c r="B5643" s="7">
        <v>43116</v>
      </c>
      <c r="C5643" s="6" t="s">
        <v>12309</v>
      </c>
      <c r="D5643" s="6" t="s">
        <v>294</v>
      </c>
      <c r="E5643" s="6">
        <v>23</v>
      </c>
      <c r="F5643" t="str">
        <f xml:space="preserve"> VLOOKUP(E5643,Category!A:C,2,0)</f>
        <v>Comedy</v>
      </c>
      <c r="G5643" s="8">
        <v>43114</v>
      </c>
      <c r="H5643" s="6">
        <v>100312</v>
      </c>
      <c r="I5643" s="6">
        <v>6787</v>
      </c>
      <c r="J5643" s="6">
        <v>321</v>
      </c>
      <c r="K5643" s="6">
        <v>1013</v>
      </c>
      <c r="L5643" s="6" t="b">
        <v>0</v>
      </c>
      <c r="M5643" s="6" t="b">
        <v>0</v>
      </c>
      <c r="N5643" s="6" t="b">
        <v>0</v>
      </c>
    </row>
    <row r="5644" spans="1:14" x14ac:dyDescent="0.25">
      <c r="A5644" s="6" t="s">
        <v>12310</v>
      </c>
      <c r="B5644" s="7">
        <v>43116</v>
      </c>
      <c r="C5644" s="6" t="s">
        <v>12311</v>
      </c>
      <c r="D5644" s="10" t="s">
        <v>897</v>
      </c>
      <c r="E5644" s="6">
        <v>24</v>
      </c>
      <c r="F5644" t="str">
        <f xml:space="preserve"> VLOOKUP(E5644,Category!A:C,2,0)</f>
        <v>Entertainment</v>
      </c>
      <c r="G5644" s="8">
        <v>43114</v>
      </c>
      <c r="H5644" s="6">
        <v>30630</v>
      </c>
      <c r="I5644" s="6">
        <v>681</v>
      </c>
      <c r="J5644" s="6">
        <v>64</v>
      </c>
      <c r="K5644" s="6">
        <v>135</v>
      </c>
      <c r="L5644" s="6" t="b">
        <v>0</v>
      </c>
      <c r="M5644" s="6" t="b">
        <v>0</v>
      </c>
      <c r="N5644" s="6" t="b">
        <v>0</v>
      </c>
    </row>
    <row r="5645" spans="1:14" x14ac:dyDescent="0.25">
      <c r="A5645" s="6" t="s">
        <v>12312</v>
      </c>
      <c r="B5645" s="7">
        <v>43116</v>
      </c>
      <c r="C5645" s="6" t="s">
        <v>12313</v>
      </c>
      <c r="D5645" s="6" t="s">
        <v>5755</v>
      </c>
      <c r="E5645" s="6">
        <v>1</v>
      </c>
      <c r="F5645" t="str">
        <f xml:space="preserve"> VLOOKUP(E5645,Category!A:C,2,0)</f>
        <v>Film &amp; Animation</v>
      </c>
      <c r="G5645" s="8">
        <v>43111</v>
      </c>
      <c r="H5645" s="6">
        <v>925297</v>
      </c>
      <c r="I5645" s="6">
        <v>9021</v>
      </c>
      <c r="J5645" s="6">
        <v>330</v>
      </c>
      <c r="K5645" s="6">
        <v>446</v>
      </c>
      <c r="L5645" s="6" t="b">
        <v>0</v>
      </c>
      <c r="M5645" s="6" t="b">
        <v>0</v>
      </c>
      <c r="N5645" s="6" t="b">
        <v>0</v>
      </c>
    </row>
    <row r="5646" spans="1:14" x14ac:dyDescent="0.25">
      <c r="A5646" s="6" t="s">
        <v>12314</v>
      </c>
      <c r="B5646" s="7">
        <v>43116</v>
      </c>
      <c r="C5646" s="6" t="s">
        <v>12315</v>
      </c>
      <c r="D5646" s="6" t="s">
        <v>867</v>
      </c>
      <c r="E5646" s="6">
        <v>25</v>
      </c>
      <c r="F5646" t="str">
        <f xml:space="preserve"> VLOOKUP(E5646,Category!A:C,2,0)</f>
        <v>News &amp; Politics</v>
      </c>
      <c r="G5646" s="8">
        <v>43115</v>
      </c>
      <c r="H5646" s="6">
        <v>13823</v>
      </c>
      <c r="I5646" s="6">
        <v>63</v>
      </c>
      <c r="J5646" s="6">
        <v>19</v>
      </c>
      <c r="K5646" s="6">
        <v>19</v>
      </c>
      <c r="L5646" s="6" t="b">
        <v>0</v>
      </c>
      <c r="M5646" s="6" t="b">
        <v>0</v>
      </c>
      <c r="N5646" s="6" t="b">
        <v>0</v>
      </c>
    </row>
    <row r="5647" spans="1:14" x14ac:dyDescent="0.25">
      <c r="A5647" s="6" t="s">
        <v>12316</v>
      </c>
      <c r="B5647" s="7">
        <v>43116</v>
      </c>
      <c r="C5647" s="6" t="s">
        <v>12317</v>
      </c>
      <c r="D5647" s="6" t="s">
        <v>491</v>
      </c>
      <c r="E5647" s="6">
        <v>22</v>
      </c>
      <c r="F5647" t="str">
        <f xml:space="preserve"> VLOOKUP(E5647,Category!A:C,2,0)</f>
        <v>People &amp; Blogs</v>
      </c>
      <c r="G5647" s="8">
        <v>43114</v>
      </c>
      <c r="H5647" s="6">
        <v>34807</v>
      </c>
      <c r="I5647" s="6">
        <v>326</v>
      </c>
      <c r="J5647" s="6">
        <v>20</v>
      </c>
      <c r="K5647" s="6">
        <v>0</v>
      </c>
      <c r="L5647" s="6" t="b">
        <v>1</v>
      </c>
      <c r="M5647" s="6" t="b">
        <v>0</v>
      </c>
      <c r="N5647" s="6" t="b">
        <v>0</v>
      </c>
    </row>
    <row r="5648" spans="1:14" x14ac:dyDescent="0.25">
      <c r="A5648" s="6" t="s">
        <v>12318</v>
      </c>
      <c r="B5648" s="7">
        <v>43116</v>
      </c>
      <c r="C5648" s="6" t="s">
        <v>12319</v>
      </c>
      <c r="D5648" s="6" t="s">
        <v>222</v>
      </c>
      <c r="E5648" s="6">
        <v>22</v>
      </c>
      <c r="F5648" t="str">
        <f xml:space="preserve"> VLOOKUP(E5648,Category!A:C,2,0)</f>
        <v>People &amp; Blogs</v>
      </c>
      <c r="G5648" s="8">
        <v>43113</v>
      </c>
      <c r="H5648" s="6">
        <v>53089</v>
      </c>
      <c r="I5648" s="6">
        <v>376</v>
      </c>
      <c r="J5648" s="6">
        <v>78</v>
      </c>
      <c r="K5648" s="6">
        <v>12</v>
      </c>
      <c r="L5648" s="6" t="b">
        <v>0</v>
      </c>
      <c r="M5648" s="6" t="b">
        <v>0</v>
      </c>
      <c r="N5648" s="6" t="b">
        <v>0</v>
      </c>
    </row>
    <row r="5649" spans="1:14" x14ac:dyDescent="0.25">
      <c r="A5649" s="6" t="s">
        <v>12320</v>
      </c>
      <c r="B5649" s="7">
        <v>43116</v>
      </c>
      <c r="C5649" s="6" t="s">
        <v>12321</v>
      </c>
      <c r="D5649" s="6" t="s">
        <v>99</v>
      </c>
      <c r="E5649" s="6">
        <v>24</v>
      </c>
      <c r="F5649" t="str">
        <f xml:space="preserve"> VLOOKUP(E5649,Category!A:C,2,0)</f>
        <v>Entertainment</v>
      </c>
      <c r="G5649" s="8">
        <v>43114</v>
      </c>
      <c r="H5649" s="6">
        <v>78961</v>
      </c>
      <c r="I5649" s="6">
        <v>166</v>
      </c>
      <c r="J5649" s="6">
        <v>42</v>
      </c>
      <c r="K5649" s="6">
        <v>15</v>
      </c>
      <c r="L5649" s="6" t="b">
        <v>0</v>
      </c>
      <c r="M5649" s="6" t="b">
        <v>0</v>
      </c>
      <c r="N5649" s="6" t="b">
        <v>0</v>
      </c>
    </row>
    <row r="5650" spans="1:14" x14ac:dyDescent="0.25">
      <c r="A5650" s="6" t="s">
        <v>12322</v>
      </c>
      <c r="B5650" s="7">
        <v>43116</v>
      </c>
      <c r="C5650" s="6" t="s">
        <v>12323</v>
      </c>
      <c r="D5650" s="6" t="s">
        <v>748</v>
      </c>
      <c r="E5650" s="6">
        <v>26</v>
      </c>
      <c r="F5650" t="str">
        <f xml:space="preserve"> VLOOKUP(E5650,Category!A:C,2,0)</f>
        <v>Howto &amp; Style</v>
      </c>
      <c r="G5650" s="8">
        <v>43115</v>
      </c>
      <c r="H5650" s="6">
        <v>764769</v>
      </c>
      <c r="I5650" s="6">
        <v>10147</v>
      </c>
      <c r="J5650" s="6">
        <v>744</v>
      </c>
      <c r="K5650" s="6">
        <v>768</v>
      </c>
      <c r="L5650" s="6" t="b">
        <v>0</v>
      </c>
      <c r="M5650" s="6" t="b">
        <v>0</v>
      </c>
      <c r="N5650" s="6" t="b">
        <v>0</v>
      </c>
    </row>
    <row r="5651" spans="1:14" x14ac:dyDescent="0.25">
      <c r="A5651" s="6" t="s">
        <v>12324</v>
      </c>
      <c r="B5651" s="7">
        <v>43116</v>
      </c>
      <c r="C5651" s="6" t="s">
        <v>12325</v>
      </c>
      <c r="D5651" s="6" t="s">
        <v>135</v>
      </c>
      <c r="E5651" s="6">
        <v>27</v>
      </c>
      <c r="F5651" t="str">
        <f xml:space="preserve"> VLOOKUP(E5651,Category!A:C,2,0)</f>
        <v>Education</v>
      </c>
      <c r="G5651" s="8">
        <v>43115</v>
      </c>
      <c r="H5651" s="6">
        <v>18916</v>
      </c>
      <c r="I5651" s="6">
        <v>1118</v>
      </c>
      <c r="J5651" s="6">
        <v>26</v>
      </c>
      <c r="K5651" s="6">
        <v>80</v>
      </c>
      <c r="L5651" s="6" t="b">
        <v>0</v>
      </c>
      <c r="M5651" s="6" t="b">
        <v>0</v>
      </c>
      <c r="N5651" s="6" t="b">
        <v>0</v>
      </c>
    </row>
    <row r="5652" spans="1:14" x14ac:dyDescent="0.25">
      <c r="A5652" s="6" t="s">
        <v>12326</v>
      </c>
      <c r="B5652" s="7">
        <v>43116</v>
      </c>
      <c r="C5652" s="6" t="s">
        <v>12327</v>
      </c>
      <c r="D5652" s="6" t="s">
        <v>2437</v>
      </c>
      <c r="E5652" s="6">
        <v>22</v>
      </c>
      <c r="F5652" t="str">
        <f xml:space="preserve"> VLOOKUP(E5652,Category!A:C,2,0)</f>
        <v>People &amp; Blogs</v>
      </c>
      <c r="G5652" s="8">
        <v>43114</v>
      </c>
      <c r="H5652" s="6">
        <v>18947</v>
      </c>
      <c r="I5652" s="6">
        <v>124</v>
      </c>
      <c r="J5652" s="6">
        <v>16</v>
      </c>
      <c r="K5652" s="6">
        <v>8</v>
      </c>
      <c r="L5652" s="6" t="b">
        <v>0</v>
      </c>
      <c r="M5652" s="6" t="b">
        <v>0</v>
      </c>
      <c r="N5652" s="6" t="b">
        <v>0</v>
      </c>
    </row>
    <row r="5653" spans="1:14" x14ac:dyDescent="0.25">
      <c r="A5653" s="6" t="s">
        <v>12328</v>
      </c>
      <c r="B5653" s="7">
        <v>43116</v>
      </c>
      <c r="C5653" s="6" t="s">
        <v>12329</v>
      </c>
      <c r="D5653" s="6" t="s">
        <v>3427</v>
      </c>
      <c r="E5653" s="6">
        <v>27</v>
      </c>
      <c r="F5653" t="str">
        <f xml:space="preserve"> VLOOKUP(E5653,Category!A:C,2,0)</f>
        <v>Education</v>
      </c>
      <c r="G5653" s="8">
        <v>43115</v>
      </c>
      <c r="H5653" s="6">
        <v>18342</v>
      </c>
      <c r="I5653" s="6">
        <v>920</v>
      </c>
      <c r="J5653" s="6">
        <v>22</v>
      </c>
      <c r="K5653" s="6">
        <v>152</v>
      </c>
      <c r="L5653" s="6" t="b">
        <v>0</v>
      </c>
      <c r="M5653" s="6" t="b">
        <v>0</v>
      </c>
      <c r="N5653" s="6" t="b">
        <v>0</v>
      </c>
    </row>
    <row r="5654" spans="1:14" x14ac:dyDescent="0.25">
      <c r="A5654" s="6" t="s">
        <v>12330</v>
      </c>
      <c r="B5654" s="7">
        <v>43116</v>
      </c>
      <c r="C5654" s="6" t="s">
        <v>12331</v>
      </c>
      <c r="D5654" s="6" t="s">
        <v>315</v>
      </c>
      <c r="E5654" s="6">
        <v>24</v>
      </c>
      <c r="F5654" t="str">
        <f xml:space="preserve"> VLOOKUP(E5654,Category!A:C,2,0)</f>
        <v>Entertainment</v>
      </c>
      <c r="G5654" s="8">
        <v>43112</v>
      </c>
      <c r="H5654" s="6">
        <v>401284</v>
      </c>
      <c r="I5654" s="6">
        <v>4225</v>
      </c>
      <c r="J5654" s="6">
        <v>466</v>
      </c>
      <c r="K5654" s="6">
        <v>528</v>
      </c>
      <c r="L5654" s="6" t="b">
        <v>0</v>
      </c>
      <c r="M5654" s="6" t="b">
        <v>0</v>
      </c>
      <c r="N5654" s="6" t="b">
        <v>0</v>
      </c>
    </row>
    <row r="5655" spans="1:14" x14ac:dyDescent="0.25">
      <c r="A5655" s="6" t="s">
        <v>12332</v>
      </c>
      <c r="B5655" s="7">
        <v>43116</v>
      </c>
      <c r="C5655" s="6" t="s">
        <v>12333</v>
      </c>
      <c r="D5655" s="6" t="s">
        <v>1831</v>
      </c>
      <c r="E5655" s="6">
        <v>24</v>
      </c>
      <c r="F5655" t="str">
        <f xml:space="preserve"> VLOOKUP(E5655,Category!A:C,2,0)</f>
        <v>Entertainment</v>
      </c>
      <c r="G5655" s="8">
        <v>43115</v>
      </c>
      <c r="H5655" s="6">
        <v>67735</v>
      </c>
      <c r="I5655" s="6">
        <v>1445</v>
      </c>
      <c r="J5655" s="6">
        <v>402</v>
      </c>
      <c r="K5655" s="6">
        <v>578</v>
      </c>
      <c r="L5655" s="6" t="b">
        <v>0</v>
      </c>
      <c r="M5655" s="6" t="b">
        <v>0</v>
      </c>
      <c r="N5655" s="6" t="b">
        <v>0</v>
      </c>
    </row>
    <row r="5656" spans="1:14" x14ac:dyDescent="0.25">
      <c r="A5656" s="6" t="s">
        <v>12334</v>
      </c>
      <c r="B5656" s="7">
        <v>43116</v>
      </c>
      <c r="C5656" s="6" t="s">
        <v>12335</v>
      </c>
      <c r="D5656" s="6" t="s">
        <v>3941</v>
      </c>
      <c r="E5656" s="6">
        <v>23</v>
      </c>
      <c r="F5656" t="str">
        <f xml:space="preserve"> VLOOKUP(E5656,Category!A:C,2,0)</f>
        <v>Comedy</v>
      </c>
      <c r="G5656" s="8">
        <v>43110</v>
      </c>
      <c r="H5656" s="6">
        <v>1578664</v>
      </c>
      <c r="I5656" s="6">
        <v>96522</v>
      </c>
      <c r="J5656" s="6">
        <v>3192</v>
      </c>
      <c r="K5656" s="6">
        <v>7191</v>
      </c>
      <c r="L5656" s="6" t="b">
        <v>0</v>
      </c>
      <c r="M5656" s="6" t="b">
        <v>0</v>
      </c>
      <c r="N5656" s="6" t="b">
        <v>0</v>
      </c>
    </row>
    <row r="5657" spans="1:14" x14ac:dyDescent="0.25">
      <c r="A5657" s="6" t="s">
        <v>12336</v>
      </c>
      <c r="B5657" s="7">
        <v>43116</v>
      </c>
      <c r="C5657" s="6" t="s">
        <v>12337</v>
      </c>
      <c r="D5657" s="6" t="s">
        <v>9330</v>
      </c>
      <c r="E5657" s="6">
        <v>24</v>
      </c>
      <c r="F5657" t="str">
        <f xml:space="preserve"> VLOOKUP(E5657,Category!A:C,2,0)</f>
        <v>Entertainment</v>
      </c>
      <c r="G5657" s="8">
        <v>43115</v>
      </c>
      <c r="H5657" s="6">
        <v>59363</v>
      </c>
      <c r="I5657" s="6">
        <v>441</v>
      </c>
      <c r="J5657" s="6">
        <v>97</v>
      </c>
      <c r="K5657" s="6">
        <v>93</v>
      </c>
      <c r="L5657" s="6" t="b">
        <v>0</v>
      </c>
      <c r="M5657" s="6" t="b">
        <v>0</v>
      </c>
      <c r="N5657" s="6" t="b">
        <v>0</v>
      </c>
    </row>
    <row r="5658" spans="1:14" x14ac:dyDescent="0.25">
      <c r="A5658" s="6" t="s">
        <v>12338</v>
      </c>
      <c r="B5658" s="7">
        <v>43116</v>
      </c>
      <c r="C5658" s="6" t="s">
        <v>12339</v>
      </c>
      <c r="D5658" s="6" t="s">
        <v>1331</v>
      </c>
      <c r="E5658" s="6">
        <v>24</v>
      </c>
      <c r="F5658" t="str">
        <f xml:space="preserve"> VLOOKUP(E5658,Category!A:C,2,0)</f>
        <v>Entertainment</v>
      </c>
      <c r="G5658" s="8">
        <v>43111</v>
      </c>
      <c r="H5658" s="6">
        <v>447261</v>
      </c>
      <c r="I5658" s="6">
        <v>1025</v>
      </c>
      <c r="J5658" s="6">
        <v>941</v>
      </c>
      <c r="K5658" s="6">
        <v>136</v>
      </c>
      <c r="L5658" s="6" t="b">
        <v>0</v>
      </c>
      <c r="M5658" s="6" t="b">
        <v>0</v>
      </c>
      <c r="N5658" s="6" t="b">
        <v>0</v>
      </c>
    </row>
    <row r="5659" spans="1:14" x14ac:dyDescent="0.25">
      <c r="A5659" s="6" t="s">
        <v>12340</v>
      </c>
      <c r="B5659" s="7">
        <v>43116</v>
      </c>
      <c r="C5659" s="6" t="s">
        <v>12341</v>
      </c>
      <c r="D5659" s="6" t="s">
        <v>1347</v>
      </c>
      <c r="E5659" s="6">
        <v>24</v>
      </c>
      <c r="F5659" t="str">
        <f xml:space="preserve"> VLOOKUP(E5659,Category!A:C,2,0)</f>
        <v>Entertainment</v>
      </c>
      <c r="G5659" s="8">
        <v>43115</v>
      </c>
      <c r="H5659" s="6">
        <v>75489</v>
      </c>
      <c r="I5659" s="6">
        <v>540</v>
      </c>
      <c r="J5659" s="6">
        <v>36</v>
      </c>
      <c r="K5659" s="6">
        <v>25</v>
      </c>
      <c r="L5659" s="6" t="b">
        <v>0</v>
      </c>
      <c r="M5659" s="6" t="b">
        <v>0</v>
      </c>
      <c r="N5659" s="6" t="b">
        <v>0</v>
      </c>
    </row>
    <row r="5660" spans="1:14" x14ac:dyDescent="0.25">
      <c r="A5660" s="6" t="s">
        <v>12342</v>
      </c>
      <c r="B5660" s="7">
        <v>43116</v>
      </c>
      <c r="C5660" s="6" t="s">
        <v>12343</v>
      </c>
      <c r="D5660" s="6" t="s">
        <v>78</v>
      </c>
      <c r="E5660" s="6">
        <v>24</v>
      </c>
      <c r="F5660" t="str">
        <f xml:space="preserve"> VLOOKUP(E5660,Category!A:C,2,0)</f>
        <v>Entertainment</v>
      </c>
      <c r="G5660" s="8">
        <v>43115</v>
      </c>
      <c r="H5660" s="6">
        <v>43079</v>
      </c>
      <c r="I5660" s="6">
        <v>88</v>
      </c>
      <c r="J5660" s="6">
        <v>28</v>
      </c>
      <c r="K5660" s="6">
        <v>3</v>
      </c>
      <c r="L5660" s="6" t="b">
        <v>0</v>
      </c>
      <c r="M5660" s="6" t="b">
        <v>0</v>
      </c>
      <c r="N5660" s="6" t="b">
        <v>0</v>
      </c>
    </row>
    <row r="5661" spans="1:14" x14ac:dyDescent="0.25">
      <c r="A5661" s="6" t="s">
        <v>12344</v>
      </c>
      <c r="B5661" s="7">
        <v>43116</v>
      </c>
      <c r="C5661" s="6" t="s">
        <v>12345</v>
      </c>
      <c r="D5661" s="6" t="s">
        <v>2198</v>
      </c>
      <c r="E5661" s="6">
        <v>27</v>
      </c>
      <c r="F5661" t="str">
        <f xml:space="preserve"> VLOOKUP(E5661,Category!A:C,2,0)</f>
        <v>Education</v>
      </c>
      <c r="G5661" s="8">
        <v>43115</v>
      </c>
      <c r="H5661" s="6">
        <v>13681</v>
      </c>
      <c r="I5661" s="6">
        <v>560</v>
      </c>
      <c r="J5661" s="6">
        <v>9</v>
      </c>
      <c r="K5661" s="6">
        <v>363</v>
      </c>
      <c r="L5661" s="6" t="b">
        <v>0</v>
      </c>
      <c r="M5661" s="6" t="b">
        <v>0</v>
      </c>
      <c r="N5661" s="6" t="b">
        <v>0</v>
      </c>
    </row>
    <row r="5662" spans="1:14" x14ac:dyDescent="0.25">
      <c r="A5662" s="6" t="s">
        <v>12346</v>
      </c>
      <c r="B5662" s="7">
        <v>43116</v>
      </c>
      <c r="C5662" s="6" t="s">
        <v>12347</v>
      </c>
      <c r="D5662" s="6" t="s">
        <v>3630</v>
      </c>
      <c r="E5662" s="6">
        <v>24</v>
      </c>
      <c r="F5662" t="str">
        <f xml:space="preserve"> VLOOKUP(E5662,Category!A:C,2,0)</f>
        <v>Entertainment</v>
      </c>
      <c r="G5662" s="8">
        <v>43115</v>
      </c>
      <c r="H5662" s="6">
        <v>51665</v>
      </c>
      <c r="I5662" s="6">
        <v>121</v>
      </c>
      <c r="J5662" s="6">
        <v>83</v>
      </c>
      <c r="K5662" s="6">
        <v>17</v>
      </c>
      <c r="L5662" s="6" t="b">
        <v>0</v>
      </c>
      <c r="M5662" s="6" t="b">
        <v>0</v>
      </c>
      <c r="N5662" s="6" t="b">
        <v>0</v>
      </c>
    </row>
    <row r="5663" spans="1:14" x14ac:dyDescent="0.25">
      <c r="A5663" s="6" t="s">
        <v>12348</v>
      </c>
      <c r="B5663" s="7">
        <v>43116</v>
      </c>
      <c r="C5663" s="6" t="s">
        <v>12349</v>
      </c>
      <c r="D5663" s="6" t="s">
        <v>7650</v>
      </c>
      <c r="E5663" s="6">
        <v>26</v>
      </c>
      <c r="F5663" t="str">
        <f xml:space="preserve"> VLOOKUP(E5663,Category!A:C,2,0)</f>
        <v>Howto &amp; Style</v>
      </c>
      <c r="G5663" s="8">
        <v>43114</v>
      </c>
      <c r="H5663" s="6">
        <v>295102</v>
      </c>
      <c r="I5663" s="6">
        <v>9594</v>
      </c>
      <c r="J5663" s="6">
        <v>397</v>
      </c>
      <c r="K5663" s="6">
        <v>602</v>
      </c>
      <c r="L5663" s="6" t="b">
        <v>0</v>
      </c>
      <c r="M5663" s="6" t="b">
        <v>0</v>
      </c>
      <c r="N5663" s="6" t="b">
        <v>0</v>
      </c>
    </row>
    <row r="5664" spans="1:14" x14ac:dyDescent="0.25">
      <c r="A5664" s="6" t="s">
        <v>12350</v>
      </c>
      <c r="B5664" s="7">
        <v>43116</v>
      </c>
      <c r="C5664" s="6" t="s">
        <v>12351</v>
      </c>
      <c r="D5664" s="6" t="s">
        <v>4185</v>
      </c>
      <c r="E5664" s="6">
        <v>10</v>
      </c>
      <c r="F5664" t="str">
        <f xml:space="preserve"> VLOOKUP(E5664,Category!A:C,2,0)</f>
        <v>Music</v>
      </c>
      <c r="G5664" s="8">
        <v>43114</v>
      </c>
      <c r="H5664" s="6">
        <v>253064</v>
      </c>
      <c r="I5664" s="6">
        <v>3363</v>
      </c>
      <c r="J5664" s="6">
        <v>364</v>
      </c>
      <c r="K5664" s="6">
        <v>441</v>
      </c>
      <c r="L5664" s="6" t="b">
        <v>0</v>
      </c>
      <c r="M5664" s="6" t="b">
        <v>0</v>
      </c>
      <c r="N5664" s="6" t="b">
        <v>0</v>
      </c>
    </row>
    <row r="5665" spans="1:14" x14ac:dyDescent="0.25">
      <c r="A5665" s="6" t="s">
        <v>12352</v>
      </c>
      <c r="B5665" s="7">
        <v>43116</v>
      </c>
      <c r="C5665" s="6" t="s">
        <v>12353</v>
      </c>
      <c r="D5665" s="6" t="s">
        <v>3316</v>
      </c>
      <c r="E5665" s="6">
        <v>24</v>
      </c>
      <c r="F5665" t="str">
        <f xml:space="preserve"> VLOOKUP(E5665,Category!A:C,2,0)</f>
        <v>Entertainment</v>
      </c>
      <c r="G5665" s="8">
        <v>43114</v>
      </c>
      <c r="H5665" s="6">
        <v>399983</v>
      </c>
      <c r="I5665" s="6">
        <v>13950</v>
      </c>
      <c r="J5665" s="6">
        <v>167</v>
      </c>
      <c r="K5665" s="6">
        <v>1395</v>
      </c>
      <c r="L5665" s="6" t="b">
        <v>0</v>
      </c>
      <c r="M5665" s="6" t="b">
        <v>0</v>
      </c>
      <c r="N5665" s="6" t="b">
        <v>0</v>
      </c>
    </row>
    <row r="5666" spans="1:14" x14ac:dyDescent="0.25">
      <c r="A5666" s="6" t="s">
        <v>12354</v>
      </c>
      <c r="B5666" s="7">
        <v>43116</v>
      </c>
      <c r="C5666" s="6" t="s">
        <v>12355</v>
      </c>
      <c r="D5666" s="6" t="s">
        <v>2582</v>
      </c>
      <c r="E5666" s="6">
        <v>24</v>
      </c>
      <c r="F5666" t="str">
        <f xml:space="preserve"> VLOOKUP(E5666,Category!A:C,2,0)</f>
        <v>Entertainment</v>
      </c>
      <c r="G5666" s="8">
        <v>43115</v>
      </c>
      <c r="H5666" s="6">
        <v>66512</v>
      </c>
      <c r="I5666" s="6">
        <v>2272</v>
      </c>
      <c r="J5666" s="6">
        <v>48</v>
      </c>
      <c r="K5666" s="6">
        <v>403</v>
      </c>
      <c r="L5666" s="6" t="b">
        <v>0</v>
      </c>
      <c r="M5666" s="6" t="b">
        <v>0</v>
      </c>
      <c r="N5666" s="6" t="b">
        <v>0</v>
      </c>
    </row>
    <row r="5667" spans="1:14" x14ac:dyDescent="0.25">
      <c r="A5667" s="6" t="s">
        <v>12356</v>
      </c>
      <c r="B5667" s="7">
        <v>43116</v>
      </c>
      <c r="C5667" s="6" t="s">
        <v>12357</v>
      </c>
      <c r="D5667" s="6" t="s">
        <v>1021</v>
      </c>
      <c r="E5667" s="6">
        <v>25</v>
      </c>
      <c r="F5667" t="str">
        <f xml:space="preserve"> VLOOKUP(E5667,Category!A:C,2,0)</f>
        <v>News &amp; Politics</v>
      </c>
      <c r="G5667" s="8">
        <v>43112</v>
      </c>
      <c r="H5667" s="6">
        <v>292843</v>
      </c>
      <c r="I5667" s="6">
        <v>4012</v>
      </c>
      <c r="J5667" s="6">
        <v>611</v>
      </c>
      <c r="K5667" s="6">
        <v>492</v>
      </c>
      <c r="L5667" s="6" t="b">
        <v>0</v>
      </c>
      <c r="M5667" s="6" t="b">
        <v>0</v>
      </c>
      <c r="N5667" s="6" t="b">
        <v>0</v>
      </c>
    </row>
    <row r="5668" spans="1:14" x14ac:dyDescent="0.25">
      <c r="A5668" s="6" t="s">
        <v>12358</v>
      </c>
      <c r="B5668" s="7">
        <v>43116</v>
      </c>
      <c r="C5668" s="6" t="s">
        <v>12359</v>
      </c>
      <c r="D5668" s="6" t="s">
        <v>3445</v>
      </c>
      <c r="E5668" s="6">
        <v>22</v>
      </c>
      <c r="F5668" t="str">
        <f xml:space="preserve"> VLOOKUP(E5668,Category!A:C,2,0)</f>
        <v>People &amp; Blogs</v>
      </c>
      <c r="G5668" s="8">
        <v>43114</v>
      </c>
      <c r="H5668" s="6">
        <v>73321</v>
      </c>
      <c r="I5668" s="6">
        <v>1592</v>
      </c>
      <c r="J5668" s="6">
        <v>101</v>
      </c>
      <c r="K5668" s="6">
        <v>115</v>
      </c>
      <c r="L5668" s="6" t="b">
        <v>0</v>
      </c>
      <c r="M5668" s="6" t="b">
        <v>0</v>
      </c>
      <c r="N5668" s="6" t="b">
        <v>0</v>
      </c>
    </row>
    <row r="5669" spans="1:14" x14ac:dyDescent="0.25">
      <c r="A5669" s="6" t="s">
        <v>12360</v>
      </c>
      <c r="B5669" s="7">
        <v>43116</v>
      </c>
      <c r="C5669" s="6" t="s">
        <v>12361</v>
      </c>
      <c r="D5669" s="6" t="s">
        <v>7884</v>
      </c>
      <c r="E5669" s="6">
        <v>25</v>
      </c>
      <c r="F5669" t="str">
        <f xml:space="preserve"> VLOOKUP(E5669,Category!A:C,2,0)</f>
        <v>News &amp; Politics</v>
      </c>
      <c r="G5669" s="8">
        <v>43114</v>
      </c>
      <c r="H5669" s="6">
        <v>61354</v>
      </c>
      <c r="I5669" s="6">
        <v>292</v>
      </c>
      <c r="J5669" s="6">
        <v>22</v>
      </c>
      <c r="K5669" s="6">
        <v>27</v>
      </c>
      <c r="L5669" s="6" t="b">
        <v>0</v>
      </c>
      <c r="M5669" s="6" t="b">
        <v>0</v>
      </c>
      <c r="N5669" s="6" t="b">
        <v>0</v>
      </c>
    </row>
    <row r="5670" spans="1:14" x14ac:dyDescent="0.25">
      <c r="A5670" s="6" t="s">
        <v>12362</v>
      </c>
      <c r="B5670" s="7">
        <v>43116</v>
      </c>
      <c r="C5670" s="6" t="s">
        <v>12363</v>
      </c>
      <c r="D5670" s="6" t="s">
        <v>835</v>
      </c>
      <c r="E5670" s="6">
        <v>26</v>
      </c>
      <c r="F5670" t="str">
        <f xml:space="preserve"> VLOOKUP(E5670,Category!A:C,2,0)</f>
        <v>Howto &amp; Style</v>
      </c>
      <c r="G5670" s="8">
        <v>43114</v>
      </c>
      <c r="H5670" s="6">
        <v>54494</v>
      </c>
      <c r="I5670" s="6">
        <v>2652</v>
      </c>
      <c r="J5670" s="6">
        <v>14</v>
      </c>
      <c r="K5670" s="6">
        <v>125</v>
      </c>
      <c r="L5670" s="6" t="b">
        <v>0</v>
      </c>
      <c r="M5670" s="6" t="b">
        <v>0</v>
      </c>
      <c r="N5670" s="6" t="b">
        <v>0</v>
      </c>
    </row>
    <row r="5671" spans="1:14" x14ac:dyDescent="0.25">
      <c r="A5671" s="6" t="s">
        <v>12364</v>
      </c>
      <c r="B5671" s="7">
        <v>43116</v>
      </c>
      <c r="C5671" s="6" t="s">
        <v>12365</v>
      </c>
      <c r="D5671" s="6" t="s">
        <v>6849</v>
      </c>
      <c r="E5671" s="6">
        <v>25</v>
      </c>
      <c r="F5671" t="str">
        <f xml:space="preserve"> VLOOKUP(E5671,Category!A:C,2,0)</f>
        <v>News &amp; Politics</v>
      </c>
      <c r="G5671" s="8">
        <v>43114</v>
      </c>
      <c r="H5671" s="6">
        <v>66759</v>
      </c>
      <c r="I5671" s="6">
        <v>219</v>
      </c>
      <c r="J5671" s="6">
        <v>38</v>
      </c>
      <c r="K5671" s="6">
        <v>20</v>
      </c>
      <c r="L5671" s="6" t="b">
        <v>0</v>
      </c>
      <c r="M5671" s="6" t="b">
        <v>0</v>
      </c>
      <c r="N5671" s="6" t="b">
        <v>0</v>
      </c>
    </row>
    <row r="5672" spans="1:14" x14ac:dyDescent="0.25">
      <c r="A5672" s="6" t="s">
        <v>12366</v>
      </c>
      <c r="B5672" s="7">
        <v>43116</v>
      </c>
      <c r="C5672" s="6" t="s">
        <v>12367</v>
      </c>
      <c r="D5672" s="6" t="s">
        <v>412</v>
      </c>
      <c r="E5672" s="6">
        <v>24</v>
      </c>
      <c r="F5672" t="str">
        <f xml:space="preserve"> VLOOKUP(E5672,Category!A:C,2,0)</f>
        <v>Entertainment</v>
      </c>
      <c r="G5672" s="8">
        <v>43110</v>
      </c>
      <c r="H5672" s="6">
        <v>2172553</v>
      </c>
      <c r="I5672" s="6">
        <v>13865</v>
      </c>
      <c r="J5672" s="6">
        <v>1016</v>
      </c>
      <c r="K5672" s="6">
        <v>1148</v>
      </c>
      <c r="L5672" s="6" t="b">
        <v>0</v>
      </c>
      <c r="M5672" s="6" t="b">
        <v>0</v>
      </c>
      <c r="N5672" s="6" t="b">
        <v>0</v>
      </c>
    </row>
    <row r="5673" spans="1:14" x14ac:dyDescent="0.25">
      <c r="A5673" s="6" t="s">
        <v>12368</v>
      </c>
      <c r="B5673" s="7">
        <v>43116</v>
      </c>
      <c r="C5673" s="6" t="s">
        <v>12369</v>
      </c>
      <c r="D5673" s="6" t="s">
        <v>1397</v>
      </c>
      <c r="E5673" s="6">
        <v>24</v>
      </c>
      <c r="F5673" t="str">
        <f xml:space="preserve"> VLOOKUP(E5673,Category!A:C,2,0)</f>
        <v>Entertainment</v>
      </c>
      <c r="G5673" s="8">
        <v>43113</v>
      </c>
      <c r="H5673" s="6">
        <v>135848</v>
      </c>
      <c r="I5673" s="6">
        <v>649</v>
      </c>
      <c r="J5673" s="6">
        <v>151</v>
      </c>
      <c r="K5673" s="6">
        <v>102</v>
      </c>
      <c r="L5673" s="6" t="b">
        <v>0</v>
      </c>
      <c r="M5673" s="6" t="b">
        <v>0</v>
      </c>
      <c r="N5673" s="6" t="b">
        <v>0</v>
      </c>
    </row>
    <row r="5674" spans="1:14" x14ac:dyDescent="0.25">
      <c r="A5674" s="6" t="s">
        <v>12370</v>
      </c>
      <c r="B5674" s="7">
        <v>43117</v>
      </c>
      <c r="C5674" s="6" t="s">
        <v>12371</v>
      </c>
      <c r="D5674" s="6" t="s">
        <v>9467</v>
      </c>
      <c r="E5674" s="6">
        <v>10</v>
      </c>
      <c r="F5674" t="str">
        <f xml:space="preserve"> VLOOKUP(E5674,Category!A:C,2,0)</f>
        <v>Music</v>
      </c>
      <c r="G5674" s="8">
        <v>43114</v>
      </c>
      <c r="H5674" s="6">
        <v>1284665</v>
      </c>
      <c r="I5674" s="6">
        <v>6532</v>
      </c>
      <c r="J5674" s="6">
        <v>1097</v>
      </c>
      <c r="K5674" s="6">
        <v>896</v>
      </c>
      <c r="L5674" s="6" t="b">
        <v>0</v>
      </c>
      <c r="M5674" s="6" t="b">
        <v>0</v>
      </c>
      <c r="N5674" s="6" t="b">
        <v>0</v>
      </c>
    </row>
    <row r="5675" spans="1:14" x14ac:dyDescent="0.25">
      <c r="A5675" s="6" t="s">
        <v>12372</v>
      </c>
      <c r="B5675" s="7">
        <v>43117</v>
      </c>
      <c r="C5675" s="6" t="s">
        <v>12373</v>
      </c>
      <c r="D5675" s="6" t="s">
        <v>51</v>
      </c>
      <c r="E5675" s="6">
        <v>43</v>
      </c>
      <c r="F5675" t="str">
        <f xml:space="preserve"> VLOOKUP(E5675,Category!A:C,2,0)</f>
        <v>Shows</v>
      </c>
      <c r="G5675" s="8">
        <v>43116</v>
      </c>
      <c r="H5675" s="6">
        <v>757370</v>
      </c>
      <c r="I5675" s="6">
        <v>3697</v>
      </c>
      <c r="J5675" s="6">
        <v>1710</v>
      </c>
      <c r="K5675" s="6">
        <v>549</v>
      </c>
      <c r="L5675" s="6" t="b">
        <v>0</v>
      </c>
      <c r="M5675" s="6" t="b">
        <v>0</v>
      </c>
      <c r="N5675" s="6" t="b">
        <v>0</v>
      </c>
    </row>
    <row r="5676" spans="1:14" x14ac:dyDescent="0.25">
      <c r="A5676" s="6" t="s">
        <v>12374</v>
      </c>
      <c r="B5676" s="7">
        <v>43117</v>
      </c>
      <c r="C5676" s="6" t="s">
        <v>12375</v>
      </c>
      <c r="D5676" s="6" t="s">
        <v>9001</v>
      </c>
      <c r="E5676" s="6">
        <v>10</v>
      </c>
      <c r="F5676" t="str">
        <f xml:space="preserve"> VLOOKUP(E5676,Category!A:C,2,0)</f>
        <v>Music</v>
      </c>
      <c r="G5676" s="8">
        <v>43116</v>
      </c>
      <c r="H5676" s="6">
        <v>591759</v>
      </c>
      <c r="I5676" s="6">
        <v>3945</v>
      </c>
      <c r="J5676" s="6">
        <v>534</v>
      </c>
      <c r="K5676" s="6">
        <v>264</v>
      </c>
      <c r="L5676" s="6" t="b">
        <v>0</v>
      </c>
      <c r="M5676" s="6" t="b">
        <v>0</v>
      </c>
      <c r="N5676" s="6" t="b">
        <v>0</v>
      </c>
    </row>
    <row r="5677" spans="1:14" x14ac:dyDescent="0.25">
      <c r="A5677" s="6" t="s">
        <v>12376</v>
      </c>
      <c r="B5677" s="7">
        <v>43117</v>
      </c>
      <c r="C5677" s="6" t="s">
        <v>12377</v>
      </c>
      <c r="D5677" s="6" t="s">
        <v>2682</v>
      </c>
      <c r="E5677" s="6">
        <v>24</v>
      </c>
      <c r="F5677" t="str">
        <f xml:space="preserve"> VLOOKUP(E5677,Category!A:C,2,0)</f>
        <v>Entertainment</v>
      </c>
      <c r="G5677" s="8">
        <v>43115</v>
      </c>
      <c r="H5677" s="6">
        <v>1152926</v>
      </c>
      <c r="I5677" s="6">
        <v>11083</v>
      </c>
      <c r="J5677" s="6">
        <v>1616</v>
      </c>
      <c r="K5677" s="6">
        <v>1697</v>
      </c>
      <c r="L5677" s="6" t="b">
        <v>0</v>
      </c>
      <c r="M5677" s="6" t="b">
        <v>0</v>
      </c>
      <c r="N5677" s="6" t="b">
        <v>0</v>
      </c>
    </row>
    <row r="5678" spans="1:14" x14ac:dyDescent="0.25">
      <c r="A5678" s="6" t="s">
        <v>12378</v>
      </c>
      <c r="B5678" s="7">
        <v>43117</v>
      </c>
      <c r="C5678" s="6" t="s">
        <v>12379</v>
      </c>
      <c r="D5678" s="6" t="s">
        <v>2185</v>
      </c>
      <c r="E5678" s="6">
        <v>25</v>
      </c>
      <c r="F5678" t="str">
        <f xml:space="preserve"> VLOOKUP(E5678,Category!A:C,2,0)</f>
        <v>News &amp; Politics</v>
      </c>
      <c r="G5678" s="8">
        <v>43114</v>
      </c>
      <c r="H5678" s="6">
        <v>560970</v>
      </c>
      <c r="I5678" s="6">
        <v>3642</v>
      </c>
      <c r="J5678" s="6">
        <v>346</v>
      </c>
      <c r="K5678" s="6">
        <v>286</v>
      </c>
      <c r="L5678" s="6" t="b">
        <v>0</v>
      </c>
      <c r="M5678" s="6" t="b">
        <v>0</v>
      </c>
      <c r="N5678" s="6" t="b">
        <v>0</v>
      </c>
    </row>
    <row r="5679" spans="1:14" x14ac:dyDescent="0.25">
      <c r="A5679" s="6" t="s">
        <v>12380</v>
      </c>
      <c r="B5679" s="7">
        <v>43117</v>
      </c>
      <c r="C5679" s="6" t="s">
        <v>12381</v>
      </c>
      <c r="D5679" s="6" t="s">
        <v>156</v>
      </c>
      <c r="E5679" s="6">
        <v>24</v>
      </c>
      <c r="F5679" t="str">
        <f xml:space="preserve"> VLOOKUP(E5679,Category!A:C,2,0)</f>
        <v>Entertainment</v>
      </c>
      <c r="G5679" s="8">
        <v>43115</v>
      </c>
      <c r="H5679" s="6">
        <v>96860</v>
      </c>
      <c r="I5679" s="6">
        <v>253</v>
      </c>
      <c r="J5679" s="6">
        <v>18</v>
      </c>
      <c r="K5679" s="6">
        <v>6</v>
      </c>
      <c r="L5679" s="6" t="b">
        <v>0</v>
      </c>
      <c r="M5679" s="6" t="b">
        <v>0</v>
      </c>
      <c r="N5679" s="6" t="b">
        <v>0</v>
      </c>
    </row>
    <row r="5680" spans="1:14" x14ac:dyDescent="0.25">
      <c r="A5680" s="6" t="s">
        <v>12382</v>
      </c>
      <c r="B5680" s="7">
        <v>43117</v>
      </c>
      <c r="C5680" s="6" t="s">
        <v>12383</v>
      </c>
      <c r="D5680" s="6" t="s">
        <v>123</v>
      </c>
      <c r="E5680" s="6">
        <v>25</v>
      </c>
      <c r="F5680" t="str">
        <f xml:space="preserve"> VLOOKUP(E5680,Category!A:C,2,0)</f>
        <v>News &amp; Politics</v>
      </c>
      <c r="G5680" s="8">
        <v>43115</v>
      </c>
      <c r="H5680" s="6">
        <v>301952</v>
      </c>
      <c r="I5680" s="6">
        <v>1966</v>
      </c>
      <c r="J5680" s="6">
        <v>212</v>
      </c>
      <c r="K5680" s="6">
        <v>195</v>
      </c>
      <c r="L5680" s="6" t="b">
        <v>0</v>
      </c>
      <c r="M5680" s="6" t="b">
        <v>0</v>
      </c>
      <c r="N5680" s="6" t="b">
        <v>0</v>
      </c>
    </row>
    <row r="5681" spans="1:14" x14ac:dyDescent="0.25">
      <c r="A5681" s="6" t="s">
        <v>12384</v>
      </c>
      <c r="B5681" s="7">
        <v>43117</v>
      </c>
      <c r="C5681" s="6" t="s">
        <v>12385</v>
      </c>
      <c r="D5681" s="6" t="s">
        <v>7056</v>
      </c>
      <c r="E5681" s="6">
        <v>1</v>
      </c>
      <c r="F5681" t="str">
        <f xml:space="preserve"> VLOOKUP(E5681,Category!A:C,2,0)</f>
        <v>Film &amp; Animation</v>
      </c>
      <c r="G5681" s="8">
        <v>43115</v>
      </c>
      <c r="H5681" s="6">
        <v>502697</v>
      </c>
      <c r="I5681" s="6">
        <v>1163</v>
      </c>
      <c r="J5681" s="6">
        <v>531</v>
      </c>
      <c r="K5681" s="6">
        <v>136</v>
      </c>
      <c r="L5681" s="6" t="b">
        <v>0</v>
      </c>
      <c r="M5681" s="6" t="b">
        <v>0</v>
      </c>
      <c r="N5681" s="6" t="b">
        <v>0</v>
      </c>
    </row>
    <row r="5682" spans="1:14" x14ac:dyDescent="0.25">
      <c r="A5682" s="6" t="s">
        <v>12386</v>
      </c>
      <c r="B5682" s="7">
        <v>43117</v>
      </c>
      <c r="C5682" s="6" t="s">
        <v>12387</v>
      </c>
      <c r="D5682" s="6" t="s">
        <v>660</v>
      </c>
      <c r="E5682" s="6">
        <v>24</v>
      </c>
      <c r="F5682" t="str">
        <f xml:space="preserve"> VLOOKUP(E5682,Category!A:C,2,0)</f>
        <v>Entertainment</v>
      </c>
      <c r="G5682" s="8">
        <v>43115</v>
      </c>
      <c r="H5682" s="6">
        <v>371553</v>
      </c>
      <c r="I5682" s="6">
        <v>3862</v>
      </c>
      <c r="J5682" s="6">
        <v>342</v>
      </c>
      <c r="K5682" s="6">
        <v>752</v>
      </c>
      <c r="L5682" s="6" t="b">
        <v>0</v>
      </c>
      <c r="M5682" s="6" t="b">
        <v>0</v>
      </c>
      <c r="N5682" s="6" t="b">
        <v>0</v>
      </c>
    </row>
    <row r="5683" spans="1:14" x14ac:dyDescent="0.25">
      <c r="A5683" s="6" t="s">
        <v>12388</v>
      </c>
      <c r="B5683" s="7">
        <v>43117</v>
      </c>
      <c r="C5683" s="6" t="s">
        <v>12389</v>
      </c>
      <c r="D5683" s="6" t="s">
        <v>126</v>
      </c>
      <c r="E5683" s="6">
        <v>24</v>
      </c>
      <c r="F5683" t="str">
        <f xml:space="preserve"> VLOOKUP(E5683,Category!A:C,2,0)</f>
        <v>Entertainment</v>
      </c>
      <c r="G5683" s="8">
        <v>43116</v>
      </c>
      <c r="H5683" s="6">
        <v>137243</v>
      </c>
      <c r="I5683" s="6">
        <v>457</v>
      </c>
      <c r="J5683" s="6">
        <v>159</v>
      </c>
      <c r="K5683" s="6">
        <v>28</v>
      </c>
      <c r="L5683" s="6" t="b">
        <v>0</v>
      </c>
      <c r="M5683" s="6" t="b">
        <v>0</v>
      </c>
      <c r="N5683" s="6" t="b">
        <v>0</v>
      </c>
    </row>
    <row r="5684" spans="1:14" x14ac:dyDescent="0.25">
      <c r="A5684" s="6" t="s">
        <v>12390</v>
      </c>
      <c r="B5684" s="7">
        <v>43117</v>
      </c>
      <c r="C5684" s="6" t="s">
        <v>12391</v>
      </c>
      <c r="D5684" s="6" t="s">
        <v>11274</v>
      </c>
      <c r="E5684" s="6">
        <v>23</v>
      </c>
      <c r="F5684" t="str">
        <f xml:space="preserve"> VLOOKUP(E5684,Category!A:C,2,0)</f>
        <v>Comedy</v>
      </c>
      <c r="G5684" s="8">
        <v>43115</v>
      </c>
      <c r="H5684" s="6">
        <v>158699</v>
      </c>
      <c r="I5684" s="6">
        <v>18649</v>
      </c>
      <c r="J5684" s="6">
        <v>1537</v>
      </c>
      <c r="K5684" s="6">
        <v>2821</v>
      </c>
      <c r="L5684" s="6" t="b">
        <v>0</v>
      </c>
      <c r="M5684" s="6" t="b">
        <v>0</v>
      </c>
      <c r="N5684" s="6" t="b">
        <v>0</v>
      </c>
    </row>
    <row r="5685" spans="1:14" x14ac:dyDescent="0.25">
      <c r="A5685" s="6" t="s">
        <v>12392</v>
      </c>
      <c r="B5685" s="7">
        <v>43117</v>
      </c>
      <c r="C5685" s="6" t="s">
        <v>12393</v>
      </c>
      <c r="D5685" s="6" t="s">
        <v>4639</v>
      </c>
      <c r="E5685" s="6">
        <v>24</v>
      </c>
      <c r="F5685" t="str">
        <f xml:space="preserve"> VLOOKUP(E5685,Category!A:C,2,0)</f>
        <v>Entertainment</v>
      </c>
      <c r="G5685" s="8">
        <v>43116</v>
      </c>
      <c r="H5685" s="6">
        <v>169254</v>
      </c>
      <c r="I5685" s="6">
        <v>1841</v>
      </c>
      <c r="J5685" s="6">
        <v>170</v>
      </c>
      <c r="K5685" s="6">
        <v>157</v>
      </c>
      <c r="L5685" s="6" t="b">
        <v>0</v>
      </c>
      <c r="M5685" s="6" t="b">
        <v>0</v>
      </c>
      <c r="N5685" s="6" t="b">
        <v>0</v>
      </c>
    </row>
    <row r="5686" spans="1:14" x14ac:dyDescent="0.25">
      <c r="A5686" s="6" t="s">
        <v>12394</v>
      </c>
      <c r="B5686" s="7">
        <v>43117</v>
      </c>
      <c r="C5686" s="6" t="s">
        <v>12395</v>
      </c>
      <c r="D5686" s="6" t="s">
        <v>84</v>
      </c>
      <c r="E5686" s="6">
        <v>27</v>
      </c>
      <c r="F5686" t="str">
        <f xml:space="preserve"> VLOOKUP(E5686,Category!A:C,2,0)</f>
        <v>Education</v>
      </c>
      <c r="G5686" s="8">
        <v>43116</v>
      </c>
      <c r="H5686" s="6">
        <v>61104</v>
      </c>
      <c r="I5686" s="6">
        <v>3621</v>
      </c>
      <c r="J5686" s="6">
        <v>74</v>
      </c>
      <c r="K5686" s="6">
        <v>522</v>
      </c>
      <c r="L5686" s="6" t="b">
        <v>0</v>
      </c>
      <c r="M5686" s="6" t="b">
        <v>0</v>
      </c>
      <c r="N5686" s="6" t="b">
        <v>0</v>
      </c>
    </row>
    <row r="5687" spans="1:14" x14ac:dyDescent="0.25">
      <c r="A5687" s="6" t="s">
        <v>12396</v>
      </c>
      <c r="B5687" s="7">
        <v>43117</v>
      </c>
      <c r="C5687" s="6" t="s">
        <v>12397</v>
      </c>
      <c r="D5687" s="6" t="s">
        <v>138</v>
      </c>
      <c r="E5687" s="6">
        <v>28</v>
      </c>
      <c r="F5687" t="str">
        <f xml:space="preserve"> VLOOKUP(E5687,Category!A:C,2,0)</f>
        <v>Science &amp; Technology</v>
      </c>
      <c r="G5687" s="8">
        <v>43116</v>
      </c>
      <c r="H5687" s="6">
        <v>194536</v>
      </c>
      <c r="I5687" s="6">
        <v>30048</v>
      </c>
      <c r="J5687" s="6">
        <v>975</v>
      </c>
      <c r="K5687" s="6">
        <v>3645</v>
      </c>
      <c r="L5687" s="6" t="b">
        <v>0</v>
      </c>
      <c r="M5687" s="6" t="b">
        <v>0</v>
      </c>
      <c r="N5687" s="6" t="b">
        <v>0</v>
      </c>
    </row>
    <row r="5688" spans="1:14" x14ac:dyDescent="0.25">
      <c r="A5688" s="6" t="s">
        <v>12398</v>
      </c>
      <c r="B5688" s="7">
        <v>43117</v>
      </c>
      <c r="C5688" s="6" t="s">
        <v>12399</v>
      </c>
      <c r="D5688" s="6" t="s">
        <v>183</v>
      </c>
      <c r="E5688" s="6">
        <v>24</v>
      </c>
      <c r="F5688" t="str">
        <f xml:space="preserve"> VLOOKUP(E5688,Category!A:C,2,0)</f>
        <v>Entertainment</v>
      </c>
      <c r="G5688" s="8">
        <v>43115</v>
      </c>
      <c r="H5688" s="6">
        <v>73653</v>
      </c>
      <c r="I5688" s="6">
        <v>254</v>
      </c>
      <c r="J5688" s="6">
        <v>38</v>
      </c>
      <c r="K5688" s="6">
        <v>17</v>
      </c>
      <c r="L5688" s="6" t="b">
        <v>0</v>
      </c>
      <c r="M5688" s="6" t="b">
        <v>0</v>
      </c>
      <c r="N5688" s="6" t="b">
        <v>0</v>
      </c>
    </row>
    <row r="5689" spans="1:14" x14ac:dyDescent="0.25">
      <c r="A5689" s="6" t="s">
        <v>12400</v>
      </c>
      <c r="B5689" s="7">
        <v>43117</v>
      </c>
      <c r="C5689" s="6" t="s">
        <v>12401</v>
      </c>
      <c r="D5689" s="6" t="s">
        <v>93</v>
      </c>
      <c r="E5689" s="6">
        <v>24</v>
      </c>
      <c r="F5689" t="str">
        <f xml:space="preserve"> VLOOKUP(E5689,Category!A:C,2,0)</f>
        <v>Entertainment</v>
      </c>
      <c r="G5689" s="8">
        <v>43116</v>
      </c>
      <c r="H5689" s="6">
        <v>349575</v>
      </c>
      <c r="I5689" s="6">
        <v>1649</v>
      </c>
      <c r="J5689" s="6">
        <v>424</v>
      </c>
      <c r="K5689" s="6">
        <v>189</v>
      </c>
      <c r="L5689" s="6" t="b">
        <v>0</v>
      </c>
      <c r="M5689" s="6" t="b">
        <v>0</v>
      </c>
      <c r="N5689" s="6" t="b">
        <v>0</v>
      </c>
    </row>
    <row r="5690" spans="1:14" x14ac:dyDescent="0.25">
      <c r="A5690" s="6" t="s">
        <v>12402</v>
      </c>
      <c r="B5690" s="7">
        <v>43117</v>
      </c>
      <c r="C5690" s="6" t="s">
        <v>12403</v>
      </c>
      <c r="D5690" s="6" t="s">
        <v>701</v>
      </c>
      <c r="E5690" s="6">
        <v>24</v>
      </c>
      <c r="F5690" t="str">
        <f xml:space="preserve"> VLOOKUP(E5690,Category!A:C,2,0)</f>
        <v>Entertainment</v>
      </c>
      <c r="G5690" s="8">
        <v>43114</v>
      </c>
      <c r="H5690" s="6">
        <v>286242</v>
      </c>
      <c r="I5690" s="6">
        <v>2472</v>
      </c>
      <c r="J5690" s="6">
        <v>164</v>
      </c>
      <c r="K5690" s="6">
        <v>109</v>
      </c>
      <c r="L5690" s="6" t="b">
        <v>0</v>
      </c>
      <c r="M5690" s="6" t="b">
        <v>0</v>
      </c>
      <c r="N5690" s="6" t="b">
        <v>0</v>
      </c>
    </row>
    <row r="5691" spans="1:14" x14ac:dyDescent="0.25">
      <c r="A5691" s="6" t="s">
        <v>12404</v>
      </c>
      <c r="B5691" s="7">
        <v>43117</v>
      </c>
      <c r="C5691" s="6" t="s">
        <v>12405</v>
      </c>
      <c r="D5691" s="6" t="s">
        <v>162</v>
      </c>
      <c r="E5691" s="6">
        <v>23</v>
      </c>
      <c r="F5691" t="str">
        <f xml:space="preserve"> VLOOKUP(E5691,Category!A:C,2,0)</f>
        <v>Comedy</v>
      </c>
      <c r="G5691" s="8">
        <v>43116</v>
      </c>
      <c r="H5691" s="6">
        <v>441474</v>
      </c>
      <c r="I5691" s="6">
        <v>19222</v>
      </c>
      <c r="J5691" s="6">
        <v>365</v>
      </c>
      <c r="K5691" s="6">
        <v>393</v>
      </c>
      <c r="L5691" s="6" t="b">
        <v>0</v>
      </c>
      <c r="M5691" s="6" t="b">
        <v>0</v>
      </c>
      <c r="N5691" s="6" t="b">
        <v>0</v>
      </c>
    </row>
    <row r="5692" spans="1:14" x14ac:dyDescent="0.25">
      <c r="A5692" s="6" t="s">
        <v>12406</v>
      </c>
      <c r="B5692" s="7">
        <v>43117</v>
      </c>
      <c r="C5692" s="6" t="s">
        <v>12407</v>
      </c>
      <c r="D5692" s="6" t="s">
        <v>120</v>
      </c>
      <c r="E5692" s="6">
        <v>27</v>
      </c>
      <c r="F5692" t="str">
        <f xml:space="preserve"> VLOOKUP(E5692,Category!A:C,2,0)</f>
        <v>Education</v>
      </c>
      <c r="G5692" s="8">
        <v>43116</v>
      </c>
      <c r="H5692" s="6">
        <v>31972</v>
      </c>
      <c r="I5692" s="6">
        <v>0</v>
      </c>
      <c r="J5692" s="6">
        <v>0</v>
      </c>
      <c r="K5692" s="6">
        <v>0</v>
      </c>
      <c r="L5692" s="6" t="b">
        <v>1</v>
      </c>
      <c r="M5692" s="6" t="b">
        <v>1</v>
      </c>
      <c r="N5692" s="6" t="b">
        <v>0</v>
      </c>
    </row>
    <row r="5693" spans="1:14" x14ac:dyDescent="0.25">
      <c r="A5693" s="6" t="s">
        <v>12408</v>
      </c>
      <c r="B5693" s="7">
        <v>43117</v>
      </c>
      <c r="C5693" s="6" t="s">
        <v>12409</v>
      </c>
      <c r="D5693" s="6" t="s">
        <v>234</v>
      </c>
      <c r="E5693" s="6">
        <v>24</v>
      </c>
      <c r="F5693" t="str">
        <f xml:space="preserve"> VLOOKUP(E5693,Category!A:C,2,0)</f>
        <v>Entertainment</v>
      </c>
      <c r="G5693" s="8">
        <v>43115</v>
      </c>
      <c r="H5693" s="6">
        <v>115758</v>
      </c>
      <c r="I5693" s="6">
        <v>1352</v>
      </c>
      <c r="J5693" s="6">
        <v>133</v>
      </c>
      <c r="K5693" s="6">
        <v>240</v>
      </c>
      <c r="L5693" s="6" t="b">
        <v>0</v>
      </c>
      <c r="M5693" s="6" t="b">
        <v>0</v>
      </c>
      <c r="N5693" s="6" t="b">
        <v>0</v>
      </c>
    </row>
    <row r="5694" spans="1:14" x14ac:dyDescent="0.25">
      <c r="A5694" s="6" t="s">
        <v>12410</v>
      </c>
      <c r="B5694" s="7">
        <v>43117</v>
      </c>
      <c r="C5694" s="6" t="s">
        <v>12411</v>
      </c>
      <c r="D5694" s="6" t="s">
        <v>1464</v>
      </c>
      <c r="E5694" s="6">
        <v>27</v>
      </c>
      <c r="F5694" t="str">
        <f xml:space="preserve"> VLOOKUP(E5694,Category!A:C,2,0)</f>
        <v>Education</v>
      </c>
      <c r="G5694" s="8">
        <v>43113</v>
      </c>
      <c r="H5694" s="6">
        <v>365672</v>
      </c>
      <c r="I5694" s="6">
        <v>1767</v>
      </c>
      <c r="J5694" s="6">
        <v>1648</v>
      </c>
      <c r="K5694" s="6">
        <v>822</v>
      </c>
      <c r="L5694" s="6" t="b">
        <v>0</v>
      </c>
      <c r="M5694" s="6" t="b">
        <v>0</v>
      </c>
      <c r="N5694" s="6" t="b">
        <v>0</v>
      </c>
    </row>
    <row r="5695" spans="1:14" x14ac:dyDescent="0.25">
      <c r="A5695" s="6" t="s">
        <v>12412</v>
      </c>
      <c r="B5695" s="7">
        <v>43117</v>
      </c>
      <c r="C5695" s="6" t="s">
        <v>12413</v>
      </c>
      <c r="D5695" s="6" t="s">
        <v>72</v>
      </c>
      <c r="E5695" s="6">
        <v>23</v>
      </c>
      <c r="F5695" t="str">
        <f xml:space="preserve"> VLOOKUP(E5695,Category!A:C,2,0)</f>
        <v>Comedy</v>
      </c>
      <c r="G5695" s="8">
        <v>43113</v>
      </c>
      <c r="H5695" s="6">
        <v>765582</v>
      </c>
      <c r="I5695" s="6">
        <v>3668</v>
      </c>
      <c r="J5695" s="6">
        <v>591</v>
      </c>
      <c r="K5695" s="6">
        <v>618</v>
      </c>
      <c r="L5695" s="6" t="b">
        <v>0</v>
      </c>
      <c r="M5695" s="6" t="b">
        <v>0</v>
      </c>
      <c r="N5695" s="6" t="b">
        <v>0</v>
      </c>
    </row>
    <row r="5696" spans="1:14" x14ac:dyDescent="0.25">
      <c r="A5696" s="6" t="s">
        <v>12414</v>
      </c>
      <c r="B5696" s="7">
        <v>43117</v>
      </c>
      <c r="C5696" s="6" t="s">
        <v>12415</v>
      </c>
      <c r="D5696" s="6" t="s">
        <v>577</v>
      </c>
      <c r="E5696" s="6">
        <v>25</v>
      </c>
      <c r="F5696" t="str">
        <f xml:space="preserve"> VLOOKUP(E5696,Category!A:C,2,0)</f>
        <v>News &amp; Politics</v>
      </c>
      <c r="G5696" s="8">
        <v>43116</v>
      </c>
      <c r="H5696" s="6">
        <v>70485</v>
      </c>
      <c r="I5696" s="6">
        <v>318</v>
      </c>
      <c r="J5696" s="6">
        <v>52</v>
      </c>
      <c r="K5696" s="6">
        <v>11</v>
      </c>
      <c r="L5696" s="6" t="b">
        <v>0</v>
      </c>
      <c r="M5696" s="6" t="b">
        <v>0</v>
      </c>
      <c r="N5696" s="6" t="b">
        <v>0</v>
      </c>
    </row>
    <row r="5697" spans="1:14" x14ac:dyDescent="0.25">
      <c r="A5697" s="6" t="s">
        <v>12416</v>
      </c>
      <c r="B5697" s="7">
        <v>43117</v>
      </c>
      <c r="C5697" s="6" t="s">
        <v>12417</v>
      </c>
      <c r="D5697" s="6" t="s">
        <v>826</v>
      </c>
      <c r="E5697" s="6">
        <v>24</v>
      </c>
      <c r="F5697" t="str">
        <f xml:space="preserve"> VLOOKUP(E5697,Category!A:C,2,0)</f>
        <v>Entertainment</v>
      </c>
      <c r="G5697" s="8">
        <v>43115</v>
      </c>
      <c r="H5697" s="6">
        <v>168130</v>
      </c>
      <c r="I5697" s="6">
        <v>326</v>
      </c>
      <c r="J5697" s="6">
        <v>30</v>
      </c>
      <c r="K5697" s="6">
        <v>18</v>
      </c>
      <c r="L5697" s="6" t="b">
        <v>0</v>
      </c>
      <c r="M5697" s="6" t="b">
        <v>0</v>
      </c>
      <c r="N5697" s="6" t="b">
        <v>0</v>
      </c>
    </row>
    <row r="5698" spans="1:14" x14ac:dyDescent="0.25">
      <c r="A5698" s="6" t="s">
        <v>12418</v>
      </c>
      <c r="B5698" s="7">
        <v>43117</v>
      </c>
      <c r="C5698" s="6" t="s">
        <v>12419</v>
      </c>
      <c r="D5698" s="6" t="s">
        <v>2142</v>
      </c>
      <c r="E5698" s="6">
        <v>23</v>
      </c>
      <c r="F5698" t="str">
        <f xml:space="preserve"> VLOOKUP(E5698,Category!A:C,2,0)</f>
        <v>Comedy</v>
      </c>
      <c r="G5698" s="8">
        <v>43111</v>
      </c>
      <c r="H5698" s="6">
        <v>4805885</v>
      </c>
      <c r="I5698" s="6">
        <v>300101</v>
      </c>
      <c r="J5698" s="6">
        <v>17036</v>
      </c>
      <c r="K5698" s="6">
        <v>17822</v>
      </c>
      <c r="L5698" s="6" t="b">
        <v>0</v>
      </c>
      <c r="M5698" s="6" t="b">
        <v>0</v>
      </c>
      <c r="N5698" s="6" t="b">
        <v>0</v>
      </c>
    </row>
    <row r="5699" spans="1:14" x14ac:dyDescent="0.25">
      <c r="A5699" s="6" t="s">
        <v>12420</v>
      </c>
      <c r="B5699" s="7">
        <v>43117</v>
      </c>
      <c r="C5699" s="6" t="s">
        <v>12421</v>
      </c>
      <c r="D5699" s="6" t="s">
        <v>3666</v>
      </c>
      <c r="E5699" s="6">
        <v>25</v>
      </c>
      <c r="F5699" t="str">
        <f xml:space="preserve"> VLOOKUP(E5699,Category!A:C,2,0)</f>
        <v>News &amp; Politics</v>
      </c>
      <c r="G5699" s="8">
        <v>43114</v>
      </c>
      <c r="H5699" s="6">
        <v>113830</v>
      </c>
      <c r="I5699" s="6">
        <v>0</v>
      </c>
      <c r="J5699" s="6">
        <v>0</v>
      </c>
      <c r="K5699" s="6">
        <v>0</v>
      </c>
      <c r="L5699" s="6" t="b">
        <v>1</v>
      </c>
      <c r="M5699" s="6" t="b">
        <v>1</v>
      </c>
      <c r="N5699" s="6" t="b">
        <v>0</v>
      </c>
    </row>
    <row r="5700" spans="1:14" x14ac:dyDescent="0.25">
      <c r="A5700" s="6" t="s">
        <v>12422</v>
      </c>
      <c r="B5700" s="7">
        <v>43117</v>
      </c>
      <c r="C5700" s="6" t="s">
        <v>12423</v>
      </c>
      <c r="D5700" s="6" t="s">
        <v>3923</v>
      </c>
      <c r="E5700" s="6">
        <v>22</v>
      </c>
      <c r="F5700" t="str">
        <f xml:space="preserve"> VLOOKUP(E5700,Category!A:C,2,0)</f>
        <v>People &amp; Blogs</v>
      </c>
      <c r="G5700" s="8">
        <v>43115</v>
      </c>
      <c r="H5700" s="6">
        <v>51765</v>
      </c>
      <c r="I5700" s="6">
        <v>314</v>
      </c>
      <c r="J5700" s="6">
        <v>33</v>
      </c>
      <c r="K5700" s="6">
        <v>8</v>
      </c>
      <c r="L5700" s="6" t="b">
        <v>0</v>
      </c>
      <c r="M5700" s="6" t="b">
        <v>0</v>
      </c>
      <c r="N5700" s="6" t="b">
        <v>0</v>
      </c>
    </row>
    <row r="5701" spans="1:14" x14ac:dyDescent="0.25">
      <c r="A5701" s="6" t="s">
        <v>12424</v>
      </c>
      <c r="B5701" s="7">
        <v>43117</v>
      </c>
      <c r="C5701" s="6" t="s">
        <v>12425</v>
      </c>
      <c r="D5701" s="6" t="s">
        <v>1044</v>
      </c>
      <c r="E5701" s="6">
        <v>24</v>
      </c>
      <c r="F5701" t="str">
        <f xml:space="preserve"> VLOOKUP(E5701,Category!A:C,2,0)</f>
        <v>Entertainment</v>
      </c>
      <c r="G5701" s="8">
        <v>43112</v>
      </c>
      <c r="H5701" s="6">
        <v>3421628</v>
      </c>
      <c r="I5701" s="6">
        <v>34704</v>
      </c>
      <c r="J5701" s="6">
        <v>2674</v>
      </c>
      <c r="K5701" s="6">
        <v>895</v>
      </c>
      <c r="L5701" s="6" t="b">
        <v>0</v>
      </c>
      <c r="M5701" s="6" t="b">
        <v>0</v>
      </c>
      <c r="N5701" s="6" t="b">
        <v>0</v>
      </c>
    </row>
    <row r="5702" spans="1:14" x14ac:dyDescent="0.25">
      <c r="A5702" s="6" t="s">
        <v>12426</v>
      </c>
      <c r="B5702" s="7">
        <v>43117</v>
      </c>
      <c r="C5702" s="6" t="s">
        <v>12427</v>
      </c>
      <c r="D5702" s="6" t="s">
        <v>623</v>
      </c>
      <c r="E5702" s="6">
        <v>24</v>
      </c>
      <c r="F5702" t="str">
        <f xml:space="preserve"> VLOOKUP(E5702,Category!A:C,2,0)</f>
        <v>Entertainment</v>
      </c>
      <c r="G5702" s="8">
        <v>43115</v>
      </c>
      <c r="H5702" s="6">
        <v>63312</v>
      </c>
      <c r="I5702" s="6">
        <v>184</v>
      </c>
      <c r="J5702" s="6">
        <v>17</v>
      </c>
      <c r="K5702" s="6">
        <v>26</v>
      </c>
      <c r="L5702" s="6" t="b">
        <v>0</v>
      </c>
      <c r="M5702" s="6" t="b">
        <v>0</v>
      </c>
      <c r="N5702" s="6" t="b">
        <v>0</v>
      </c>
    </row>
    <row r="5703" spans="1:14" x14ac:dyDescent="0.25">
      <c r="A5703" s="6" t="s">
        <v>12428</v>
      </c>
      <c r="B5703" s="7">
        <v>43117</v>
      </c>
      <c r="C5703" s="6" t="s">
        <v>12429</v>
      </c>
      <c r="D5703" s="6" t="s">
        <v>8856</v>
      </c>
      <c r="E5703" s="6">
        <v>10</v>
      </c>
      <c r="F5703" t="str">
        <f xml:space="preserve"> VLOOKUP(E5703,Category!A:C,2,0)</f>
        <v>Music</v>
      </c>
      <c r="G5703" s="8">
        <v>43115</v>
      </c>
      <c r="H5703" s="6">
        <v>275387</v>
      </c>
      <c r="I5703" s="6">
        <v>3610</v>
      </c>
      <c r="J5703" s="6">
        <v>119</v>
      </c>
      <c r="K5703" s="6">
        <v>213</v>
      </c>
      <c r="L5703" s="6" t="b">
        <v>0</v>
      </c>
      <c r="M5703" s="6" t="b">
        <v>0</v>
      </c>
      <c r="N5703" s="6" t="b">
        <v>0</v>
      </c>
    </row>
    <row r="5704" spans="1:14" x14ac:dyDescent="0.25">
      <c r="A5704" s="6" t="s">
        <v>12430</v>
      </c>
      <c r="B5704" s="7">
        <v>43117</v>
      </c>
      <c r="C5704" s="6" t="s">
        <v>12431</v>
      </c>
      <c r="D5704" s="6" t="s">
        <v>2040</v>
      </c>
      <c r="E5704" s="6">
        <v>24</v>
      </c>
      <c r="F5704" t="str">
        <f xml:space="preserve"> VLOOKUP(E5704,Category!A:C,2,0)</f>
        <v>Entertainment</v>
      </c>
      <c r="G5704" s="8">
        <v>43116</v>
      </c>
      <c r="H5704" s="6">
        <v>182108</v>
      </c>
      <c r="I5704" s="6">
        <v>116</v>
      </c>
      <c r="J5704" s="6">
        <v>117</v>
      </c>
      <c r="K5704" s="6">
        <v>9</v>
      </c>
      <c r="L5704" s="6" t="b">
        <v>0</v>
      </c>
      <c r="M5704" s="6" t="b">
        <v>0</v>
      </c>
      <c r="N5704" s="6" t="b">
        <v>0</v>
      </c>
    </row>
    <row r="5705" spans="1:14" x14ac:dyDescent="0.25">
      <c r="A5705" s="6" t="s">
        <v>12432</v>
      </c>
      <c r="B5705" s="7">
        <v>43117</v>
      </c>
      <c r="C5705" s="6" t="s">
        <v>12433</v>
      </c>
      <c r="D5705" s="6" t="s">
        <v>1029</v>
      </c>
      <c r="E5705" s="6">
        <v>10</v>
      </c>
      <c r="F5705" t="str">
        <f xml:space="preserve"> VLOOKUP(E5705,Category!A:C,2,0)</f>
        <v>Music</v>
      </c>
      <c r="G5705" s="8">
        <v>43114</v>
      </c>
      <c r="H5705" s="6">
        <v>321813</v>
      </c>
      <c r="I5705" s="6">
        <v>13781</v>
      </c>
      <c r="J5705" s="6">
        <v>303</v>
      </c>
      <c r="K5705" s="6">
        <v>543</v>
      </c>
      <c r="L5705" s="6" t="b">
        <v>0</v>
      </c>
      <c r="M5705" s="6" t="b">
        <v>0</v>
      </c>
      <c r="N5705" s="6" t="b">
        <v>0</v>
      </c>
    </row>
    <row r="5706" spans="1:14" x14ac:dyDescent="0.25">
      <c r="A5706" s="6" t="s">
        <v>12434</v>
      </c>
      <c r="B5706" s="7">
        <v>43117</v>
      </c>
      <c r="C5706" s="6" t="s">
        <v>12435</v>
      </c>
      <c r="D5706" s="6" t="s">
        <v>171</v>
      </c>
      <c r="E5706" s="6">
        <v>24</v>
      </c>
      <c r="F5706" t="str">
        <f xml:space="preserve"> VLOOKUP(E5706,Category!A:C,2,0)</f>
        <v>Entertainment</v>
      </c>
      <c r="G5706" s="8">
        <v>43112</v>
      </c>
      <c r="H5706" s="6">
        <v>790537</v>
      </c>
      <c r="I5706" s="6">
        <v>12145</v>
      </c>
      <c r="J5706" s="6">
        <v>7191</v>
      </c>
      <c r="K5706" s="6">
        <v>2507</v>
      </c>
      <c r="L5706" s="6" t="b">
        <v>0</v>
      </c>
      <c r="M5706" s="6" t="b">
        <v>0</v>
      </c>
      <c r="N5706" s="6" t="b">
        <v>0</v>
      </c>
    </row>
    <row r="5707" spans="1:14" x14ac:dyDescent="0.25">
      <c r="A5707" s="6" t="s">
        <v>12436</v>
      </c>
      <c r="B5707" s="7">
        <v>43117</v>
      </c>
      <c r="C5707" s="6" t="s">
        <v>12437</v>
      </c>
      <c r="D5707" s="6" t="s">
        <v>420</v>
      </c>
      <c r="E5707" s="6">
        <v>23</v>
      </c>
      <c r="F5707" t="str">
        <f xml:space="preserve"> VLOOKUP(E5707,Category!A:C,2,0)</f>
        <v>Comedy</v>
      </c>
      <c r="G5707" s="8">
        <v>43116</v>
      </c>
      <c r="H5707" s="6">
        <v>1269952</v>
      </c>
      <c r="I5707" s="6">
        <v>26134</v>
      </c>
      <c r="J5707" s="6">
        <v>934</v>
      </c>
      <c r="K5707" s="6">
        <v>3503</v>
      </c>
      <c r="L5707" s="6" t="b">
        <v>0</v>
      </c>
      <c r="M5707" s="6" t="b">
        <v>0</v>
      </c>
      <c r="N5707" s="6" t="b">
        <v>0</v>
      </c>
    </row>
    <row r="5708" spans="1:14" x14ac:dyDescent="0.25">
      <c r="A5708" s="6" t="s">
        <v>12438</v>
      </c>
      <c r="B5708" s="7">
        <v>43117</v>
      </c>
      <c r="C5708" s="6" t="s">
        <v>12439</v>
      </c>
      <c r="D5708" s="6" t="s">
        <v>4487</v>
      </c>
      <c r="E5708" s="6">
        <v>23</v>
      </c>
      <c r="F5708" t="str">
        <f xml:space="preserve"> VLOOKUP(E5708,Category!A:C,2,0)</f>
        <v>Comedy</v>
      </c>
      <c r="G5708" s="8">
        <v>43113</v>
      </c>
      <c r="H5708" s="6">
        <v>560679</v>
      </c>
      <c r="I5708" s="6">
        <v>38519</v>
      </c>
      <c r="J5708" s="6">
        <v>743</v>
      </c>
      <c r="K5708" s="6">
        <v>4978</v>
      </c>
      <c r="L5708" s="6" t="b">
        <v>0</v>
      </c>
      <c r="M5708" s="6" t="b">
        <v>0</v>
      </c>
      <c r="N5708" s="6" t="b">
        <v>0</v>
      </c>
    </row>
    <row r="5709" spans="1:14" x14ac:dyDescent="0.25">
      <c r="A5709" s="6" t="s">
        <v>12440</v>
      </c>
      <c r="B5709" s="7">
        <v>43117</v>
      </c>
      <c r="C5709" s="6" t="s">
        <v>12441</v>
      </c>
      <c r="D5709" s="6" t="s">
        <v>255</v>
      </c>
      <c r="E5709" s="6">
        <v>27</v>
      </c>
      <c r="F5709" t="str">
        <f xml:space="preserve"> VLOOKUP(E5709,Category!A:C,2,0)</f>
        <v>Education</v>
      </c>
      <c r="G5709" s="8">
        <v>43116</v>
      </c>
      <c r="H5709" s="6">
        <v>23308</v>
      </c>
      <c r="I5709" s="6">
        <v>1403</v>
      </c>
      <c r="J5709" s="6">
        <v>14</v>
      </c>
      <c r="K5709" s="6">
        <v>180</v>
      </c>
      <c r="L5709" s="6" t="b">
        <v>0</v>
      </c>
      <c r="M5709" s="6" t="b">
        <v>0</v>
      </c>
      <c r="N5709" s="6" t="b">
        <v>0</v>
      </c>
    </row>
    <row r="5710" spans="1:14" x14ac:dyDescent="0.25">
      <c r="A5710" s="6" t="s">
        <v>12442</v>
      </c>
      <c r="B5710" s="7">
        <v>43117</v>
      </c>
      <c r="C5710" s="6" t="s">
        <v>12443</v>
      </c>
      <c r="D5710" s="6" t="s">
        <v>3427</v>
      </c>
      <c r="E5710" s="6">
        <v>26</v>
      </c>
      <c r="F5710" t="str">
        <f xml:space="preserve"> VLOOKUP(E5710,Category!A:C,2,0)</f>
        <v>Howto &amp; Style</v>
      </c>
      <c r="G5710" s="8">
        <v>43116</v>
      </c>
      <c r="H5710" s="6">
        <v>24109</v>
      </c>
      <c r="I5710" s="6">
        <v>1141</v>
      </c>
      <c r="J5710" s="6">
        <v>42</v>
      </c>
      <c r="K5710" s="6">
        <v>310</v>
      </c>
      <c r="L5710" s="6" t="b">
        <v>0</v>
      </c>
      <c r="M5710" s="6" t="b">
        <v>0</v>
      </c>
      <c r="N5710" s="6" t="b">
        <v>0</v>
      </c>
    </row>
    <row r="5711" spans="1:14" x14ac:dyDescent="0.25">
      <c r="A5711" s="6" t="s">
        <v>12444</v>
      </c>
      <c r="B5711" s="7">
        <v>43117</v>
      </c>
      <c r="C5711" s="6" t="s">
        <v>12445</v>
      </c>
      <c r="D5711" s="6" t="s">
        <v>1795</v>
      </c>
      <c r="E5711" s="6">
        <v>17</v>
      </c>
      <c r="F5711" t="str">
        <f xml:space="preserve"> VLOOKUP(E5711,Category!A:C,2,0)</f>
        <v>Sports</v>
      </c>
      <c r="G5711" s="8">
        <v>43114</v>
      </c>
      <c r="H5711" s="6">
        <v>791564</v>
      </c>
      <c r="I5711" s="6">
        <v>6952</v>
      </c>
      <c r="J5711" s="6">
        <v>356</v>
      </c>
      <c r="K5711" s="6">
        <v>341</v>
      </c>
      <c r="L5711" s="6" t="b">
        <v>0</v>
      </c>
      <c r="M5711" s="6" t="b">
        <v>0</v>
      </c>
      <c r="N5711" s="6" t="b">
        <v>0</v>
      </c>
    </row>
    <row r="5712" spans="1:14" x14ac:dyDescent="0.25">
      <c r="A5712" s="6" t="s">
        <v>12446</v>
      </c>
      <c r="B5712" s="7">
        <v>43117</v>
      </c>
      <c r="C5712" s="6" t="s">
        <v>12447</v>
      </c>
      <c r="D5712" s="6" t="s">
        <v>994</v>
      </c>
      <c r="E5712" s="6">
        <v>25</v>
      </c>
      <c r="F5712" t="str">
        <f xml:space="preserve"> VLOOKUP(E5712,Category!A:C,2,0)</f>
        <v>News &amp; Politics</v>
      </c>
      <c r="G5712" s="8">
        <v>43116</v>
      </c>
      <c r="H5712" s="6">
        <v>60641</v>
      </c>
      <c r="I5712" s="6">
        <v>358</v>
      </c>
      <c r="J5712" s="6">
        <v>18</v>
      </c>
      <c r="K5712" s="6">
        <v>2</v>
      </c>
      <c r="L5712" s="6" t="b">
        <v>0</v>
      </c>
      <c r="M5712" s="6" t="b">
        <v>0</v>
      </c>
      <c r="N5712" s="6" t="b">
        <v>0</v>
      </c>
    </row>
    <row r="5713" spans="1:14" x14ac:dyDescent="0.25">
      <c r="A5713" s="6" t="s">
        <v>12448</v>
      </c>
      <c r="B5713" s="7">
        <v>43117</v>
      </c>
      <c r="C5713" s="6" t="s">
        <v>12449</v>
      </c>
      <c r="D5713" s="6" t="s">
        <v>12450</v>
      </c>
      <c r="E5713" s="6">
        <v>27</v>
      </c>
      <c r="F5713" t="str">
        <f xml:space="preserve"> VLOOKUP(E5713,Category!A:C,2,0)</f>
        <v>Education</v>
      </c>
      <c r="G5713" s="8">
        <v>43115</v>
      </c>
      <c r="H5713" s="6">
        <v>55521</v>
      </c>
      <c r="I5713" s="6">
        <v>485</v>
      </c>
      <c r="J5713" s="6">
        <v>79</v>
      </c>
      <c r="K5713" s="6">
        <v>82</v>
      </c>
      <c r="L5713" s="6" t="b">
        <v>0</v>
      </c>
      <c r="M5713" s="6" t="b">
        <v>0</v>
      </c>
      <c r="N5713" s="6" t="b">
        <v>0</v>
      </c>
    </row>
    <row r="5714" spans="1:14" x14ac:dyDescent="0.25">
      <c r="A5714" s="6" t="s">
        <v>12451</v>
      </c>
      <c r="B5714" s="7">
        <v>43117</v>
      </c>
      <c r="C5714" s="6" t="s">
        <v>12452</v>
      </c>
      <c r="D5714" s="6" t="s">
        <v>2427</v>
      </c>
      <c r="E5714" s="6">
        <v>24</v>
      </c>
      <c r="F5714" t="str">
        <f xml:space="preserve"> VLOOKUP(E5714,Category!A:C,2,0)</f>
        <v>Entertainment</v>
      </c>
      <c r="G5714" s="8">
        <v>43116</v>
      </c>
      <c r="H5714" s="6">
        <v>137947</v>
      </c>
      <c r="I5714" s="6">
        <v>660</v>
      </c>
      <c r="J5714" s="6">
        <v>165</v>
      </c>
      <c r="K5714" s="6">
        <v>51</v>
      </c>
      <c r="L5714" s="6" t="b">
        <v>0</v>
      </c>
      <c r="M5714" s="6" t="b">
        <v>0</v>
      </c>
      <c r="N5714" s="6" t="b">
        <v>0</v>
      </c>
    </row>
    <row r="5715" spans="1:14" x14ac:dyDescent="0.25">
      <c r="A5715" s="6" t="s">
        <v>12453</v>
      </c>
      <c r="B5715" s="7">
        <v>43117</v>
      </c>
      <c r="C5715" s="6" t="s">
        <v>12454</v>
      </c>
      <c r="D5715" s="6" t="s">
        <v>7306</v>
      </c>
      <c r="E5715" s="6">
        <v>24</v>
      </c>
      <c r="F5715" t="str">
        <f xml:space="preserve"> VLOOKUP(E5715,Category!A:C,2,0)</f>
        <v>Entertainment</v>
      </c>
      <c r="G5715" s="8">
        <v>43112</v>
      </c>
      <c r="H5715" s="6">
        <v>2000177</v>
      </c>
      <c r="I5715" s="6">
        <v>40504</v>
      </c>
      <c r="J5715" s="6">
        <v>2130</v>
      </c>
      <c r="K5715" s="6">
        <v>1761</v>
      </c>
      <c r="L5715" s="6" t="b">
        <v>0</v>
      </c>
      <c r="M5715" s="6" t="b">
        <v>0</v>
      </c>
      <c r="N5715" s="6" t="b">
        <v>0</v>
      </c>
    </row>
    <row r="5716" spans="1:14" x14ac:dyDescent="0.25">
      <c r="A5716" s="6" t="s">
        <v>12455</v>
      </c>
      <c r="B5716" s="7">
        <v>43117</v>
      </c>
      <c r="C5716" s="6" t="s">
        <v>12456</v>
      </c>
      <c r="D5716" s="6" t="s">
        <v>6620</v>
      </c>
      <c r="E5716" s="6">
        <v>24</v>
      </c>
      <c r="F5716" t="str">
        <f xml:space="preserve"> VLOOKUP(E5716,Category!A:C,2,0)</f>
        <v>Entertainment</v>
      </c>
      <c r="G5716" s="8">
        <v>43115</v>
      </c>
      <c r="H5716" s="6">
        <v>740178</v>
      </c>
      <c r="I5716" s="6">
        <v>3552</v>
      </c>
      <c r="J5716" s="6">
        <v>1067</v>
      </c>
      <c r="K5716" s="6">
        <v>976</v>
      </c>
      <c r="L5716" s="6" t="b">
        <v>0</v>
      </c>
      <c r="M5716" s="6" t="b">
        <v>0</v>
      </c>
      <c r="N5716" s="6" t="b">
        <v>0</v>
      </c>
    </row>
    <row r="5717" spans="1:14" x14ac:dyDescent="0.25">
      <c r="A5717" s="6" t="s">
        <v>12457</v>
      </c>
      <c r="B5717" s="7">
        <v>43117</v>
      </c>
      <c r="C5717" s="6" t="s">
        <v>12458</v>
      </c>
      <c r="D5717" s="6" t="s">
        <v>2398</v>
      </c>
      <c r="E5717" s="6">
        <v>24</v>
      </c>
      <c r="F5717" t="str">
        <f xml:space="preserve"> VLOOKUP(E5717,Category!A:C,2,0)</f>
        <v>Entertainment</v>
      </c>
      <c r="G5717" s="8">
        <v>43113</v>
      </c>
      <c r="H5717" s="6">
        <v>552219</v>
      </c>
      <c r="I5717" s="6">
        <v>4755</v>
      </c>
      <c r="J5717" s="6">
        <v>190</v>
      </c>
      <c r="K5717" s="6">
        <v>721</v>
      </c>
      <c r="L5717" s="6" t="b">
        <v>0</v>
      </c>
      <c r="M5717" s="6" t="b">
        <v>0</v>
      </c>
      <c r="N5717" s="6" t="b">
        <v>0</v>
      </c>
    </row>
    <row r="5718" spans="1:14" x14ac:dyDescent="0.25">
      <c r="A5718" s="6" t="s">
        <v>12459</v>
      </c>
      <c r="B5718" s="7">
        <v>43117</v>
      </c>
      <c r="C5718" s="6" t="s">
        <v>12460</v>
      </c>
      <c r="D5718" s="6" t="s">
        <v>1344</v>
      </c>
      <c r="E5718" s="6">
        <v>24</v>
      </c>
      <c r="F5718" t="str">
        <f xml:space="preserve"> VLOOKUP(E5718,Category!A:C,2,0)</f>
        <v>Entertainment</v>
      </c>
      <c r="G5718" s="8">
        <v>43115</v>
      </c>
      <c r="H5718" s="6">
        <v>106978</v>
      </c>
      <c r="I5718" s="6">
        <v>614</v>
      </c>
      <c r="J5718" s="6">
        <v>55</v>
      </c>
      <c r="K5718" s="6">
        <v>31</v>
      </c>
      <c r="L5718" s="6" t="b">
        <v>0</v>
      </c>
      <c r="M5718" s="6" t="b">
        <v>0</v>
      </c>
      <c r="N5718" s="6" t="b">
        <v>0</v>
      </c>
    </row>
    <row r="5719" spans="1:14" x14ac:dyDescent="0.25">
      <c r="A5719" s="6" t="s">
        <v>12461</v>
      </c>
      <c r="B5719" s="7">
        <v>43117</v>
      </c>
      <c r="C5719" s="6" t="s">
        <v>12462</v>
      </c>
      <c r="D5719" s="6" t="s">
        <v>345</v>
      </c>
      <c r="E5719" s="6">
        <v>24</v>
      </c>
      <c r="F5719" t="str">
        <f xml:space="preserve"> VLOOKUP(E5719,Category!A:C,2,0)</f>
        <v>Entertainment</v>
      </c>
      <c r="G5719" s="8">
        <v>43115</v>
      </c>
      <c r="H5719" s="6">
        <v>68867</v>
      </c>
      <c r="I5719" s="6">
        <v>82</v>
      </c>
      <c r="J5719" s="6">
        <v>13</v>
      </c>
      <c r="K5719" s="6">
        <v>7</v>
      </c>
      <c r="L5719" s="6" t="b">
        <v>0</v>
      </c>
      <c r="M5719" s="6" t="b">
        <v>0</v>
      </c>
      <c r="N5719" s="6" t="b">
        <v>0</v>
      </c>
    </row>
    <row r="5720" spans="1:14" x14ac:dyDescent="0.25">
      <c r="A5720" s="6" t="s">
        <v>12463</v>
      </c>
      <c r="B5720" s="7">
        <v>43117</v>
      </c>
      <c r="C5720" s="6" t="s">
        <v>12464</v>
      </c>
      <c r="D5720" s="6" t="s">
        <v>1979</v>
      </c>
      <c r="E5720" s="6">
        <v>23</v>
      </c>
      <c r="F5720" t="str">
        <f xml:space="preserve"> VLOOKUP(E5720,Category!A:C,2,0)</f>
        <v>Comedy</v>
      </c>
      <c r="G5720" s="8">
        <v>43113</v>
      </c>
      <c r="H5720" s="6">
        <v>658018</v>
      </c>
      <c r="I5720" s="6">
        <v>44536</v>
      </c>
      <c r="J5720" s="6">
        <v>1134</v>
      </c>
      <c r="K5720" s="6">
        <v>2511</v>
      </c>
      <c r="L5720" s="6" t="b">
        <v>0</v>
      </c>
      <c r="M5720" s="6" t="b">
        <v>0</v>
      </c>
      <c r="N5720" s="6" t="b">
        <v>0</v>
      </c>
    </row>
    <row r="5721" spans="1:14" x14ac:dyDescent="0.25">
      <c r="A5721" s="6" t="s">
        <v>12465</v>
      </c>
      <c r="B5721" s="7">
        <v>43117</v>
      </c>
      <c r="C5721" s="6" t="s">
        <v>12466</v>
      </c>
      <c r="D5721" s="6" t="s">
        <v>1701</v>
      </c>
      <c r="E5721" s="6">
        <v>10</v>
      </c>
      <c r="F5721" t="str">
        <f xml:space="preserve"> VLOOKUP(E5721,Category!A:C,2,0)</f>
        <v>Music</v>
      </c>
      <c r="G5721" s="8">
        <v>43115</v>
      </c>
      <c r="H5721" s="6">
        <v>527913</v>
      </c>
      <c r="I5721" s="6">
        <v>15715</v>
      </c>
      <c r="J5721" s="6">
        <v>366</v>
      </c>
      <c r="K5721" s="6">
        <v>757</v>
      </c>
      <c r="L5721" s="6" t="b">
        <v>0</v>
      </c>
      <c r="M5721" s="6" t="b">
        <v>0</v>
      </c>
      <c r="N5721" s="6" t="b">
        <v>0</v>
      </c>
    </row>
    <row r="5722" spans="1:14" x14ac:dyDescent="0.25">
      <c r="A5722" s="6" t="s">
        <v>12467</v>
      </c>
      <c r="B5722" s="7">
        <v>43117</v>
      </c>
      <c r="C5722" s="6" t="s">
        <v>12468</v>
      </c>
      <c r="D5722" s="6" t="s">
        <v>11834</v>
      </c>
      <c r="E5722" s="6">
        <v>10</v>
      </c>
      <c r="F5722" t="str">
        <f xml:space="preserve"> VLOOKUP(E5722,Category!A:C,2,0)</f>
        <v>Music</v>
      </c>
      <c r="G5722" s="8">
        <v>43113</v>
      </c>
      <c r="H5722" s="6">
        <v>629488</v>
      </c>
      <c r="I5722" s="6">
        <v>8912</v>
      </c>
      <c r="J5722" s="6">
        <v>1049</v>
      </c>
      <c r="K5722" s="6">
        <v>779</v>
      </c>
      <c r="L5722" s="6" t="b">
        <v>0</v>
      </c>
      <c r="M5722" s="6" t="b">
        <v>0</v>
      </c>
      <c r="N5722" s="6" t="b">
        <v>0</v>
      </c>
    </row>
    <row r="5723" spans="1:14" x14ac:dyDescent="0.25">
      <c r="A5723" s="6" t="s">
        <v>12469</v>
      </c>
      <c r="B5723" s="7">
        <v>43117</v>
      </c>
      <c r="C5723" s="6" t="s">
        <v>12470</v>
      </c>
      <c r="D5723" s="6" t="s">
        <v>354</v>
      </c>
      <c r="E5723" s="6">
        <v>25</v>
      </c>
      <c r="F5723" t="str">
        <f xml:space="preserve"> VLOOKUP(E5723,Category!A:C,2,0)</f>
        <v>News &amp; Politics</v>
      </c>
      <c r="G5723" s="8">
        <v>43114</v>
      </c>
      <c r="H5723" s="6">
        <v>225604</v>
      </c>
      <c r="I5723" s="6">
        <v>4337</v>
      </c>
      <c r="J5723" s="6">
        <v>69</v>
      </c>
      <c r="K5723" s="6">
        <v>221</v>
      </c>
      <c r="L5723" s="6" t="b">
        <v>0</v>
      </c>
      <c r="M5723" s="6" t="b">
        <v>0</v>
      </c>
      <c r="N5723" s="6" t="b">
        <v>0</v>
      </c>
    </row>
    <row r="5724" spans="1:14" x14ac:dyDescent="0.25">
      <c r="A5724" s="6" t="s">
        <v>12471</v>
      </c>
      <c r="B5724" s="7">
        <v>43117</v>
      </c>
      <c r="C5724" s="6" t="s">
        <v>12472</v>
      </c>
      <c r="D5724" s="6" t="s">
        <v>60</v>
      </c>
      <c r="E5724" s="6">
        <v>24</v>
      </c>
      <c r="F5724" t="str">
        <f xml:space="preserve"> VLOOKUP(E5724,Category!A:C,2,0)</f>
        <v>Entertainment</v>
      </c>
      <c r="G5724" s="8">
        <v>43114</v>
      </c>
      <c r="H5724" s="6">
        <v>308275</v>
      </c>
      <c r="I5724" s="6">
        <v>839</v>
      </c>
      <c r="J5724" s="6">
        <v>84</v>
      </c>
      <c r="K5724" s="6">
        <v>38</v>
      </c>
      <c r="L5724" s="6" t="b">
        <v>0</v>
      </c>
      <c r="M5724" s="6" t="b">
        <v>0</v>
      </c>
      <c r="N5724" s="6" t="b">
        <v>0</v>
      </c>
    </row>
    <row r="5725" spans="1:14" x14ac:dyDescent="0.25">
      <c r="A5725" s="6" t="s">
        <v>12473</v>
      </c>
      <c r="B5725" s="7">
        <v>43117</v>
      </c>
      <c r="C5725" s="6" t="s">
        <v>12474</v>
      </c>
      <c r="D5725" s="6" t="s">
        <v>644</v>
      </c>
      <c r="E5725" s="6">
        <v>10</v>
      </c>
      <c r="F5725" t="str">
        <f xml:space="preserve"> VLOOKUP(E5725,Category!A:C,2,0)</f>
        <v>Music</v>
      </c>
      <c r="G5725" s="8">
        <v>43115</v>
      </c>
      <c r="H5725" s="6">
        <v>153516</v>
      </c>
      <c r="I5725" s="6">
        <v>4264</v>
      </c>
      <c r="J5725" s="6">
        <v>94</v>
      </c>
      <c r="K5725" s="6">
        <v>163</v>
      </c>
      <c r="L5725" s="6" t="b">
        <v>0</v>
      </c>
      <c r="M5725" s="6" t="b">
        <v>0</v>
      </c>
      <c r="N5725" s="6" t="b">
        <v>0</v>
      </c>
    </row>
    <row r="5726" spans="1:14" x14ac:dyDescent="0.25">
      <c r="A5726" s="6" t="s">
        <v>12475</v>
      </c>
      <c r="B5726" s="7">
        <v>43117</v>
      </c>
      <c r="C5726" s="6" t="s">
        <v>12476</v>
      </c>
      <c r="D5726" s="6" t="s">
        <v>792</v>
      </c>
      <c r="E5726" s="6">
        <v>22</v>
      </c>
      <c r="F5726" t="str">
        <f xml:space="preserve"> VLOOKUP(E5726,Category!A:C,2,0)</f>
        <v>People &amp; Blogs</v>
      </c>
      <c r="G5726" s="8">
        <v>43114</v>
      </c>
      <c r="H5726" s="6">
        <v>355762</v>
      </c>
      <c r="I5726" s="6">
        <v>3442</v>
      </c>
      <c r="J5726" s="6">
        <v>208</v>
      </c>
      <c r="K5726" s="6">
        <v>109</v>
      </c>
      <c r="L5726" s="6" t="b">
        <v>0</v>
      </c>
      <c r="M5726" s="6" t="b">
        <v>0</v>
      </c>
      <c r="N5726" s="6" t="b">
        <v>0</v>
      </c>
    </row>
    <row r="5727" spans="1:14" x14ac:dyDescent="0.25">
      <c r="A5727" s="6" t="s">
        <v>12477</v>
      </c>
      <c r="B5727" s="7">
        <v>43117</v>
      </c>
      <c r="C5727" s="6" t="s">
        <v>12478</v>
      </c>
      <c r="D5727" s="6" t="s">
        <v>4056</v>
      </c>
      <c r="E5727" s="6">
        <v>1</v>
      </c>
      <c r="F5727" t="str">
        <f xml:space="preserve"> VLOOKUP(E5727,Category!A:C,2,0)</f>
        <v>Film &amp; Animation</v>
      </c>
      <c r="G5727" s="8">
        <v>43115</v>
      </c>
      <c r="H5727" s="6">
        <v>505652</v>
      </c>
      <c r="I5727" s="6">
        <v>7970</v>
      </c>
      <c r="J5727" s="6">
        <v>1359</v>
      </c>
      <c r="K5727" s="6">
        <v>886</v>
      </c>
      <c r="L5727" s="6" t="b">
        <v>0</v>
      </c>
      <c r="M5727" s="6" t="b">
        <v>0</v>
      </c>
      <c r="N5727" s="6" t="b">
        <v>0</v>
      </c>
    </row>
    <row r="5728" spans="1:14" x14ac:dyDescent="0.25">
      <c r="A5728" s="6" t="s">
        <v>12479</v>
      </c>
      <c r="B5728" s="7">
        <v>43117</v>
      </c>
      <c r="C5728" s="6" t="s">
        <v>12480</v>
      </c>
      <c r="D5728" s="6" t="s">
        <v>141</v>
      </c>
      <c r="E5728" s="6">
        <v>24</v>
      </c>
      <c r="F5728" t="str">
        <f xml:space="preserve"> VLOOKUP(E5728,Category!A:C,2,0)</f>
        <v>Entertainment</v>
      </c>
      <c r="G5728" s="8">
        <v>43112</v>
      </c>
      <c r="H5728" s="6">
        <v>1351058</v>
      </c>
      <c r="I5728" s="6">
        <v>53667</v>
      </c>
      <c r="J5728" s="6">
        <v>1163</v>
      </c>
      <c r="K5728" s="6">
        <v>1826</v>
      </c>
      <c r="L5728" s="6" t="b">
        <v>0</v>
      </c>
      <c r="M5728" s="6" t="b">
        <v>0</v>
      </c>
      <c r="N5728" s="6" t="b">
        <v>0</v>
      </c>
    </row>
    <row r="5729" spans="1:14" x14ac:dyDescent="0.25">
      <c r="A5729" s="6" t="s">
        <v>12481</v>
      </c>
      <c r="B5729" s="7">
        <v>43117</v>
      </c>
      <c r="C5729" s="6" t="s">
        <v>12482</v>
      </c>
      <c r="D5729" s="6" t="s">
        <v>853</v>
      </c>
      <c r="E5729" s="6">
        <v>24</v>
      </c>
      <c r="F5729" t="str">
        <f xml:space="preserve"> VLOOKUP(E5729,Category!A:C,2,0)</f>
        <v>Entertainment</v>
      </c>
      <c r="G5729" s="8">
        <v>43113</v>
      </c>
      <c r="H5729" s="6">
        <v>283617</v>
      </c>
      <c r="I5729" s="6">
        <v>5185</v>
      </c>
      <c r="J5729" s="6">
        <v>813</v>
      </c>
      <c r="K5729" s="6">
        <v>369</v>
      </c>
      <c r="L5729" s="6" t="b">
        <v>0</v>
      </c>
      <c r="M5729" s="6" t="b">
        <v>0</v>
      </c>
      <c r="N5729" s="6" t="b">
        <v>0</v>
      </c>
    </row>
    <row r="5730" spans="1:14" x14ac:dyDescent="0.25">
      <c r="A5730" s="6" t="s">
        <v>12483</v>
      </c>
      <c r="B5730" s="7">
        <v>43117</v>
      </c>
      <c r="C5730" s="6" t="s">
        <v>12484</v>
      </c>
      <c r="D5730" s="6" t="s">
        <v>78</v>
      </c>
      <c r="E5730" s="6">
        <v>24</v>
      </c>
      <c r="F5730" t="str">
        <f xml:space="preserve"> VLOOKUP(E5730,Category!A:C,2,0)</f>
        <v>Entertainment</v>
      </c>
      <c r="G5730" s="8">
        <v>43116</v>
      </c>
      <c r="H5730" s="6">
        <v>49135</v>
      </c>
      <c r="I5730" s="6">
        <v>113</v>
      </c>
      <c r="J5730" s="6">
        <v>22</v>
      </c>
      <c r="K5730" s="6">
        <v>4</v>
      </c>
      <c r="L5730" s="6" t="b">
        <v>0</v>
      </c>
      <c r="M5730" s="6" t="b">
        <v>0</v>
      </c>
      <c r="N5730" s="6" t="b">
        <v>0</v>
      </c>
    </row>
    <row r="5731" spans="1:14" x14ac:dyDescent="0.25">
      <c r="A5731" s="6" t="s">
        <v>12485</v>
      </c>
      <c r="B5731" s="7">
        <v>43117</v>
      </c>
      <c r="C5731" s="6" t="s">
        <v>12486</v>
      </c>
      <c r="D5731" s="6" t="s">
        <v>12487</v>
      </c>
      <c r="E5731" s="6">
        <v>24</v>
      </c>
      <c r="F5731" t="str">
        <f xml:space="preserve"> VLOOKUP(E5731,Category!A:C,2,0)</f>
        <v>Entertainment</v>
      </c>
      <c r="G5731" s="8">
        <v>43113</v>
      </c>
      <c r="H5731" s="6">
        <v>237138</v>
      </c>
      <c r="I5731" s="6">
        <v>1133</v>
      </c>
      <c r="J5731" s="6">
        <v>483</v>
      </c>
      <c r="K5731" s="6">
        <v>156</v>
      </c>
      <c r="L5731" s="6" t="b">
        <v>0</v>
      </c>
      <c r="M5731" s="6" t="b">
        <v>0</v>
      </c>
      <c r="N5731" s="6" t="b">
        <v>0</v>
      </c>
    </row>
    <row r="5732" spans="1:14" x14ac:dyDescent="0.25">
      <c r="A5732" s="6" t="s">
        <v>12488</v>
      </c>
      <c r="B5732" s="7">
        <v>43117</v>
      </c>
      <c r="C5732" s="6" t="s">
        <v>12489</v>
      </c>
      <c r="D5732" s="6" t="s">
        <v>3815</v>
      </c>
      <c r="E5732" s="6">
        <v>24</v>
      </c>
      <c r="F5732" t="str">
        <f xml:space="preserve"> VLOOKUP(E5732,Category!A:C,2,0)</f>
        <v>Entertainment</v>
      </c>
      <c r="G5732" s="8">
        <v>43115</v>
      </c>
      <c r="H5732" s="6">
        <v>119619</v>
      </c>
      <c r="I5732" s="6">
        <v>436</v>
      </c>
      <c r="J5732" s="6">
        <v>150</v>
      </c>
      <c r="K5732" s="6">
        <v>55</v>
      </c>
      <c r="L5732" s="6" t="b">
        <v>0</v>
      </c>
      <c r="M5732" s="6" t="b">
        <v>0</v>
      </c>
      <c r="N5732" s="6" t="b">
        <v>0</v>
      </c>
    </row>
    <row r="5733" spans="1:14" x14ac:dyDescent="0.25">
      <c r="A5733" s="6" t="s">
        <v>12490</v>
      </c>
      <c r="B5733" s="7">
        <v>43117</v>
      </c>
      <c r="C5733" s="6" t="s">
        <v>12491</v>
      </c>
      <c r="D5733" s="6" t="s">
        <v>748</v>
      </c>
      <c r="E5733" s="6">
        <v>26</v>
      </c>
      <c r="F5733" t="str">
        <f xml:space="preserve"> VLOOKUP(E5733,Category!A:C,2,0)</f>
        <v>Howto &amp; Style</v>
      </c>
      <c r="G5733" s="8">
        <v>43116</v>
      </c>
      <c r="H5733" s="6">
        <v>853073</v>
      </c>
      <c r="I5733" s="6">
        <v>12724</v>
      </c>
      <c r="J5733" s="6">
        <v>893</v>
      </c>
      <c r="K5733" s="6">
        <v>979</v>
      </c>
      <c r="L5733" s="6" t="b">
        <v>0</v>
      </c>
      <c r="M5733" s="6" t="b">
        <v>0</v>
      </c>
      <c r="N5733" s="6" t="b">
        <v>0</v>
      </c>
    </row>
    <row r="5734" spans="1:14" x14ac:dyDescent="0.25">
      <c r="A5734" s="6" t="s">
        <v>12492</v>
      </c>
      <c r="B5734" s="7">
        <v>43117</v>
      </c>
      <c r="C5734" s="6" t="s">
        <v>12493</v>
      </c>
      <c r="D5734" s="6" t="s">
        <v>99</v>
      </c>
      <c r="E5734" s="6">
        <v>24</v>
      </c>
      <c r="F5734" t="str">
        <f xml:space="preserve"> VLOOKUP(E5734,Category!A:C,2,0)</f>
        <v>Entertainment</v>
      </c>
      <c r="G5734" s="8">
        <v>43115</v>
      </c>
      <c r="H5734" s="6">
        <v>71470</v>
      </c>
      <c r="I5734" s="6">
        <v>128</v>
      </c>
      <c r="J5734" s="6">
        <v>45</v>
      </c>
      <c r="K5734" s="6">
        <v>6</v>
      </c>
      <c r="L5734" s="6" t="b">
        <v>0</v>
      </c>
      <c r="M5734" s="6" t="b">
        <v>0</v>
      </c>
      <c r="N5734" s="6" t="b">
        <v>0</v>
      </c>
    </row>
    <row r="5735" spans="1:14" x14ac:dyDescent="0.25">
      <c r="A5735" s="6" t="s">
        <v>12494</v>
      </c>
      <c r="B5735" s="7">
        <v>43117</v>
      </c>
      <c r="C5735" s="6" t="s">
        <v>12495</v>
      </c>
      <c r="D5735" s="6" t="s">
        <v>1148</v>
      </c>
      <c r="E5735" s="6">
        <v>24</v>
      </c>
      <c r="F5735" t="str">
        <f xml:space="preserve"> VLOOKUP(E5735,Category!A:C,2,0)</f>
        <v>Entertainment</v>
      </c>
      <c r="G5735" s="8">
        <v>43114</v>
      </c>
      <c r="H5735" s="6">
        <v>125707</v>
      </c>
      <c r="I5735" s="6">
        <v>2189</v>
      </c>
      <c r="J5735" s="6">
        <v>67</v>
      </c>
      <c r="K5735" s="6">
        <v>175</v>
      </c>
      <c r="L5735" s="6" t="b">
        <v>0</v>
      </c>
      <c r="M5735" s="6" t="b">
        <v>0</v>
      </c>
      <c r="N5735" s="6" t="b">
        <v>0</v>
      </c>
    </row>
    <row r="5736" spans="1:14" x14ac:dyDescent="0.25">
      <c r="A5736" s="6" t="s">
        <v>12496</v>
      </c>
      <c r="B5736" s="7">
        <v>43117</v>
      </c>
      <c r="C5736" s="6" t="s">
        <v>12497</v>
      </c>
      <c r="D5736" s="6" t="s">
        <v>10196</v>
      </c>
      <c r="E5736" s="6">
        <v>24</v>
      </c>
      <c r="F5736" t="str">
        <f xml:space="preserve"> VLOOKUP(E5736,Category!A:C,2,0)</f>
        <v>Entertainment</v>
      </c>
      <c r="G5736" s="8">
        <v>43114</v>
      </c>
      <c r="H5736" s="6">
        <v>417809</v>
      </c>
      <c r="I5736" s="6">
        <v>1123</v>
      </c>
      <c r="J5736" s="6">
        <v>343</v>
      </c>
      <c r="K5736" s="6">
        <v>86</v>
      </c>
      <c r="L5736" s="6" t="b">
        <v>0</v>
      </c>
      <c r="M5736" s="6" t="b">
        <v>0</v>
      </c>
      <c r="N5736" s="6" t="b">
        <v>0</v>
      </c>
    </row>
    <row r="5737" spans="1:14" x14ac:dyDescent="0.25">
      <c r="A5737" s="6" t="s">
        <v>12498</v>
      </c>
      <c r="B5737" s="7">
        <v>43117</v>
      </c>
      <c r="C5737" s="6" t="s">
        <v>12499</v>
      </c>
      <c r="D5737" s="6" t="s">
        <v>671</v>
      </c>
      <c r="E5737" s="6">
        <v>24</v>
      </c>
      <c r="F5737" t="str">
        <f xml:space="preserve"> VLOOKUP(E5737,Category!A:C,2,0)</f>
        <v>Entertainment</v>
      </c>
      <c r="G5737" s="8">
        <v>43113</v>
      </c>
      <c r="H5737" s="6">
        <v>186728</v>
      </c>
      <c r="I5737" s="6">
        <v>1045</v>
      </c>
      <c r="J5737" s="6">
        <v>393</v>
      </c>
      <c r="K5737" s="6">
        <v>198</v>
      </c>
      <c r="L5737" s="6" t="b">
        <v>0</v>
      </c>
      <c r="M5737" s="6" t="b">
        <v>0</v>
      </c>
      <c r="N5737" s="6" t="b">
        <v>0</v>
      </c>
    </row>
    <row r="5738" spans="1:14" x14ac:dyDescent="0.25">
      <c r="A5738" s="6" t="s">
        <v>12500</v>
      </c>
      <c r="B5738" s="7">
        <v>43117</v>
      </c>
      <c r="C5738" s="6" t="s">
        <v>12501</v>
      </c>
      <c r="D5738" s="6" t="s">
        <v>2789</v>
      </c>
      <c r="E5738" s="6">
        <v>24</v>
      </c>
      <c r="F5738" t="str">
        <f xml:space="preserve"> VLOOKUP(E5738,Category!A:C,2,0)</f>
        <v>Entertainment</v>
      </c>
      <c r="G5738" s="8">
        <v>43111</v>
      </c>
      <c r="H5738" s="6">
        <v>2025569</v>
      </c>
      <c r="I5738" s="6">
        <v>69283</v>
      </c>
      <c r="J5738" s="6">
        <v>3614</v>
      </c>
      <c r="K5738" s="6">
        <v>3261</v>
      </c>
      <c r="L5738" s="6" t="b">
        <v>0</v>
      </c>
      <c r="M5738" s="6" t="b">
        <v>0</v>
      </c>
      <c r="N5738" s="6" t="b">
        <v>0</v>
      </c>
    </row>
    <row r="5739" spans="1:14" x14ac:dyDescent="0.25">
      <c r="A5739" s="6" t="s">
        <v>12502</v>
      </c>
      <c r="B5739" s="7">
        <v>43117</v>
      </c>
      <c r="C5739" s="6" t="s">
        <v>12503</v>
      </c>
      <c r="D5739" s="10" t="s">
        <v>951</v>
      </c>
      <c r="E5739" s="6">
        <v>17</v>
      </c>
      <c r="F5739" t="str">
        <f xml:space="preserve"> VLOOKUP(E5739,Category!A:C,2,0)</f>
        <v>Sports</v>
      </c>
      <c r="G5739" s="8">
        <v>43116</v>
      </c>
      <c r="H5739" s="6">
        <v>85150</v>
      </c>
      <c r="I5739" s="6">
        <v>975</v>
      </c>
      <c r="J5739" s="6">
        <v>58</v>
      </c>
      <c r="K5739" s="6">
        <v>2</v>
      </c>
      <c r="L5739" s="6" t="b">
        <v>0</v>
      </c>
      <c r="M5739" s="6" t="b">
        <v>0</v>
      </c>
      <c r="N5739" s="6" t="b">
        <v>0</v>
      </c>
    </row>
    <row r="5740" spans="1:14" x14ac:dyDescent="0.25">
      <c r="A5740" s="6" t="s">
        <v>12504</v>
      </c>
      <c r="B5740" s="7">
        <v>43117</v>
      </c>
      <c r="C5740" s="6" t="s">
        <v>12505</v>
      </c>
      <c r="D5740" s="6" t="s">
        <v>12506</v>
      </c>
      <c r="E5740" s="6">
        <v>24</v>
      </c>
      <c r="F5740" t="str">
        <f xml:space="preserve"> VLOOKUP(E5740,Category!A:C,2,0)</f>
        <v>Entertainment</v>
      </c>
      <c r="G5740" s="8">
        <v>43112</v>
      </c>
      <c r="H5740" s="6">
        <v>751919</v>
      </c>
      <c r="I5740" s="6">
        <v>3678</v>
      </c>
      <c r="J5740" s="6">
        <v>2119</v>
      </c>
      <c r="K5740" s="6">
        <v>584</v>
      </c>
      <c r="L5740" s="6" t="b">
        <v>0</v>
      </c>
      <c r="M5740" s="6" t="b">
        <v>0</v>
      </c>
      <c r="N5740" s="6" t="b">
        <v>0</v>
      </c>
    </row>
    <row r="5741" spans="1:14" x14ac:dyDescent="0.25">
      <c r="A5741" s="6" t="s">
        <v>12507</v>
      </c>
      <c r="B5741" s="7">
        <v>43117</v>
      </c>
      <c r="C5741" s="6" t="s">
        <v>12508</v>
      </c>
      <c r="D5741" s="6" t="s">
        <v>144</v>
      </c>
      <c r="E5741" s="6">
        <v>25</v>
      </c>
      <c r="F5741" t="str">
        <f xml:space="preserve"> VLOOKUP(E5741,Category!A:C,2,0)</f>
        <v>News &amp; Politics</v>
      </c>
      <c r="G5741" s="8">
        <v>43115</v>
      </c>
      <c r="H5741" s="6">
        <v>25936</v>
      </c>
      <c r="I5741" s="6">
        <v>148</v>
      </c>
      <c r="J5741" s="6">
        <v>5</v>
      </c>
      <c r="K5741" s="6">
        <v>0</v>
      </c>
      <c r="L5741" s="6" t="b">
        <v>0</v>
      </c>
      <c r="M5741" s="6" t="b">
        <v>0</v>
      </c>
      <c r="N5741" s="6" t="b">
        <v>0</v>
      </c>
    </row>
    <row r="5742" spans="1:14" x14ac:dyDescent="0.25">
      <c r="A5742" s="6" t="s">
        <v>12509</v>
      </c>
      <c r="B5742" s="7">
        <v>43117</v>
      </c>
      <c r="C5742" s="6" t="s">
        <v>12510</v>
      </c>
      <c r="D5742" s="6" t="s">
        <v>1622</v>
      </c>
      <c r="E5742" s="6">
        <v>22</v>
      </c>
      <c r="F5742" t="str">
        <f xml:space="preserve"> VLOOKUP(E5742,Category!A:C,2,0)</f>
        <v>People &amp; Blogs</v>
      </c>
      <c r="G5742" s="8">
        <v>43115</v>
      </c>
      <c r="H5742" s="6">
        <v>62621</v>
      </c>
      <c r="I5742" s="6">
        <v>490</v>
      </c>
      <c r="J5742" s="6">
        <v>152</v>
      </c>
      <c r="K5742" s="6">
        <v>186</v>
      </c>
      <c r="L5742" s="6" t="b">
        <v>0</v>
      </c>
      <c r="M5742" s="6" t="b">
        <v>0</v>
      </c>
      <c r="N5742" s="6" t="b">
        <v>0</v>
      </c>
    </row>
    <row r="5743" spans="1:14" x14ac:dyDescent="0.25">
      <c r="A5743" s="6" t="s">
        <v>12511</v>
      </c>
      <c r="B5743" s="7">
        <v>43117</v>
      </c>
      <c r="C5743" s="6" t="s">
        <v>12512</v>
      </c>
      <c r="D5743" s="6" t="s">
        <v>525</v>
      </c>
      <c r="E5743" s="6">
        <v>24</v>
      </c>
      <c r="F5743" t="str">
        <f xml:space="preserve"> VLOOKUP(E5743,Category!A:C,2,0)</f>
        <v>Entertainment</v>
      </c>
      <c r="G5743" s="8">
        <v>43113</v>
      </c>
      <c r="H5743" s="6">
        <v>192131</v>
      </c>
      <c r="I5743" s="6">
        <v>3191</v>
      </c>
      <c r="J5743" s="6">
        <v>97</v>
      </c>
      <c r="K5743" s="6">
        <v>92</v>
      </c>
      <c r="L5743" s="6" t="b">
        <v>0</v>
      </c>
      <c r="M5743" s="6" t="b">
        <v>0</v>
      </c>
      <c r="N5743" s="6" t="b">
        <v>0</v>
      </c>
    </row>
    <row r="5744" spans="1:14" x14ac:dyDescent="0.25">
      <c r="A5744" s="6" t="s">
        <v>12513</v>
      </c>
      <c r="B5744" s="7">
        <v>43117</v>
      </c>
      <c r="C5744" s="6" t="s">
        <v>12514</v>
      </c>
      <c r="D5744" s="6" t="s">
        <v>2549</v>
      </c>
      <c r="E5744" s="6">
        <v>10</v>
      </c>
      <c r="F5744" t="str">
        <f xml:space="preserve"> VLOOKUP(E5744,Category!A:C,2,0)</f>
        <v>Music</v>
      </c>
      <c r="G5744" s="8">
        <v>43113</v>
      </c>
      <c r="H5744" s="6">
        <v>612056</v>
      </c>
      <c r="I5744" s="6">
        <v>10541</v>
      </c>
      <c r="J5744" s="6">
        <v>235</v>
      </c>
      <c r="K5744" s="6">
        <v>591</v>
      </c>
      <c r="L5744" s="6" t="b">
        <v>0</v>
      </c>
      <c r="M5744" s="6" t="b">
        <v>0</v>
      </c>
      <c r="N5744" s="6" t="b">
        <v>0</v>
      </c>
    </row>
    <row r="5745" spans="1:14" x14ac:dyDescent="0.25">
      <c r="A5745" s="6" t="s">
        <v>12515</v>
      </c>
      <c r="B5745" s="7">
        <v>43117</v>
      </c>
      <c r="C5745" s="6" t="s">
        <v>12516</v>
      </c>
      <c r="D5745" s="6" t="s">
        <v>2147</v>
      </c>
      <c r="E5745" s="6">
        <v>25</v>
      </c>
      <c r="F5745" t="str">
        <f xml:space="preserve"> VLOOKUP(E5745,Category!A:C,2,0)</f>
        <v>News &amp; Politics</v>
      </c>
      <c r="G5745" s="8">
        <v>43114</v>
      </c>
      <c r="H5745" s="6">
        <v>92468</v>
      </c>
      <c r="I5745" s="6">
        <v>484</v>
      </c>
      <c r="J5745" s="6">
        <v>382</v>
      </c>
      <c r="K5745" s="6">
        <v>926</v>
      </c>
      <c r="L5745" s="6" t="b">
        <v>0</v>
      </c>
      <c r="M5745" s="6" t="b">
        <v>0</v>
      </c>
      <c r="N5745" s="6" t="b">
        <v>0</v>
      </c>
    </row>
    <row r="5746" spans="1:14" x14ac:dyDescent="0.25">
      <c r="A5746" s="6" t="s">
        <v>12517</v>
      </c>
      <c r="B5746" s="7">
        <v>43117</v>
      </c>
      <c r="C5746" s="6" t="s">
        <v>12518</v>
      </c>
      <c r="D5746" s="6" t="s">
        <v>466</v>
      </c>
      <c r="E5746" s="6">
        <v>27</v>
      </c>
      <c r="F5746" t="str">
        <f xml:space="preserve"> VLOOKUP(E5746,Category!A:C,2,0)</f>
        <v>Education</v>
      </c>
      <c r="G5746" s="8">
        <v>43114</v>
      </c>
      <c r="H5746" s="6">
        <v>135786</v>
      </c>
      <c r="I5746" s="6">
        <v>9049</v>
      </c>
      <c r="J5746" s="6">
        <v>132</v>
      </c>
      <c r="K5746" s="6">
        <v>1859</v>
      </c>
      <c r="L5746" s="6" t="b">
        <v>0</v>
      </c>
      <c r="M5746" s="6" t="b">
        <v>0</v>
      </c>
      <c r="N5746" s="6" t="b">
        <v>0</v>
      </c>
    </row>
    <row r="5747" spans="1:14" x14ac:dyDescent="0.25">
      <c r="A5747" s="6" t="s">
        <v>12519</v>
      </c>
      <c r="B5747" s="7">
        <v>43117</v>
      </c>
      <c r="C5747" s="6" t="s">
        <v>12520</v>
      </c>
      <c r="D5747" s="6" t="s">
        <v>1021</v>
      </c>
      <c r="E5747" s="6">
        <v>25</v>
      </c>
      <c r="F5747" t="str">
        <f xml:space="preserve"> VLOOKUP(E5747,Category!A:C,2,0)</f>
        <v>News &amp; Politics</v>
      </c>
      <c r="G5747" s="8">
        <v>43116</v>
      </c>
      <c r="H5747" s="6">
        <v>95648</v>
      </c>
      <c r="I5747" s="6">
        <v>1153</v>
      </c>
      <c r="J5747" s="6">
        <v>243</v>
      </c>
      <c r="K5747" s="6">
        <v>247</v>
      </c>
      <c r="L5747" s="6" t="b">
        <v>0</v>
      </c>
      <c r="M5747" s="6" t="b">
        <v>0</v>
      </c>
      <c r="N5747" s="6" t="b">
        <v>0</v>
      </c>
    </row>
    <row r="5748" spans="1:14" x14ac:dyDescent="0.25">
      <c r="A5748" s="6" t="s">
        <v>12521</v>
      </c>
      <c r="B5748" s="7">
        <v>43117</v>
      </c>
      <c r="C5748" s="6" t="s">
        <v>12522</v>
      </c>
      <c r="D5748" s="6" t="s">
        <v>87</v>
      </c>
      <c r="E5748" s="6">
        <v>22</v>
      </c>
      <c r="F5748" t="str">
        <f xml:space="preserve"> VLOOKUP(E5748,Category!A:C,2,0)</f>
        <v>People &amp; Blogs</v>
      </c>
      <c r="G5748" s="8">
        <v>43116</v>
      </c>
      <c r="H5748" s="6">
        <v>37963</v>
      </c>
      <c r="I5748" s="6">
        <v>498</v>
      </c>
      <c r="J5748" s="6">
        <v>70</v>
      </c>
      <c r="K5748" s="6">
        <v>49</v>
      </c>
      <c r="L5748" s="6" t="b">
        <v>0</v>
      </c>
      <c r="M5748" s="6" t="b">
        <v>0</v>
      </c>
      <c r="N5748" s="6" t="b">
        <v>0</v>
      </c>
    </row>
    <row r="5749" spans="1:14" x14ac:dyDescent="0.25">
      <c r="A5749" s="6" t="s">
        <v>12523</v>
      </c>
      <c r="B5749" s="7">
        <v>43117</v>
      </c>
      <c r="C5749" s="6" t="s">
        <v>12524</v>
      </c>
      <c r="D5749" s="6" t="s">
        <v>2188</v>
      </c>
      <c r="E5749" s="6">
        <v>25</v>
      </c>
      <c r="F5749" t="str">
        <f xml:space="preserve"> VLOOKUP(E5749,Category!A:C,2,0)</f>
        <v>News &amp; Politics</v>
      </c>
      <c r="G5749" s="8">
        <v>43116</v>
      </c>
      <c r="H5749" s="6">
        <v>72109</v>
      </c>
      <c r="I5749" s="6">
        <v>225</v>
      </c>
      <c r="J5749" s="6">
        <v>36</v>
      </c>
      <c r="K5749" s="6">
        <v>16</v>
      </c>
      <c r="L5749" s="6" t="b">
        <v>0</v>
      </c>
      <c r="M5749" s="6" t="b">
        <v>0</v>
      </c>
      <c r="N5749" s="6" t="b">
        <v>0</v>
      </c>
    </row>
    <row r="5750" spans="1:14" x14ac:dyDescent="0.25">
      <c r="A5750" s="6" t="s">
        <v>12525</v>
      </c>
      <c r="B5750" s="7">
        <v>43117</v>
      </c>
      <c r="C5750" s="6" t="s">
        <v>12526</v>
      </c>
      <c r="D5750" s="6" t="s">
        <v>390</v>
      </c>
      <c r="E5750" s="6">
        <v>24</v>
      </c>
      <c r="F5750" t="str">
        <f xml:space="preserve"> VLOOKUP(E5750,Category!A:C,2,0)</f>
        <v>Entertainment</v>
      </c>
      <c r="G5750" s="8">
        <v>43116</v>
      </c>
      <c r="H5750" s="6">
        <v>23854</v>
      </c>
      <c r="I5750" s="6">
        <v>137</v>
      </c>
      <c r="J5750" s="6">
        <v>23</v>
      </c>
      <c r="K5750" s="6">
        <v>3</v>
      </c>
      <c r="L5750" s="6" t="b">
        <v>0</v>
      </c>
      <c r="M5750" s="6" t="b">
        <v>0</v>
      </c>
      <c r="N5750" s="6" t="b">
        <v>0</v>
      </c>
    </row>
    <row r="5751" spans="1:14" x14ac:dyDescent="0.25">
      <c r="A5751" s="6" t="s">
        <v>12527</v>
      </c>
      <c r="B5751" s="7">
        <v>43117</v>
      </c>
      <c r="C5751" s="6" t="s">
        <v>12528</v>
      </c>
      <c r="D5751" s="6" t="s">
        <v>1696</v>
      </c>
      <c r="E5751" s="6">
        <v>24</v>
      </c>
      <c r="F5751" t="str">
        <f xml:space="preserve"> VLOOKUP(E5751,Category!A:C,2,0)</f>
        <v>Entertainment</v>
      </c>
      <c r="G5751" s="8">
        <v>43113</v>
      </c>
      <c r="H5751" s="6">
        <v>159178</v>
      </c>
      <c r="I5751" s="6">
        <v>67</v>
      </c>
      <c r="J5751" s="6">
        <v>155</v>
      </c>
      <c r="K5751" s="6">
        <v>0</v>
      </c>
      <c r="L5751" s="6" t="b">
        <v>1</v>
      </c>
      <c r="M5751" s="6" t="b">
        <v>0</v>
      </c>
      <c r="N5751" s="6" t="b">
        <v>0</v>
      </c>
    </row>
    <row r="5752" spans="1:14" x14ac:dyDescent="0.25">
      <c r="A5752" s="6" t="s">
        <v>12529</v>
      </c>
      <c r="B5752" s="7">
        <v>43117</v>
      </c>
      <c r="C5752" s="6" t="s">
        <v>12530</v>
      </c>
      <c r="D5752" s="6" t="s">
        <v>1444</v>
      </c>
      <c r="E5752" s="6">
        <v>25</v>
      </c>
      <c r="F5752" t="str">
        <f xml:space="preserve"> VLOOKUP(E5752,Category!A:C,2,0)</f>
        <v>News &amp; Politics</v>
      </c>
      <c r="G5752" s="8">
        <v>43115</v>
      </c>
      <c r="H5752" s="6">
        <v>170155</v>
      </c>
      <c r="I5752" s="6">
        <v>5189</v>
      </c>
      <c r="J5752" s="6">
        <v>277</v>
      </c>
      <c r="K5752" s="6">
        <v>814</v>
      </c>
      <c r="L5752" s="6" t="b">
        <v>0</v>
      </c>
      <c r="M5752" s="6" t="b">
        <v>0</v>
      </c>
      <c r="N5752" s="6" t="b">
        <v>0</v>
      </c>
    </row>
    <row r="5753" spans="1:14" x14ac:dyDescent="0.25">
      <c r="A5753" s="6" t="s">
        <v>12531</v>
      </c>
      <c r="B5753" s="7">
        <v>43117</v>
      </c>
      <c r="C5753" s="6" t="s">
        <v>12532</v>
      </c>
      <c r="D5753" s="6" t="s">
        <v>4620</v>
      </c>
      <c r="E5753" s="6">
        <v>24</v>
      </c>
      <c r="F5753" t="str">
        <f xml:space="preserve"> VLOOKUP(E5753,Category!A:C,2,0)</f>
        <v>Entertainment</v>
      </c>
      <c r="G5753" s="8">
        <v>43115</v>
      </c>
      <c r="H5753" s="6">
        <v>95926</v>
      </c>
      <c r="I5753" s="6">
        <v>982</v>
      </c>
      <c r="J5753" s="6">
        <v>68</v>
      </c>
      <c r="K5753" s="6">
        <v>91</v>
      </c>
      <c r="L5753" s="6" t="b">
        <v>0</v>
      </c>
      <c r="M5753" s="6" t="b">
        <v>0</v>
      </c>
      <c r="N5753" s="6" t="b">
        <v>0</v>
      </c>
    </row>
    <row r="5754" spans="1:14" x14ac:dyDescent="0.25">
      <c r="A5754" s="6" t="s">
        <v>12533</v>
      </c>
      <c r="B5754" s="7">
        <v>43117</v>
      </c>
      <c r="C5754" s="6" t="s">
        <v>12534</v>
      </c>
      <c r="D5754" s="6" t="s">
        <v>4969</v>
      </c>
      <c r="E5754" s="6">
        <v>24</v>
      </c>
      <c r="F5754" t="str">
        <f xml:space="preserve"> VLOOKUP(E5754,Category!A:C,2,0)</f>
        <v>Entertainment</v>
      </c>
      <c r="G5754" s="8">
        <v>43116</v>
      </c>
      <c r="H5754" s="6">
        <v>100431</v>
      </c>
      <c r="I5754" s="6">
        <v>379</v>
      </c>
      <c r="J5754" s="6">
        <v>129</v>
      </c>
      <c r="K5754" s="6">
        <v>367</v>
      </c>
      <c r="L5754" s="6" t="b">
        <v>0</v>
      </c>
      <c r="M5754" s="6" t="b">
        <v>0</v>
      </c>
      <c r="N5754" s="6" t="b">
        <v>0</v>
      </c>
    </row>
    <row r="5755" spans="1:14" x14ac:dyDescent="0.25">
      <c r="A5755" s="6" t="s">
        <v>12535</v>
      </c>
      <c r="B5755" s="7">
        <v>43117</v>
      </c>
      <c r="C5755" s="6" t="s">
        <v>12536</v>
      </c>
      <c r="D5755" s="6" t="s">
        <v>1124</v>
      </c>
      <c r="E5755" s="6">
        <v>25</v>
      </c>
      <c r="F5755" t="str">
        <f xml:space="preserve"> VLOOKUP(E5755,Category!A:C,2,0)</f>
        <v>News &amp; Politics</v>
      </c>
      <c r="G5755" s="8">
        <v>43115</v>
      </c>
      <c r="H5755" s="6">
        <v>69120</v>
      </c>
      <c r="I5755" s="6">
        <v>807</v>
      </c>
      <c r="J5755" s="6">
        <v>70</v>
      </c>
      <c r="K5755" s="6">
        <v>44</v>
      </c>
      <c r="L5755" s="6" t="b">
        <v>0</v>
      </c>
      <c r="M5755" s="6" t="b">
        <v>0</v>
      </c>
      <c r="N5755" s="6" t="b">
        <v>0</v>
      </c>
    </row>
    <row r="5756" spans="1:14" x14ac:dyDescent="0.25">
      <c r="A5756" s="6" t="s">
        <v>12537</v>
      </c>
      <c r="B5756" s="7">
        <v>43117</v>
      </c>
      <c r="C5756" s="6" t="s">
        <v>12538</v>
      </c>
      <c r="D5756" s="6" t="s">
        <v>372</v>
      </c>
      <c r="E5756" s="6">
        <v>22</v>
      </c>
      <c r="F5756" t="str">
        <f xml:space="preserve"> VLOOKUP(E5756,Category!A:C,2,0)</f>
        <v>People &amp; Blogs</v>
      </c>
      <c r="G5756" s="8">
        <v>43115</v>
      </c>
      <c r="H5756" s="6">
        <v>35215</v>
      </c>
      <c r="I5756" s="6">
        <v>2854</v>
      </c>
      <c r="J5756" s="6">
        <v>102</v>
      </c>
      <c r="K5756" s="6">
        <v>224</v>
      </c>
      <c r="L5756" s="6" t="b">
        <v>0</v>
      </c>
      <c r="M5756" s="6" t="b">
        <v>0</v>
      </c>
      <c r="N5756" s="6" t="b">
        <v>0</v>
      </c>
    </row>
    <row r="5757" spans="1:14" x14ac:dyDescent="0.25">
      <c r="A5757" s="6" t="s">
        <v>12539</v>
      </c>
      <c r="B5757" s="7">
        <v>43117</v>
      </c>
      <c r="C5757" s="6" t="s">
        <v>12540</v>
      </c>
      <c r="D5757" s="6" t="s">
        <v>10062</v>
      </c>
      <c r="E5757" s="6">
        <v>24</v>
      </c>
      <c r="F5757" t="str">
        <f xml:space="preserve"> VLOOKUP(E5757,Category!A:C,2,0)</f>
        <v>Entertainment</v>
      </c>
      <c r="G5757" s="8">
        <v>43112</v>
      </c>
      <c r="H5757" s="6">
        <v>1214628</v>
      </c>
      <c r="I5757" s="6">
        <v>15061</v>
      </c>
      <c r="J5757" s="6">
        <v>1075</v>
      </c>
      <c r="K5757" s="6">
        <v>714</v>
      </c>
      <c r="L5757" s="6" t="b">
        <v>0</v>
      </c>
      <c r="M5757" s="6" t="b">
        <v>0</v>
      </c>
      <c r="N5757" s="6" t="b">
        <v>0</v>
      </c>
    </row>
    <row r="5758" spans="1:14" x14ac:dyDescent="0.25">
      <c r="A5758" s="6" t="s">
        <v>12541</v>
      </c>
      <c r="B5758" s="7">
        <v>43117</v>
      </c>
      <c r="C5758" s="6" t="s">
        <v>12542</v>
      </c>
      <c r="D5758" s="6" t="s">
        <v>2677</v>
      </c>
      <c r="E5758" s="6">
        <v>24</v>
      </c>
      <c r="F5758" t="str">
        <f xml:space="preserve"> VLOOKUP(E5758,Category!A:C,2,0)</f>
        <v>Entertainment</v>
      </c>
      <c r="G5758" s="8">
        <v>43113</v>
      </c>
      <c r="H5758" s="6">
        <v>118906</v>
      </c>
      <c r="I5758" s="6">
        <v>459</v>
      </c>
      <c r="J5758" s="6">
        <v>44</v>
      </c>
      <c r="K5758" s="6">
        <v>19</v>
      </c>
      <c r="L5758" s="6" t="b">
        <v>0</v>
      </c>
      <c r="M5758" s="6" t="b">
        <v>0</v>
      </c>
      <c r="N5758" s="6" t="b">
        <v>0</v>
      </c>
    </row>
    <row r="5759" spans="1:14" x14ac:dyDescent="0.25">
      <c r="A5759" s="6" t="s">
        <v>12543</v>
      </c>
      <c r="B5759" s="7">
        <v>43118</v>
      </c>
      <c r="C5759" s="6" t="s">
        <v>12544</v>
      </c>
      <c r="D5759" s="6" t="s">
        <v>693</v>
      </c>
      <c r="E5759" s="6">
        <v>17</v>
      </c>
      <c r="F5759" t="str">
        <f xml:space="preserve"> VLOOKUP(E5759,Category!A:C,2,0)</f>
        <v>Sports</v>
      </c>
      <c r="G5759" s="8">
        <v>43116</v>
      </c>
      <c r="H5759" s="6">
        <v>4802685</v>
      </c>
      <c r="I5759" s="6">
        <v>57261</v>
      </c>
      <c r="J5759" s="6">
        <v>7261</v>
      </c>
      <c r="K5759" s="6">
        <v>10039</v>
      </c>
      <c r="L5759" s="6" t="b">
        <v>0</v>
      </c>
      <c r="M5759" s="6" t="b">
        <v>0</v>
      </c>
      <c r="N5759" s="6" t="b">
        <v>0</v>
      </c>
    </row>
    <row r="5760" spans="1:14" x14ac:dyDescent="0.25">
      <c r="A5760" s="6" t="s">
        <v>12545</v>
      </c>
      <c r="B5760" s="7">
        <v>43118</v>
      </c>
      <c r="C5760" s="6" t="s">
        <v>12546</v>
      </c>
      <c r="D5760" s="6" t="s">
        <v>234</v>
      </c>
      <c r="E5760" s="6">
        <v>24</v>
      </c>
      <c r="F5760" t="str">
        <f xml:space="preserve"> VLOOKUP(E5760,Category!A:C,2,0)</f>
        <v>Entertainment</v>
      </c>
      <c r="G5760" s="8">
        <v>43117</v>
      </c>
      <c r="H5760" s="6">
        <v>424036</v>
      </c>
      <c r="I5760" s="6">
        <v>2039</v>
      </c>
      <c r="J5760" s="6">
        <v>271</v>
      </c>
      <c r="K5760" s="6">
        <v>593</v>
      </c>
      <c r="L5760" s="6" t="b">
        <v>0</v>
      </c>
      <c r="M5760" s="6" t="b">
        <v>0</v>
      </c>
      <c r="N5760" s="6" t="b">
        <v>0</v>
      </c>
    </row>
    <row r="5761" spans="1:14" x14ac:dyDescent="0.25">
      <c r="A5761" s="6" t="s">
        <v>12547</v>
      </c>
      <c r="B5761" s="7">
        <v>43118</v>
      </c>
      <c r="C5761" s="6" t="s">
        <v>12548</v>
      </c>
      <c r="D5761" s="6" t="s">
        <v>1299</v>
      </c>
      <c r="E5761" s="6">
        <v>10</v>
      </c>
      <c r="F5761" t="str">
        <f xml:space="preserve"> VLOOKUP(E5761,Category!A:C,2,0)</f>
        <v>Music</v>
      </c>
      <c r="G5761" s="8">
        <v>43115</v>
      </c>
      <c r="H5761" s="6">
        <v>2173848</v>
      </c>
      <c r="I5761" s="6">
        <v>21951</v>
      </c>
      <c r="J5761" s="6">
        <v>1426</v>
      </c>
      <c r="K5761" s="6">
        <v>2167</v>
      </c>
      <c r="L5761" s="6" t="b">
        <v>0</v>
      </c>
      <c r="M5761" s="6" t="b">
        <v>0</v>
      </c>
      <c r="N5761" s="6" t="b">
        <v>0</v>
      </c>
    </row>
    <row r="5762" spans="1:14" x14ac:dyDescent="0.25">
      <c r="A5762" s="6" t="s">
        <v>12549</v>
      </c>
      <c r="B5762" s="7">
        <v>43118</v>
      </c>
      <c r="C5762" s="6" t="s">
        <v>12550</v>
      </c>
      <c r="D5762" s="6" t="s">
        <v>360</v>
      </c>
      <c r="E5762" s="6">
        <v>24</v>
      </c>
      <c r="F5762" t="str">
        <f xml:space="preserve"> VLOOKUP(E5762,Category!A:C,2,0)</f>
        <v>Entertainment</v>
      </c>
      <c r="G5762" s="8">
        <v>43115</v>
      </c>
      <c r="H5762" s="6">
        <v>700443</v>
      </c>
      <c r="I5762" s="6">
        <v>1426</v>
      </c>
      <c r="J5762" s="6">
        <v>209</v>
      </c>
      <c r="K5762" s="6">
        <v>74</v>
      </c>
      <c r="L5762" s="6" t="b">
        <v>0</v>
      </c>
      <c r="M5762" s="6" t="b">
        <v>0</v>
      </c>
      <c r="N5762" s="6" t="b">
        <v>0</v>
      </c>
    </row>
    <row r="5763" spans="1:14" x14ac:dyDescent="0.25">
      <c r="A5763" s="6" t="s">
        <v>12551</v>
      </c>
      <c r="B5763" s="7">
        <v>43118</v>
      </c>
      <c r="C5763" s="6" t="s">
        <v>12552</v>
      </c>
      <c r="D5763" s="6" t="s">
        <v>84</v>
      </c>
      <c r="E5763" s="6">
        <v>27</v>
      </c>
      <c r="F5763" t="str">
        <f xml:space="preserve"> VLOOKUP(E5763,Category!A:C,2,0)</f>
        <v>Education</v>
      </c>
      <c r="G5763" s="8">
        <v>43117</v>
      </c>
      <c r="H5763" s="6">
        <v>62990</v>
      </c>
      <c r="I5763" s="6">
        <v>3705</v>
      </c>
      <c r="J5763" s="6">
        <v>67</v>
      </c>
      <c r="K5763" s="6">
        <v>701</v>
      </c>
      <c r="L5763" s="6" t="b">
        <v>0</v>
      </c>
      <c r="M5763" s="6" t="b">
        <v>0</v>
      </c>
      <c r="N5763" s="6" t="b">
        <v>0</v>
      </c>
    </row>
    <row r="5764" spans="1:14" x14ac:dyDescent="0.25">
      <c r="A5764" s="6" t="s">
        <v>12553</v>
      </c>
      <c r="B5764" s="7">
        <v>43118</v>
      </c>
      <c r="C5764" s="6" t="s">
        <v>12554</v>
      </c>
      <c r="D5764" s="6" t="s">
        <v>678</v>
      </c>
      <c r="E5764" s="6">
        <v>25</v>
      </c>
      <c r="F5764" t="str">
        <f xml:space="preserve"> VLOOKUP(E5764,Category!A:C,2,0)</f>
        <v>News &amp; Politics</v>
      </c>
      <c r="G5764" s="8">
        <v>43116</v>
      </c>
      <c r="H5764" s="6">
        <v>135731</v>
      </c>
      <c r="I5764" s="6">
        <v>6405</v>
      </c>
      <c r="J5764" s="6">
        <v>273</v>
      </c>
      <c r="K5764" s="6">
        <v>877</v>
      </c>
      <c r="L5764" s="6" t="b">
        <v>0</v>
      </c>
      <c r="M5764" s="6" t="b">
        <v>0</v>
      </c>
      <c r="N5764" s="6" t="b">
        <v>0</v>
      </c>
    </row>
    <row r="5765" spans="1:14" x14ac:dyDescent="0.25">
      <c r="A5765" s="6" t="s">
        <v>12555</v>
      </c>
      <c r="B5765" s="7">
        <v>43118</v>
      </c>
      <c r="C5765" s="6" t="s">
        <v>12556</v>
      </c>
      <c r="D5765" s="6" t="s">
        <v>156</v>
      </c>
      <c r="E5765" s="6">
        <v>24</v>
      </c>
      <c r="F5765" t="str">
        <f xml:space="preserve"> VLOOKUP(E5765,Category!A:C,2,0)</f>
        <v>Entertainment</v>
      </c>
      <c r="G5765" s="8">
        <v>43116</v>
      </c>
      <c r="H5765" s="6">
        <v>61169</v>
      </c>
      <c r="I5765" s="6">
        <v>180</v>
      </c>
      <c r="J5765" s="6">
        <v>6</v>
      </c>
      <c r="K5765" s="6">
        <v>3</v>
      </c>
      <c r="L5765" s="6" t="b">
        <v>0</v>
      </c>
      <c r="M5765" s="6" t="b">
        <v>0</v>
      </c>
      <c r="N5765" s="6" t="b">
        <v>0</v>
      </c>
    </row>
    <row r="5766" spans="1:14" x14ac:dyDescent="0.25">
      <c r="A5766" s="6" t="s">
        <v>12557</v>
      </c>
      <c r="B5766" s="7">
        <v>43118</v>
      </c>
      <c r="C5766" s="6" t="s">
        <v>12558</v>
      </c>
      <c r="D5766" s="6" t="s">
        <v>72</v>
      </c>
      <c r="E5766" s="6">
        <v>23</v>
      </c>
      <c r="F5766" t="str">
        <f xml:space="preserve"> VLOOKUP(E5766,Category!A:C,2,0)</f>
        <v>Comedy</v>
      </c>
      <c r="G5766" s="8">
        <v>43116</v>
      </c>
      <c r="H5766" s="6">
        <v>264879</v>
      </c>
      <c r="I5766" s="6">
        <v>1353</v>
      </c>
      <c r="J5766" s="6">
        <v>177</v>
      </c>
      <c r="K5766" s="6">
        <v>330</v>
      </c>
      <c r="L5766" s="6" t="b">
        <v>0</v>
      </c>
      <c r="M5766" s="6" t="b">
        <v>0</v>
      </c>
      <c r="N5766" s="6" t="b">
        <v>0</v>
      </c>
    </row>
    <row r="5767" spans="1:14" x14ac:dyDescent="0.25">
      <c r="A5767" s="6" t="s">
        <v>12559</v>
      </c>
      <c r="B5767" s="7">
        <v>43118</v>
      </c>
      <c r="C5767" s="6" t="s">
        <v>12560</v>
      </c>
      <c r="D5767" s="6" t="s">
        <v>8012</v>
      </c>
      <c r="E5767" s="6">
        <v>25</v>
      </c>
      <c r="F5767" t="str">
        <f xml:space="preserve"> VLOOKUP(E5767,Category!A:C,2,0)</f>
        <v>News &amp; Politics</v>
      </c>
      <c r="G5767" s="8">
        <v>43116</v>
      </c>
      <c r="H5767" s="6">
        <v>71597</v>
      </c>
      <c r="I5767" s="6">
        <v>353</v>
      </c>
      <c r="J5767" s="6">
        <v>39</v>
      </c>
      <c r="K5767" s="6">
        <v>13</v>
      </c>
      <c r="L5767" s="6" t="b">
        <v>0</v>
      </c>
      <c r="M5767" s="6" t="b">
        <v>0</v>
      </c>
      <c r="N5767" s="6" t="b">
        <v>0</v>
      </c>
    </row>
    <row r="5768" spans="1:14" x14ac:dyDescent="0.25">
      <c r="A5768" s="6" t="s">
        <v>12561</v>
      </c>
      <c r="B5768" s="7">
        <v>43118</v>
      </c>
      <c r="C5768" s="6" t="s">
        <v>12562</v>
      </c>
      <c r="D5768" s="6" t="s">
        <v>4952</v>
      </c>
      <c r="E5768" s="6">
        <v>25</v>
      </c>
      <c r="F5768" t="str">
        <f xml:space="preserve"> VLOOKUP(E5768,Category!A:C,2,0)</f>
        <v>News &amp; Politics</v>
      </c>
      <c r="G5768" s="8">
        <v>43117</v>
      </c>
      <c r="H5768" s="6">
        <v>138063</v>
      </c>
      <c r="I5768" s="6">
        <v>778</v>
      </c>
      <c r="J5768" s="6">
        <v>98</v>
      </c>
      <c r="K5768" s="6">
        <v>121</v>
      </c>
      <c r="L5768" s="6" t="b">
        <v>0</v>
      </c>
      <c r="M5768" s="6" t="b">
        <v>0</v>
      </c>
      <c r="N5768" s="6" t="b">
        <v>0</v>
      </c>
    </row>
    <row r="5769" spans="1:14" x14ac:dyDescent="0.25">
      <c r="A5769" s="6" t="s">
        <v>12563</v>
      </c>
      <c r="B5769" s="7">
        <v>43118</v>
      </c>
      <c r="C5769" s="6" t="s">
        <v>12564</v>
      </c>
      <c r="D5769" s="6" t="s">
        <v>826</v>
      </c>
      <c r="E5769" s="6">
        <v>24</v>
      </c>
      <c r="F5769" t="str">
        <f xml:space="preserve"> VLOOKUP(E5769,Category!A:C,2,0)</f>
        <v>Entertainment</v>
      </c>
      <c r="G5769" s="8">
        <v>43116</v>
      </c>
      <c r="H5769" s="6">
        <v>196204</v>
      </c>
      <c r="I5769" s="6">
        <v>551</v>
      </c>
      <c r="J5769" s="6">
        <v>72</v>
      </c>
      <c r="K5769" s="6">
        <v>33</v>
      </c>
      <c r="L5769" s="6" t="b">
        <v>0</v>
      </c>
      <c r="M5769" s="6" t="b">
        <v>0</v>
      </c>
      <c r="N5769" s="6" t="b">
        <v>0</v>
      </c>
    </row>
    <row r="5770" spans="1:14" x14ac:dyDescent="0.25">
      <c r="A5770" s="6" t="s">
        <v>12565</v>
      </c>
      <c r="B5770" s="7">
        <v>43118</v>
      </c>
      <c r="C5770" s="6" t="s">
        <v>12566</v>
      </c>
      <c r="D5770" s="6" t="s">
        <v>297</v>
      </c>
      <c r="E5770" s="6">
        <v>24</v>
      </c>
      <c r="F5770" t="str">
        <f xml:space="preserve"> VLOOKUP(E5770,Category!A:C,2,0)</f>
        <v>Entertainment</v>
      </c>
      <c r="G5770" s="8">
        <v>43115</v>
      </c>
      <c r="H5770" s="6">
        <v>450908</v>
      </c>
      <c r="I5770" s="6">
        <v>936</v>
      </c>
      <c r="J5770" s="6">
        <v>1166</v>
      </c>
      <c r="K5770" s="6">
        <v>183</v>
      </c>
      <c r="L5770" s="6" t="b">
        <v>0</v>
      </c>
      <c r="M5770" s="6" t="b">
        <v>0</v>
      </c>
      <c r="N5770" s="6" t="b">
        <v>0</v>
      </c>
    </row>
    <row r="5771" spans="1:14" x14ac:dyDescent="0.25">
      <c r="A5771" s="6" t="s">
        <v>12567</v>
      </c>
      <c r="B5771" s="7">
        <v>43118</v>
      </c>
      <c r="C5771" s="6" t="s">
        <v>12568</v>
      </c>
      <c r="D5771" s="6" t="s">
        <v>458</v>
      </c>
      <c r="E5771" s="6">
        <v>24</v>
      </c>
      <c r="F5771" t="str">
        <f xml:space="preserve"> VLOOKUP(E5771,Category!A:C,2,0)</f>
        <v>Entertainment</v>
      </c>
      <c r="G5771" s="8">
        <v>43115</v>
      </c>
      <c r="H5771" s="6">
        <v>743838</v>
      </c>
      <c r="I5771" s="6">
        <v>3260</v>
      </c>
      <c r="J5771" s="6">
        <v>1186</v>
      </c>
      <c r="K5771" s="6">
        <v>1343</v>
      </c>
      <c r="L5771" s="6" t="b">
        <v>0</v>
      </c>
      <c r="M5771" s="6" t="b">
        <v>0</v>
      </c>
      <c r="N5771" s="6" t="b">
        <v>0</v>
      </c>
    </row>
    <row r="5772" spans="1:14" x14ac:dyDescent="0.25">
      <c r="A5772" s="6" t="s">
        <v>12569</v>
      </c>
      <c r="B5772" s="7">
        <v>43118</v>
      </c>
      <c r="C5772" s="6" t="s">
        <v>12570</v>
      </c>
      <c r="D5772" s="6" t="s">
        <v>120</v>
      </c>
      <c r="E5772" s="6">
        <v>27</v>
      </c>
      <c r="F5772" t="str">
        <f xml:space="preserve"> VLOOKUP(E5772,Category!A:C,2,0)</f>
        <v>Education</v>
      </c>
      <c r="G5772" s="8">
        <v>43117</v>
      </c>
      <c r="H5772" s="6">
        <v>32688</v>
      </c>
      <c r="I5772" s="6">
        <v>0</v>
      </c>
      <c r="J5772" s="6">
        <v>0</v>
      </c>
      <c r="K5772" s="6">
        <v>0</v>
      </c>
      <c r="L5772" s="6" t="b">
        <v>1</v>
      </c>
      <c r="M5772" s="6" t="b">
        <v>1</v>
      </c>
      <c r="N5772" s="6" t="b">
        <v>0</v>
      </c>
    </row>
    <row r="5773" spans="1:14" x14ac:dyDescent="0.25">
      <c r="A5773" s="6" t="s">
        <v>12571</v>
      </c>
      <c r="B5773" s="7">
        <v>43118</v>
      </c>
      <c r="C5773" s="6" t="s">
        <v>12572</v>
      </c>
      <c r="D5773" s="6" t="s">
        <v>345</v>
      </c>
      <c r="E5773" s="6">
        <v>24</v>
      </c>
      <c r="F5773" t="str">
        <f xml:space="preserve"> VLOOKUP(E5773,Category!A:C,2,0)</f>
        <v>Entertainment</v>
      </c>
      <c r="G5773" s="8">
        <v>43116</v>
      </c>
      <c r="H5773" s="6">
        <v>118028</v>
      </c>
      <c r="I5773" s="6">
        <v>172</v>
      </c>
      <c r="J5773" s="6">
        <v>24</v>
      </c>
      <c r="K5773" s="6">
        <v>11</v>
      </c>
      <c r="L5773" s="6" t="b">
        <v>0</v>
      </c>
      <c r="M5773" s="6" t="b">
        <v>0</v>
      </c>
      <c r="N5773" s="6" t="b">
        <v>0</v>
      </c>
    </row>
    <row r="5774" spans="1:14" x14ac:dyDescent="0.25">
      <c r="A5774" s="6" t="s">
        <v>12573</v>
      </c>
      <c r="B5774" s="7">
        <v>43118</v>
      </c>
      <c r="C5774" s="6" t="s">
        <v>12574</v>
      </c>
      <c r="D5774" s="6" t="s">
        <v>623</v>
      </c>
      <c r="E5774" s="6">
        <v>24</v>
      </c>
      <c r="F5774" t="str">
        <f xml:space="preserve"> VLOOKUP(E5774,Category!A:C,2,0)</f>
        <v>Entertainment</v>
      </c>
      <c r="G5774" s="8">
        <v>43116</v>
      </c>
      <c r="H5774" s="6">
        <v>67255</v>
      </c>
      <c r="I5774" s="6">
        <v>232</v>
      </c>
      <c r="J5774" s="6">
        <v>5</v>
      </c>
      <c r="K5774" s="6">
        <v>10</v>
      </c>
      <c r="L5774" s="6" t="b">
        <v>0</v>
      </c>
      <c r="M5774" s="6" t="b">
        <v>0</v>
      </c>
      <c r="N5774" s="6" t="b">
        <v>0</v>
      </c>
    </row>
    <row r="5775" spans="1:14" x14ac:dyDescent="0.25">
      <c r="A5775" s="6" t="s">
        <v>12575</v>
      </c>
      <c r="B5775" s="7">
        <v>43118</v>
      </c>
      <c r="C5775" s="6" t="s">
        <v>12576</v>
      </c>
      <c r="D5775" s="6" t="s">
        <v>180</v>
      </c>
      <c r="E5775" s="6">
        <v>24</v>
      </c>
      <c r="F5775" t="str">
        <f xml:space="preserve"> VLOOKUP(E5775,Category!A:C,2,0)</f>
        <v>Entertainment</v>
      </c>
      <c r="G5775" s="8">
        <v>43115</v>
      </c>
      <c r="H5775" s="6">
        <v>234578</v>
      </c>
      <c r="I5775" s="6">
        <v>833</v>
      </c>
      <c r="J5775" s="6">
        <v>119</v>
      </c>
      <c r="K5775" s="6">
        <v>30</v>
      </c>
      <c r="L5775" s="6" t="b">
        <v>0</v>
      </c>
      <c r="M5775" s="6" t="b">
        <v>0</v>
      </c>
      <c r="N5775" s="6" t="b">
        <v>0</v>
      </c>
    </row>
    <row r="5776" spans="1:14" x14ac:dyDescent="0.25">
      <c r="A5776" s="6" t="s">
        <v>12577</v>
      </c>
      <c r="B5776" s="7">
        <v>43118</v>
      </c>
      <c r="C5776" s="6" t="s">
        <v>12578</v>
      </c>
      <c r="D5776" s="6" t="s">
        <v>434</v>
      </c>
      <c r="E5776" s="6">
        <v>24</v>
      </c>
      <c r="F5776" t="str">
        <f xml:space="preserve"> VLOOKUP(E5776,Category!A:C,2,0)</f>
        <v>Entertainment</v>
      </c>
      <c r="G5776" s="8">
        <v>43117</v>
      </c>
      <c r="H5776" s="6">
        <v>1671864</v>
      </c>
      <c r="I5776" s="6">
        <v>24359</v>
      </c>
      <c r="J5776" s="6">
        <v>1100</v>
      </c>
      <c r="K5776" s="6">
        <v>2197</v>
      </c>
      <c r="L5776" s="6" t="b">
        <v>0</v>
      </c>
      <c r="M5776" s="6" t="b">
        <v>0</v>
      </c>
      <c r="N5776" s="6" t="b">
        <v>0</v>
      </c>
    </row>
    <row r="5777" spans="1:14" x14ac:dyDescent="0.25">
      <c r="A5777" s="6" t="s">
        <v>12579</v>
      </c>
      <c r="B5777" s="7">
        <v>43118</v>
      </c>
      <c r="C5777" s="6" t="s">
        <v>12580</v>
      </c>
      <c r="D5777" s="6" t="s">
        <v>10817</v>
      </c>
      <c r="E5777" s="6">
        <v>24</v>
      </c>
      <c r="F5777" t="str">
        <f xml:space="preserve"> VLOOKUP(E5777,Category!A:C,2,0)</f>
        <v>Entertainment</v>
      </c>
      <c r="G5777" s="8">
        <v>43115</v>
      </c>
      <c r="H5777" s="6">
        <v>149049</v>
      </c>
      <c r="I5777" s="6">
        <v>325</v>
      </c>
      <c r="J5777" s="6">
        <v>322</v>
      </c>
      <c r="K5777" s="6">
        <v>76</v>
      </c>
      <c r="L5777" s="6" t="b">
        <v>0</v>
      </c>
      <c r="M5777" s="6" t="b">
        <v>0</v>
      </c>
      <c r="N5777" s="6" t="b">
        <v>0</v>
      </c>
    </row>
    <row r="5778" spans="1:14" x14ac:dyDescent="0.25">
      <c r="A5778" s="6" t="s">
        <v>12581</v>
      </c>
      <c r="B5778" s="7">
        <v>43118</v>
      </c>
      <c r="C5778" s="6" t="s">
        <v>12582</v>
      </c>
      <c r="D5778" s="6" t="s">
        <v>743</v>
      </c>
      <c r="E5778" s="6">
        <v>25</v>
      </c>
      <c r="F5778" t="str">
        <f xml:space="preserve"> VLOOKUP(E5778,Category!A:C,2,0)</f>
        <v>News &amp; Politics</v>
      </c>
      <c r="G5778" s="8">
        <v>43116</v>
      </c>
      <c r="H5778" s="6">
        <v>111969</v>
      </c>
      <c r="I5778" s="6">
        <v>2901</v>
      </c>
      <c r="J5778" s="6">
        <v>216</v>
      </c>
      <c r="K5778" s="6">
        <v>391</v>
      </c>
      <c r="L5778" s="6" t="b">
        <v>0</v>
      </c>
      <c r="M5778" s="6" t="b">
        <v>0</v>
      </c>
      <c r="N5778" s="6" t="b">
        <v>0</v>
      </c>
    </row>
    <row r="5779" spans="1:14" x14ac:dyDescent="0.25">
      <c r="A5779" s="6" t="s">
        <v>12583</v>
      </c>
      <c r="B5779" s="7">
        <v>43118</v>
      </c>
      <c r="C5779" s="6" t="s">
        <v>12584</v>
      </c>
      <c r="D5779" s="6" t="s">
        <v>1718</v>
      </c>
      <c r="E5779" s="6">
        <v>10</v>
      </c>
      <c r="F5779" t="str">
        <f xml:space="preserve"> VLOOKUP(E5779,Category!A:C,2,0)</f>
        <v>Music</v>
      </c>
      <c r="G5779" s="8">
        <v>43116</v>
      </c>
      <c r="H5779" s="6">
        <v>195565</v>
      </c>
      <c r="I5779" s="6">
        <v>3835</v>
      </c>
      <c r="J5779" s="6">
        <v>62</v>
      </c>
      <c r="K5779" s="6">
        <v>136</v>
      </c>
      <c r="L5779" s="6" t="b">
        <v>0</v>
      </c>
      <c r="M5779" s="6" t="b">
        <v>0</v>
      </c>
      <c r="N5779" s="6" t="b">
        <v>0</v>
      </c>
    </row>
    <row r="5780" spans="1:14" x14ac:dyDescent="0.25">
      <c r="A5780" s="6" t="s">
        <v>12585</v>
      </c>
      <c r="B5780" s="7">
        <v>43118</v>
      </c>
      <c r="C5780" s="6" t="s">
        <v>12586</v>
      </c>
      <c r="D5780" s="6" t="s">
        <v>255</v>
      </c>
      <c r="E5780" s="6">
        <v>27</v>
      </c>
      <c r="F5780" t="str">
        <f xml:space="preserve"> VLOOKUP(E5780,Category!A:C,2,0)</f>
        <v>Education</v>
      </c>
      <c r="G5780" s="8">
        <v>43117</v>
      </c>
      <c r="H5780" s="6">
        <v>24243</v>
      </c>
      <c r="I5780" s="6">
        <v>1393</v>
      </c>
      <c r="J5780" s="6">
        <v>24</v>
      </c>
      <c r="K5780" s="6">
        <v>141</v>
      </c>
      <c r="L5780" s="6" t="b">
        <v>0</v>
      </c>
      <c r="M5780" s="6" t="b">
        <v>0</v>
      </c>
      <c r="N5780" s="6" t="b">
        <v>0</v>
      </c>
    </row>
    <row r="5781" spans="1:14" x14ac:dyDescent="0.25">
      <c r="A5781" s="6" t="s">
        <v>12587</v>
      </c>
      <c r="B5781" s="7">
        <v>43118</v>
      </c>
      <c r="C5781" s="6" t="s">
        <v>12588</v>
      </c>
      <c r="D5781" s="6" t="s">
        <v>651</v>
      </c>
      <c r="E5781" s="6">
        <v>25</v>
      </c>
      <c r="F5781" t="str">
        <f xml:space="preserve"> VLOOKUP(E5781,Category!A:C,2,0)</f>
        <v>News &amp; Politics</v>
      </c>
      <c r="G5781" s="8">
        <v>43116</v>
      </c>
      <c r="H5781" s="6">
        <v>56159</v>
      </c>
      <c r="I5781" s="6">
        <v>236</v>
      </c>
      <c r="J5781" s="6">
        <v>559</v>
      </c>
      <c r="K5781" s="6">
        <v>289</v>
      </c>
      <c r="L5781" s="6" t="b">
        <v>0</v>
      </c>
      <c r="M5781" s="6" t="b">
        <v>0</v>
      </c>
      <c r="N5781" s="6" t="b">
        <v>0</v>
      </c>
    </row>
    <row r="5782" spans="1:14" x14ac:dyDescent="0.25">
      <c r="A5782" s="6" t="s">
        <v>12589</v>
      </c>
      <c r="B5782" s="7">
        <v>43118</v>
      </c>
      <c r="C5782" s="6" t="s">
        <v>12590</v>
      </c>
      <c r="D5782" s="6" t="s">
        <v>147</v>
      </c>
      <c r="E5782" s="6">
        <v>24</v>
      </c>
      <c r="F5782" t="str">
        <f xml:space="preserve"> VLOOKUP(E5782,Category!A:C,2,0)</f>
        <v>Entertainment</v>
      </c>
      <c r="G5782" s="8">
        <v>43116</v>
      </c>
      <c r="H5782" s="6">
        <v>363759</v>
      </c>
      <c r="I5782" s="6">
        <v>4111</v>
      </c>
      <c r="J5782" s="6">
        <v>334</v>
      </c>
      <c r="K5782" s="6">
        <v>820</v>
      </c>
      <c r="L5782" s="6" t="b">
        <v>0</v>
      </c>
      <c r="M5782" s="6" t="b">
        <v>0</v>
      </c>
      <c r="N5782" s="6" t="b">
        <v>0</v>
      </c>
    </row>
    <row r="5783" spans="1:14" x14ac:dyDescent="0.25">
      <c r="A5783" s="6" t="s">
        <v>12591</v>
      </c>
      <c r="B5783" s="7">
        <v>43118</v>
      </c>
      <c r="C5783" s="6" t="s">
        <v>12592</v>
      </c>
      <c r="D5783" s="6" t="s">
        <v>1007</v>
      </c>
      <c r="E5783" s="6">
        <v>10</v>
      </c>
      <c r="F5783" t="str">
        <f xml:space="preserve"> VLOOKUP(E5783,Category!A:C,2,0)</f>
        <v>Music</v>
      </c>
      <c r="G5783" s="8">
        <v>43115</v>
      </c>
      <c r="H5783" s="6">
        <v>438121</v>
      </c>
      <c r="I5783" s="6">
        <v>5511</v>
      </c>
      <c r="J5783" s="6">
        <v>1171</v>
      </c>
      <c r="K5783" s="6">
        <v>464</v>
      </c>
      <c r="L5783" s="6" t="b">
        <v>0</v>
      </c>
      <c r="M5783" s="6" t="b">
        <v>0</v>
      </c>
      <c r="N5783" s="6" t="b">
        <v>0</v>
      </c>
    </row>
    <row r="5784" spans="1:14" x14ac:dyDescent="0.25">
      <c r="A5784" s="6" t="s">
        <v>12593</v>
      </c>
      <c r="B5784" s="7">
        <v>43118</v>
      </c>
      <c r="C5784" s="6" t="s">
        <v>12594</v>
      </c>
      <c r="D5784" s="6" t="s">
        <v>1779</v>
      </c>
      <c r="E5784" s="6">
        <v>23</v>
      </c>
      <c r="F5784" t="str">
        <f xml:space="preserve"> VLOOKUP(E5784,Category!A:C,2,0)</f>
        <v>Comedy</v>
      </c>
      <c r="G5784" s="8">
        <v>43113</v>
      </c>
      <c r="H5784" s="6">
        <v>1538015</v>
      </c>
      <c r="I5784" s="6">
        <v>103536</v>
      </c>
      <c r="J5784" s="6">
        <v>1847</v>
      </c>
      <c r="K5784" s="6">
        <v>4486</v>
      </c>
      <c r="L5784" s="6" t="b">
        <v>0</v>
      </c>
      <c r="M5784" s="6" t="b">
        <v>0</v>
      </c>
      <c r="N5784" s="6" t="b">
        <v>0</v>
      </c>
    </row>
    <row r="5785" spans="1:14" x14ac:dyDescent="0.25">
      <c r="A5785" s="6" t="s">
        <v>12595</v>
      </c>
      <c r="B5785" s="7">
        <v>43118</v>
      </c>
      <c r="C5785" s="6" t="s">
        <v>12596</v>
      </c>
      <c r="D5785" s="6" t="s">
        <v>11248</v>
      </c>
      <c r="E5785" s="6">
        <v>27</v>
      </c>
      <c r="F5785" t="str">
        <f xml:space="preserve"> VLOOKUP(E5785,Category!A:C,2,0)</f>
        <v>Education</v>
      </c>
      <c r="G5785" s="8">
        <v>43116</v>
      </c>
      <c r="H5785" s="6">
        <v>69215</v>
      </c>
      <c r="I5785" s="6">
        <v>488</v>
      </c>
      <c r="J5785" s="6">
        <v>119</v>
      </c>
      <c r="K5785" s="6">
        <v>39</v>
      </c>
      <c r="L5785" s="6" t="b">
        <v>0</v>
      </c>
      <c r="M5785" s="6" t="b">
        <v>0</v>
      </c>
      <c r="N5785" s="6" t="b">
        <v>0</v>
      </c>
    </row>
    <row r="5786" spans="1:14" x14ac:dyDescent="0.25">
      <c r="A5786" s="6" t="s">
        <v>12597</v>
      </c>
      <c r="B5786" s="7">
        <v>43118</v>
      </c>
      <c r="C5786" s="6" t="s">
        <v>12598</v>
      </c>
      <c r="D5786" s="6" t="s">
        <v>5640</v>
      </c>
      <c r="E5786" s="6">
        <v>24</v>
      </c>
      <c r="F5786" t="str">
        <f xml:space="preserve"> VLOOKUP(E5786,Category!A:C,2,0)</f>
        <v>Entertainment</v>
      </c>
      <c r="G5786" s="8">
        <v>43113</v>
      </c>
      <c r="H5786" s="6">
        <v>4978688</v>
      </c>
      <c r="I5786" s="6">
        <v>418207</v>
      </c>
      <c r="J5786" s="6">
        <v>20558</v>
      </c>
      <c r="K5786" s="6">
        <v>44389</v>
      </c>
      <c r="L5786" s="6" t="b">
        <v>0</v>
      </c>
      <c r="M5786" s="6" t="b">
        <v>0</v>
      </c>
      <c r="N5786" s="6" t="b">
        <v>0</v>
      </c>
    </row>
    <row r="5787" spans="1:14" x14ac:dyDescent="0.25">
      <c r="A5787" s="6" t="s">
        <v>12599</v>
      </c>
      <c r="B5787" s="7">
        <v>43118</v>
      </c>
      <c r="C5787" s="6" t="s">
        <v>12600</v>
      </c>
      <c r="D5787" s="6" t="s">
        <v>420</v>
      </c>
      <c r="E5787" s="6">
        <v>23</v>
      </c>
      <c r="F5787" t="str">
        <f xml:space="preserve"> VLOOKUP(E5787,Category!A:C,2,0)</f>
        <v>Comedy</v>
      </c>
      <c r="G5787" s="8">
        <v>43117</v>
      </c>
      <c r="H5787" s="6">
        <v>1079466</v>
      </c>
      <c r="I5787" s="6">
        <v>20150</v>
      </c>
      <c r="J5787" s="6">
        <v>737</v>
      </c>
      <c r="K5787" s="6">
        <v>3091</v>
      </c>
      <c r="L5787" s="6" t="b">
        <v>0</v>
      </c>
      <c r="M5787" s="6" t="b">
        <v>0</v>
      </c>
      <c r="N5787" s="6" t="b">
        <v>0</v>
      </c>
    </row>
    <row r="5788" spans="1:14" x14ac:dyDescent="0.25">
      <c r="A5788" s="6" t="s">
        <v>12601</v>
      </c>
      <c r="B5788" s="7">
        <v>43118</v>
      </c>
      <c r="C5788" s="6" t="s">
        <v>12602</v>
      </c>
      <c r="D5788" s="6" t="s">
        <v>372</v>
      </c>
      <c r="E5788" s="6">
        <v>22</v>
      </c>
      <c r="F5788" t="str">
        <f xml:space="preserve"> VLOOKUP(E5788,Category!A:C,2,0)</f>
        <v>People &amp; Blogs</v>
      </c>
      <c r="G5788" s="8">
        <v>43117</v>
      </c>
      <c r="H5788" s="6">
        <v>31242</v>
      </c>
      <c r="I5788" s="6">
        <v>3127</v>
      </c>
      <c r="J5788" s="6">
        <v>119</v>
      </c>
      <c r="K5788" s="6">
        <v>206</v>
      </c>
      <c r="L5788" s="6" t="b">
        <v>0</v>
      </c>
      <c r="M5788" s="6" t="b">
        <v>0</v>
      </c>
      <c r="N5788" s="6" t="b">
        <v>0</v>
      </c>
    </row>
    <row r="5789" spans="1:14" x14ac:dyDescent="0.25">
      <c r="A5789" s="6" t="s">
        <v>12603</v>
      </c>
      <c r="B5789" s="7">
        <v>43118</v>
      </c>
      <c r="C5789" s="6" t="s">
        <v>12604</v>
      </c>
      <c r="D5789" s="6" t="s">
        <v>2716</v>
      </c>
      <c r="E5789" s="6">
        <v>10</v>
      </c>
      <c r="F5789" t="str">
        <f xml:space="preserve"> VLOOKUP(E5789,Category!A:C,2,0)</f>
        <v>Music</v>
      </c>
      <c r="G5789" s="8">
        <v>43114</v>
      </c>
      <c r="H5789" s="6">
        <v>991273</v>
      </c>
      <c r="I5789" s="6">
        <v>30627</v>
      </c>
      <c r="J5789" s="6">
        <v>824</v>
      </c>
      <c r="K5789" s="6">
        <v>1442</v>
      </c>
      <c r="L5789" s="6" t="b">
        <v>0</v>
      </c>
      <c r="M5789" s="6" t="b">
        <v>0</v>
      </c>
      <c r="N5789" s="6" t="b">
        <v>0</v>
      </c>
    </row>
    <row r="5790" spans="1:14" x14ac:dyDescent="0.25">
      <c r="A5790" s="6" t="s">
        <v>12605</v>
      </c>
      <c r="B5790" s="7">
        <v>43118</v>
      </c>
      <c r="C5790" s="6" t="s">
        <v>12606</v>
      </c>
      <c r="D5790" s="6" t="s">
        <v>1505</v>
      </c>
      <c r="E5790" s="6">
        <v>22</v>
      </c>
      <c r="F5790" t="str">
        <f xml:space="preserve"> VLOOKUP(E5790,Category!A:C,2,0)</f>
        <v>People &amp; Blogs</v>
      </c>
      <c r="G5790" s="8">
        <v>43113</v>
      </c>
      <c r="H5790" s="6">
        <v>694832</v>
      </c>
      <c r="I5790" s="6">
        <v>22154</v>
      </c>
      <c r="J5790" s="6">
        <v>586</v>
      </c>
      <c r="K5790" s="6">
        <v>877</v>
      </c>
      <c r="L5790" s="6" t="b">
        <v>0</v>
      </c>
      <c r="M5790" s="6" t="b">
        <v>0</v>
      </c>
      <c r="N5790" s="6" t="b">
        <v>0</v>
      </c>
    </row>
    <row r="5791" spans="1:14" x14ac:dyDescent="0.25">
      <c r="A5791" s="6" t="s">
        <v>12607</v>
      </c>
      <c r="B5791" s="7">
        <v>43118</v>
      </c>
      <c r="C5791" s="6" t="s">
        <v>12608</v>
      </c>
      <c r="D5791" s="6" t="s">
        <v>309</v>
      </c>
      <c r="E5791" s="6">
        <v>22</v>
      </c>
      <c r="F5791" t="str">
        <f xml:space="preserve"> VLOOKUP(E5791,Category!A:C,2,0)</f>
        <v>People &amp; Blogs</v>
      </c>
      <c r="G5791" s="8">
        <v>43115</v>
      </c>
      <c r="H5791" s="6">
        <v>136148</v>
      </c>
      <c r="I5791" s="6">
        <v>766</v>
      </c>
      <c r="J5791" s="6">
        <v>91</v>
      </c>
      <c r="K5791" s="6">
        <v>40</v>
      </c>
      <c r="L5791" s="6" t="b">
        <v>0</v>
      </c>
      <c r="M5791" s="6" t="b">
        <v>0</v>
      </c>
      <c r="N5791" s="6" t="b">
        <v>0</v>
      </c>
    </row>
    <row r="5792" spans="1:14" x14ac:dyDescent="0.25">
      <c r="A5792" s="6" t="s">
        <v>12609</v>
      </c>
      <c r="B5792" s="7">
        <v>43118</v>
      </c>
      <c r="C5792" s="6" t="s">
        <v>12610</v>
      </c>
      <c r="D5792" s="6" t="s">
        <v>1287</v>
      </c>
      <c r="E5792" s="6">
        <v>10</v>
      </c>
      <c r="F5792" t="str">
        <f xml:space="preserve"> VLOOKUP(E5792,Category!A:C,2,0)</f>
        <v>Music</v>
      </c>
      <c r="G5792" s="8">
        <v>43113</v>
      </c>
      <c r="H5792" s="6">
        <v>7825060</v>
      </c>
      <c r="I5792" s="6">
        <v>219287</v>
      </c>
      <c r="J5792" s="6">
        <v>4349</v>
      </c>
      <c r="K5792" s="6">
        <v>35114</v>
      </c>
      <c r="L5792" s="6" t="b">
        <v>0</v>
      </c>
      <c r="M5792" s="6" t="b">
        <v>0</v>
      </c>
      <c r="N5792" s="6" t="b">
        <v>0</v>
      </c>
    </row>
    <row r="5793" spans="1:14" x14ac:dyDescent="0.25">
      <c r="A5793" s="6" t="s">
        <v>12611</v>
      </c>
      <c r="B5793" s="7">
        <v>43118</v>
      </c>
      <c r="C5793" s="6" t="s">
        <v>12612</v>
      </c>
      <c r="D5793" s="6" t="s">
        <v>994</v>
      </c>
      <c r="E5793" s="6">
        <v>25</v>
      </c>
      <c r="F5793" t="str">
        <f xml:space="preserve"> VLOOKUP(E5793,Category!A:C,2,0)</f>
        <v>News &amp; Politics</v>
      </c>
      <c r="G5793" s="8">
        <v>43116</v>
      </c>
      <c r="H5793" s="6">
        <v>88543</v>
      </c>
      <c r="I5793" s="6">
        <v>852</v>
      </c>
      <c r="J5793" s="6">
        <v>70</v>
      </c>
      <c r="K5793" s="6">
        <v>57</v>
      </c>
      <c r="L5793" s="6" t="b">
        <v>0</v>
      </c>
      <c r="M5793" s="6" t="b">
        <v>0</v>
      </c>
      <c r="N5793" s="6" t="b">
        <v>0</v>
      </c>
    </row>
    <row r="5794" spans="1:14" x14ac:dyDescent="0.25">
      <c r="A5794" s="6" t="s">
        <v>12613</v>
      </c>
      <c r="B5794" s="7">
        <v>43118</v>
      </c>
      <c r="C5794" s="6" t="s">
        <v>12614</v>
      </c>
      <c r="D5794" s="6" t="s">
        <v>497</v>
      </c>
      <c r="E5794" s="6">
        <v>24</v>
      </c>
      <c r="F5794" t="str">
        <f xml:space="preserve"> VLOOKUP(E5794,Category!A:C,2,0)</f>
        <v>Entertainment</v>
      </c>
      <c r="G5794" s="8">
        <v>43115</v>
      </c>
      <c r="H5794" s="6">
        <v>1149070</v>
      </c>
      <c r="I5794" s="6">
        <v>3196</v>
      </c>
      <c r="J5794" s="6">
        <v>967</v>
      </c>
      <c r="K5794" s="6">
        <v>0</v>
      </c>
      <c r="L5794" s="6" t="b">
        <v>1</v>
      </c>
      <c r="M5794" s="6" t="b">
        <v>0</v>
      </c>
      <c r="N5794" s="6" t="b">
        <v>0</v>
      </c>
    </row>
    <row r="5795" spans="1:14" x14ac:dyDescent="0.25">
      <c r="A5795" s="6" t="s">
        <v>12615</v>
      </c>
      <c r="B5795" s="7">
        <v>43118</v>
      </c>
      <c r="C5795" s="6" t="s">
        <v>12616</v>
      </c>
      <c r="D5795" s="6" t="s">
        <v>7650</v>
      </c>
      <c r="E5795" s="6">
        <v>26</v>
      </c>
      <c r="F5795" t="str">
        <f xml:space="preserve"> VLOOKUP(E5795,Category!A:C,2,0)</f>
        <v>Howto &amp; Style</v>
      </c>
      <c r="G5795" s="8">
        <v>43116</v>
      </c>
      <c r="H5795" s="6">
        <v>172658</v>
      </c>
      <c r="I5795" s="6">
        <v>4176</v>
      </c>
      <c r="J5795" s="6">
        <v>419</v>
      </c>
      <c r="K5795" s="6">
        <v>748</v>
      </c>
      <c r="L5795" s="6" t="b">
        <v>0</v>
      </c>
      <c r="M5795" s="6" t="b">
        <v>0</v>
      </c>
      <c r="N5795" s="6" t="b">
        <v>0</v>
      </c>
    </row>
    <row r="5796" spans="1:14" x14ac:dyDescent="0.25">
      <c r="A5796" s="6" t="s">
        <v>12617</v>
      </c>
      <c r="B5796" s="7">
        <v>43118</v>
      </c>
      <c r="C5796" s="6" t="s">
        <v>12618</v>
      </c>
      <c r="D5796" s="6" t="s">
        <v>872</v>
      </c>
      <c r="E5796" s="6">
        <v>22</v>
      </c>
      <c r="F5796" t="str">
        <f xml:space="preserve"> VLOOKUP(E5796,Category!A:C,2,0)</f>
        <v>People &amp; Blogs</v>
      </c>
      <c r="G5796" s="8">
        <v>43116</v>
      </c>
      <c r="H5796" s="6">
        <v>584465</v>
      </c>
      <c r="I5796" s="6">
        <v>2477</v>
      </c>
      <c r="J5796" s="6">
        <v>309</v>
      </c>
      <c r="K5796" s="6">
        <v>184</v>
      </c>
      <c r="L5796" s="6" t="b">
        <v>0</v>
      </c>
      <c r="M5796" s="6" t="b">
        <v>0</v>
      </c>
      <c r="N5796" s="6" t="b">
        <v>0</v>
      </c>
    </row>
    <row r="5797" spans="1:14" x14ac:dyDescent="0.25">
      <c r="A5797" s="6" t="s">
        <v>12619</v>
      </c>
      <c r="B5797" s="7">
        <v>43118</v>
      </c>
      <c r="C5797" s="6" t="s">
        <v>12620</v>
      </c>
      <c r="D5797" s="6" t="s">
        <v>132</v>
      </c>
      <c r="E5797" s="6">
        <v>24</v>
      </c>
      <c r="F5797" t="str">
        <f xml:space="preserve"> VLOOKUP(E5797,Category!A:C,2,0)</f>
        <v>Entertainment</v>
      </c>
      <c r="G5797" s="8">
        <v>43116</v>
      </c>
      <c r="H5797" s="6">
        <v>149051</v>
      </c>
      <c r="I5797" s="6">
        <v>941</v>
      </c>
      <c r="J5797" s="6">
        <v>133</v>
      </c>
      <c r="K5797" s="6">
        <v>68</v>
      </c>
      <c r="L5797" s="6" t="b">
        <v>0</v>
      </c>
      <c r="M5797" s="6" t="b">
        <v>0</v>
      </c>
      <c r="N5797" s="6" t="b">
        <v>0</v>
      </c>
    </row>
    <row r="5798" spans="1:14" x14ac:dyDescent="0.25">
      <c r="A5798" s="6" t="s">
        <v>12621</v>
      </c>
      <c r="B5798" s="7">
        <v>43118</v>
      </c>
      <c r="C5798" s="6" t="s">
        <v>12622</v>
      </c>
      <c r="D5798" s="6" t="s">
        <v>795</v>
      </c>
      <c r="E5798" s="6">
        <v>23</v>
      </c>
      <c r="F5798" t="str">
        <f xml:space="preserve"> VLOOKUP(E5798,Category!A:C,2,0)</f>
        <v>Comedy</v>
      </c>
      <c r="G5798" s="8">
        <v>43117</v>
      </c>
      <c r="H5798" s="6">
        <v>381361</v>
      </c>
      <c r="I5798" s="6">
        <v>9626</v>
      </c>
      <c r="J5798" s="6">
        <v>180</v>
      </c>
      <c r="K5798" s="6">
        <v>438</v>
      </c>
      <c r="L5798" s="6" t="b">
        <v>0</v>
      </c>
      <c r="M5798" s="6" t="b">
        <v>0</v>
      </c>
      <c r="N5798" s="6" t="b">
        <v>0</v>
      </c>
    </row>
    <row r="5799" spans="1:14" x14ac:dyDescent="0.25">
      <c r="A5799" s="6" t="s">
        <v>12623</v>
      </c>
      <c r="B5799" s="7">
        <v>43118</v>
      </c>
      <c r="C5799" s="6" t="s">
        <v>12624</v>
      </c>
      <c r="D5799" s="6" t="s">
        <v>60</v>
      </c>
      <c r="E5799" s="6">
        <v>24</v>
      </c>
      <c r="F5799" t="str">
        <f xml:space="preserve"> VLOOKUP(E5799,Category!A:C,2,0)</f>
        <v>Entertainment</v>
      </c>
      <c r="G5799" s="8">
        <v>43117</v>
      </c>
      <c r="H5799" s="6">
        <v>287517</v>
      </c>
      <c r="I5799" s="6">
        <v>3033</v>
      </c>
      <c r="J5799" s="6">
        <v>174</v>
      </c>
      <c r="K5799" s="6">
        <v>241</v>
      </c>
      <c r="L5799" s="6" t="b">
        <v>0</v>
      </c>
      <c r="M5799" s="6" t="b">
        <v>0</v>
      </c>
      <c r="N5799" s="6" t="b">
        <v>0</v>
      </c>
    </row>
    <row r="5800" spans="1:14" x14ac:dyDescent="0.25">
      <c r="A5800" s="6" t="s">
        <v>12625</v>
      </c>
      <c r="B5800" s="7">
        <v>43118</v>
      </c>
      <c r="C5800" s="6" t="s">
        <v>12626</v>
      </c>
      <c r="D5800" s="6" t="s">
        <v>12627</v>
      </c>
      <c r="E5800" s="6">
        <v>25</v>
      </c>
      <c r="F5800" t="str">
        <f xml:space="preserve"> VLOOKUP(E5800,Category!A:C,2,0)</f>
        <v>News &amp; Politics</v>
      </c>
      <c r="G5800" s="8">
        <v>43116</v>
      </c>
      <c r="H5800" s="6">
        <v>67172</v>
      </c>
      <c r="I5800" s="6">
        <v>842</v>
      </c>
      <c r="J5800" s="6">
        <v>161</v>
      </c>
      <c r="K5800" s="6">
        <v>0</v>
      </c>
      <c r="L5800" s="6" t="b">
        <v>1</v>
      </c>
      <c r="M5800" s="6" t="b">
        <v>0</v>
      </c>
      <c r="N5800" s="6" t="b">
        <v>0</v>
      </c>
    </row>
    <row r="5801" spans="1:14" x14ac:dyDescent="0.25">
      <c r="A5801" s="6" t="s">
        <v>12628</v>
      </c>
      <c r="B5801" s="7">
        <v>43118</v>
      </c>
      <c r="C5801" s="6" t="s">
        <v>12629</v>
      </c>
      <c r="D5801" s="6" t="s">
        <v>2857</v>
      </c>
      <c r="E5801" s="6">
        <v>10</v>
      </c>
      <c r="F5801" t="str">
        <f xml:space="preserve"> VLOOKUP(E5801,Category!A:C,2,0)</f>
        <v>Music</v>
      </c>
      <c r="G5801" s="8">
        <v>43115</v>
      </c>
      <c r="H5801" s="6">
        <v>765464</v>
      </c>
      <c r="I5801" s="6">
        <v>2046</v>
      </c>
      <c r="J5801" s="6">
        <v>393</v>
      </c>
      <c r="K5801" s="6">
        <v>138</v>
      </c>
      <c r="L5801" s="6" t="b">
        <v>0</v>
      </c>
      <c r="M5801" s="6" t="b">
        <v>0</v>
      </c>
      <c r="N5801" s="6" t="b">
        <v>0</v>
      </c>
    </row>
    <row r="5802" spans="1:14" x14ac:dyDescent="0.25">
      <c r="A5802" s="6" t="s">
        <v>12630</v>
      </c>
      <c r="B5802" s="7">
        <v>43118</v>
      </c>
      <c r="C5802" s="6" t="s">
        <v>12631</v>
      </c>
      <c r="D5802" s="6" t="s">
        <v>3427</v>
      </c>
      <c r="E5802" s="6">
        <v>27</v>
      </c>
      <c r="F5802" t="str">
        <f xml:space="preserve"> VLOOKUP(E5802,Category!A:C,2,0)</f>
        <v>Education</v>
      </c>
      <c r="G5802" s="8">
        <v>43117</v>
      </c>
      <c r="H5802" s="6">
        <v>23095</v>
      </c>
      <c r="I5802" s="6">
        <v>1658</v>
      </c>
      <c r="J5802" s="6">
        <v>29</v>
      </c>
      <c r="K5802" s="6">
        <v>267</v>
      </c>
      <c r="L5802" s="6" t="b">
        <v>0</v>
      </c>
      <c r="M5802" s="6" t="b">
        <v>0</v>
      </c>
      <c r="N5802" s="6" t="b">
        <v>0</v>
      </c>
    </row>
    <row r="5803" spans="1:14" x14ac:dyDescent="0.25">
      <c r="A5803" s="6" t="s">
        <v>12632</v>
      </c>
      <c r="B5803" s="7">
        <v>43118</v>
      </c>
      <c r="C5803" s="6" t="s">
        <v>12633</v>
      </c>
      <c r="D5803" s="6" t="s">
        <v>3923</v>
      </c>
      <c r="E5803" s="6">
        <v>22</v>
      </c>
      <c r="F5803" t="str">
        <f xml:space="preserve"> VLOOKUP(E5803,Category!A:C,2,0)</f>
        <v>People &amp; Blogs</v>
      </c>
      <c r="G5803" s="8">
        <v>43117</v>
      </c>
      <c r="H5803" s="6">
        <v>162779</v>
      </c>
      <c r="I5803" s="6">
        <v>706</v>
      </c>
      <c r="J5803" s="6">
        <v>121</v>
      </c>
      <c r="K5803" s="6">
        <v>21</v>
      </c>
      <c r="L5803" s="6" t="b">
        <v>0</v>
      </c>
      <c r="M5803" s="6" t="b">
        <v>0</v>
      </c>
      <c r="N5803" s="6" t="b">
        <v>0</v>
      </c>
    </row>
    <row r="5804" spans="1:14" x14ac:dyDescent="0.25">
      <c r="A5804" s="6" t="s">
        <v>12634</v>
      </c>
      <c r="B5804" s="7">
        <v>43118</v>
      </c>
      <c r="C5804" s="6" t="s">
        <v>12635</v>
      </c>
      <c r="D5804" s="6" t="s">
        <v>780</v>
      </c>
      <c r="E5804" s="6">
        <v>1</v>
      </c>
      <c r="F5804" t="str">
        <f xml:space="preserve"> VLOOKUP(E5804,Category!A:C,2,0)</f>
        <v>Film &amp; Animation</v>
      </c>
      <c r="G5804" s="8">
        <v>43115</v>
      </c>
      <c r="H5804" s="6">
        <v>536908</v>
      </c>
      <c r="I5804" s="6">
        <v>1297</v>
      </c>
      <c r="J5804" s="6">
        <v>303</v>
      </c>
      <c r="K5804" s="6">
        <v>58</v>
      </c>
      <c r="L5804" s="6" t="b">
        <v>0</v>
      </c>
      <c r="M5804" s="6" t="b">
        <v>0</v>
      </c>
      <c r="N5804" s="6" t="b">
        <v>0</v>
      </c>
    </row>
    <row r="5805" spans="1:14" x14ac:dyDescent="0.25">
      <c r="A5805" s="6" t="s">
        <v>12636</v>
      </c>
      <c r="B5805" s="7">
        <v>43118</v>
      </c>
      <c r="C5805" s="6" t="s">
        <v>12637</v>
      </c>
      <c r="D5805" s="6" t="s">
        <v>378</v>
      </c>
      <c r="E5805" s="6">
        <v>22</v>
      </c>
      <c r="F5805" t="str">
        <f xml:space="preserve"> VLOOKUP(E5805,Category!A:C,2,0)</f>
        <v>People &amp; Blogs</v>
      </c>
      <c r="G5805" s="8">
        <v>43117</v>
      </c>
      <c r="H5805" s="6">
        <v>80489</v>
      </c>
      <c r="I5805" s="6">
        <v>531</v>
      </c>
      <c r="J5805" s="6">
        <v>54</v>
      </c>
      <c r="K5805" s="6">
        <v>75</v>
      </c>
      <c r="L5805" s="6" t="b">
        <v>0</v>
      </c>
      <c r="M5805" s="6" t="b">
        <v>0</v>
      </c>
      <c r="N5805" s="6" t="b">
        <v>0</v>
      </c>
    </row>
    <row r="5806" spans="1:14" x14ac:dyDescent="0.25">
      <c r="A5806" s="6" t="s">
        <v>12638</v>
      </c>
      <c r="B5806" s="7">
        <v>43118</v>
      </c>
      <c r="C5806" s="6" t="s">
        <v>12639</v>
      </c>
      <c r="D5806" s="6" t="s">
        <v>3321</v>
      </c>
      <c r="E5806" s="6">
        <v>25</v>
      </c>
      <c r="F5806" t="str">
        <f xml:space="preserve"> VLOOKUP(E5806,Category!A:C,2,0)</f>
        <v>News &amp; Politics</v>
      </c>
      <c r="G5806" s="8">
        <v>43116</v>
      </c>
      <c r="H5806" s="6">
        <v>56915</v>
      </c>
      <c r="I5806" s="6">
        <v>288</v>
      </c>
      <c r="J5806" s="6">
        <v>169</v>
      </c>
      <c r="K5806" s="6">
        <v>53</v>
      </c>
      <c r="L5806" s="6" t="b">
        <v>0</v>
      </c>
      <c r="M5806" s="6" t="b">
        <v>0</v>
      </c>
      <c r="N5806" s="6" t="b">
        <v>0</v>
      </c>
    </row>
    <row r="5807" spans="1:14" x14ac:dyDescent="0.25">
      <c r="A5807" s="6" t="s">
        <v>12640</v>
      </c>
      <c r="B5807" s="7">
        <v>43118</v>
      </c>
      <c r="C5807" s="6" t="s">
        <v>12641</v>
      </c>
      <c r="D5807" s="6" t="s">
        <v>1237</v>
      </c>
      <c r="E5807" s="6">
        <v>25</v>
      </c>
      <c r="F5807" t="str">
        <f xml:space="preserve"> VLOOKUP(E5807,Category!A:C,2,0)</f>
        <v>News &amp; Politics</v>
      </c>
      <c r="G5807" s="8">
        <v>43114</v>
      </c>
      <c r="H5807" s="6">
        <v>276975</v>
      </c>
      <c r="I5807" s="6">
        <v>1390</v>
      </c>
      <c r="J5807" s="6">
        <v>474</v>
      </c>
      <c r="K5807" s="6">
        <v>105</v>
      </c>
      <c r="L5807" s="6" t="b">
        <v>0</v>
      </c>
      <c r="M5807" s="6" t="b">
        <v>0</v>
      </c>
      <c r="N5807" s="6" t="b">
        <v>0</v>
      </c>
    </row>
    <row r="5808" spans="1:14" x14ac:dyDescent="0.25">
      <c r="A5808" s="6" t="s">
        <v>12642</v>
      </c>
      <c r="B5808" s="7">
        <v>43118</v>
      </c>
      <c r="C5808" s="6" t="s">
        <v>12643</v>
      </c>
      <c r="D5808" s="6" t="s">
        <v>725</v>
      </c>
      <c r="E5808" s="6">
        <v>24</v>
      </c>
      <c r="F5808" t="str">
        <f xml:space="preserve"> VLOOKUP(E5808,Category!A:C,2,0)</f>
        <v>Entertainment</v>
      </c>
      <c r="G5808" s="8">
        <v>43116</v>
      </c>
      <c r="H5808" s="6">
        <v>124642</v>
      </c>
      <c r="I5808" s="6">
        <v>1136</v>
      </c>
      <c r="J5808" s="6">
        <v>327</v>
      </c>
      <c r="K5808" s="6">
        <v>140</v>
      </c>
      <c r="L5808" s="6" t="b">
        <v>0</v>
      </c>
      <c r="M5808" s="6" t="b">
        <v>0</v>
      </c>
      <c r="N5808" s="6" t="b">
        <v>0</v>
      </c>
    </row>
    <row r="5809" spans="1:14" x14ac:dyDescent="0.25">
      <c r="A5809" s="6" t="s">
        <v>12644</v>
      </c>
      <c r="B5809" s="7">
        <v>43118</v>
      </c>
      <c r="C5809" s="6" t="s">
        <v>12645</v>
      </c>
      <c r="D5809" s="6" t="s">
        <v>12646</v>
      </c>
      <c r="E5809" s="6">
        <v>24</v>
      </c>
      <c r="F5809" t="str">
        <f xml:space="preserve"> VLOOKUP(E5809,Category!A:C,2,0)</f>
        <v>Entertainment</v>
      </c>
      <c r="G5809" s="8">
        <v>43115</v>
      </c>
      <c r="H5809" s="6">
        <v>479603</v>
      </c>
      <c r="I5809" s="6">
        <v>1019</v>
      </c>
      <c r="J5809" s="6">
        <v>704</v>
      </c>
      <c r="K5809" s="6">
        <v>69</v>
      </c>
      <c r="L5809" s="6" t="b">
        <v>0</v>
      </c>
      <c r="M5809" s="6" t="b">
        <v>0</v>
      </c>
      <c r="N5809" s="6" t="b">
        <v>0</v>
      </c>
    </row>
    <row r="5810" spans="1:14" x14ac:dyDescent="0.25">
      <c r="A5810" s="6" t="s">
        <v>12647</v>
      </c>
      <c r="B5810" s="7">
        <v>43118</v>
      </c>
      <c r="C5810" s="6" t="s">
        <v>12648</v>
      </c>
      <c r="D5810" s="6" t="s">
        <v>875</v>
      </c>
      <c r="E5810" s="6">
        <v>1</v>
      </c>
      <c r="F5810" t="str">
        <f xml:space="preserve"> VLOOKUP(E5810,Category!A:C,2,0)</f>
        <v>Film &amp; Animation</v>
      </c>
      <c r="G5810" s="8">
        <v>43116</v>
      </c>
      <c r="H5810" s="6">
        <v>2027554</v>
      </c>
      <c r="I5810" s="6">
        <v>53910</v>
      </c>
      <c r="J5810" s="6">
        <v>1522</v>
      </c>
      <c r="K5810" s="6">
        <v>5874</v>
      </c>
      <c r="L5810" s="6" t="b">
        <v>0</v>
      </c>
      <c r="M5810" s="6" t="b">
        <v>0</v>
      </c>
      <c r="N5810" s="6" t="b">
        <v>0</v>
      </c>
    </row>
    <row r="5811" spans="1:14" x14ac:dyDescent="0.25">
      <c r="A5811" s="6" t="s">
        <v>12649</v>
      </c>
      <c r="B5811" s="7">
        <v>43118</v>
      </c>
      <c r="C5811" s="6" t="s">
        <v>12650</v>
      </c>
      <c r="D5811" s="6" t="s">
        <v>12651</v>
      </c>
      <c r="E5811" s="6">
        <v>10</v>
      </c>
      <c r="F5811" t="str">
        <f xml:space="preserve"> VLOOKUP(E5811,Category!A:C,2,0)</f>
        <v>Music</v>
      </c>
      <c r="G5811" s="8">
        <v>43116</v>
      </c>
      <c r="H5811" s="6">
        <v>193174</v>
      </c>
      <c r="I5811" s="6">
        <v>3423</v>
      </c>
      <c r="J5811" s="6">
        <v>310</v>
      </c>
      <c r="K5811" s="6">
        <v>240</v>
      </c>
      <c r="L5811" s="6" t="b">
        <v>0</v>
      </c>
      <c r="M5811" s="6" t="b">
        <v>0</v>
      </c>
      <c r="N5811" s="6" t="b">
        <v>0</v>
      </c>
    </row>
    <row r="5812" spans="1:14" x14ac:dyDescent="0.25">
      <c r="A5812" s="6" t="s">
        <v>12652</v>
      </c>
      <c r="B5812" s="7">
        <v>43118</v>
      </c>
      <c r="C5812" s="6" t="s">
        <v>12653</v>
      </c>
      <c r="D5812" s="6" t="s">
        <v>78</v>
      </c>
      <c r="E5812" s="6">
        <v>24</v>
      </c>
      <c r="F5812" t="str">
        <f xml:space="preserve"> VLOOKUP(E5812,Category!A:C,2,0)</f>
        <v>Entertainment</v>
      </c>
      <c r="G5812" s="8">
        <v>43117</v>
      </c>
      <c r="H5812" s="6">
        <v>54802</v>
      </c>
      <c r="I5812" s="6">
        <v>186</v>
      </c>
      <c r="J5812" s="6">
        <v>35</v>
      </c>
      <c r="K5812" s="6">
        <v>1</v>
      </c>
      <c r="L5812" s="6" t="b">
        <v>0</v>
      </c>
      <c r="M5812" s="6" t="b">
        <v>0</v>
      </c>
      <c r="N5812" s="6" t="b">
        <v>0</v>
      </c>
    </row>
    <row r="5813" spans="1:14" x14ac:dyDescent="0.25">
      <c r="A5813" s="6" t="s">
        <v>12654</v>
      </c>
      <c r="B5813" s="7">
        <v>43118</v>
      </c>
      <c r="C5813" s="6" t="s">
        <v>12655</v>
      </c>
      <c r="D5813" s="6" t="s">
        <v>681</v>
      </c>
      <c r="E5813" s="6">
        <v>24</v>
      </c>
      <c r="F5813" t="str">
        <f xml:space="preserve"> VLOOKUP(E5813,Category!A:C,2,0)</f>
        <v>Entertainment</v>
      </c>
      <c r="G5813" s="8">
        <v>43117</v>
      </c>
      <c r="H5813" s="6">
        <v>150342</v>
      </c>
      <c r="I5813" s="6">
        <v>1425</v>
      </c>
      <c r="J5813" s="6">
        <v>28</v>
      </c>
      <c r="K5813" s="6">
        <v>413</v>
      </c>
      <c r="L5813" s="6" t="b">
        <v>0</v>
      </c>
      <c r="M5813" s="6" t="b">
        <v>0</v>
      </c>
      <c r="N5813" s="6" t="b">
        <v>0</v>
      </c>
    </row>
    <row r="5814" spans="1:14" x14ac:dyDescent="0.25">
      <c r="A5814" s="6" t="s">
        <v>12656</v>
      </c>
      <c r="B5814" s="7">
        <v>43118</v>
      </c>
      <c r="C5814" s="6" t="s">
        <v>12657</v>
      </c>
      <c r="D5814" s="6" t="s">
        <v>228</v>
      </c>
      <c r="E5814" s="6">
        <v>22</v>
      </c>
      <c r="F5814" t="str">
        <f xml:space="preserve"> VLOOKUP(E5814,Category!A:C,2,0)</f>
        <v>People &amp; Blogs</v>
      </c>
      <c r="G5814" s="8">
        <v>43115</v>
      </c>
      <c r="H5814" s="6">
        <v>108033</v>
      </c>
      <c r="I5814" s="6">
        <v>244</v>
      </c>
      <c r="J5814" s="6">
        <v>57</v>
      </c>
      <c r="K5814" s="6">
        <v>46</v>
      </c>
      <c r="L5814" s="6" t="b">
        <v>0</v>
      </c>
      <c r="M5814" s="6" t="b">
        <v>0</v>
      </c>
      <c r="N5814" s="6" t="b">
        <v>0</v>
      </c>
    </row>
    <row r="5815" spans="1:14" x14ac:dyDescent="0.25">
      <c r="A5815" s="6" t="s">
        <v>12658</v>
      </c>
      <c r="B5815" s="7">
        <v>43118</v>
      </c>
      <c r="C5815" s="6" t="s">
        <v>12659</v>
      </c>
      <c r="D5815" s="6" t="s">
        <v>12660</v>
      </c>
      <c r="E5815" s="6">
        <v>24</v>
      </c>
      <c r="F5815" t="str">
        <f xml:space="preserve"> VLOOKUP(E5815,Category!A:C,2,0)</f>
        <v>Entertainment</v>
      </c>
      <c r="G5815" s="8">
        <v>43113</v>
      </c>
      <c r="H5815" s="6">
        <v>710169</v>
      </c>
      <c r="I5815" s="6">
        <v>2936</v>
      </c>
      <c r="J5815" s="6">
        <v>350</v>
      </c>
      <c r="K5815" s="6">
        <v>332</v>
      </c>
      <c r="L5815" s="6" t="b">
        <v>0</v>
      </c>
      <c r="M5815" s="6" t="b">
        <v>0</v>
      </c>
      <c r="N5815" s="6" t="b">
        <v>0</v>
      </c>
    </row>
    <row r="5816" spans="1:14" x14ac:dyDescent="0.25">
      <c r="A5816" s="6" t="s">
        <v>12661</v>
      </c>
      <c r="B5816" s="7">
        <v>43118</v>
      </c>
      <c r="C5816" s="6" t="s">
        <v>12662</v>
      </c>
      <c r="D5816" s="6" t="s">
        <v>1963</v>
      </c>
      <c r="E5816" s="6">
        <v>25</v>
      </c>
      <c r="F5816" t="str">
        <f xml:space="preserve"> VLOOKUP(E5816,Category!A:C,2,0)</f>
        <v>News &amp; Politics</v>
      </c>
      <c r="G5816" s="8">
        <v>43114</v>
      </c>
      <c r="H5816" s="6">
        <v>122532</v>
      </c>
      <c r="I5816" s="6">
        <v>1832</v>
      </c>
      <c r="J5816" s="6">
        <v>320</v>
      </c>
      <c r="K5816" s="6">
        <v>208</v>
      </c>
      <c r="L5816" s="6" t="b">
        <v>0</v>
      </c>
      <c r="M5816" s="6" t="b">
        <v>0</v>
      </c>
      <c r="N5816" s="6" t="b">
        <v>0</v>
      </c>
    </row>
    <row r="5817" spans="1:14" x14ac:dyDescent="0.25">
      <c r="A5817" s="6" t="s">
        <v>12663</v>
      </c>
      <c r="B5817" s="7">
        <v>43118</v>
      </c>
      <c r="C5817" s="6" t="s">
        <v>12664</v>
      </c>
      <c r="D5817" s="6" t="s">
        <v>5738</v>
      </c>
      <c r="E5817" s="6">
        <v>25</v>
      </c>
      <c r="F5817" t="str">
        <f xml:space="preserve"> VLOOKUP(E5817,Category!A:C,2,0)</f>
        <v>News &amp; Politics</v>
      </c>
      <c r="G5817" s="8">
        <v>43115</v>
      </c>
      <c r="H5817" s="6">
        <v>133802</v>
      </c>
      <c r="I5817" s="6">
        <v>1164</v>
      </c>
      <c r="J5817" s="6">
        <v>262</v>
      </c>
      <c r="K5817" s="6">
        <v>946</v>
      </c>
      <c r="L5817" s="6" t="b">
        <v>0</v>
      </c>
      <c r="M5817" s="6" t="b">
        <v>0</v>
      </c>
      <c r="N5817" s="6" t="b">
        <v>0</v>
      </c>
    </row>
    <row r="5818" spans="1:14" x14ac:dyDescent="0.25">
      <c r="A5818" s="6" t="s">
        <v>12665</v>
      </c>
      <c r="B5818" s="7">
        <v>43118</v>
      </c>
      <c r="C5818" s="6" t="s">
        <v>12666</v>
      </c>
      <c r="D5818" s="6" t="s">
        <v>1704</v>
      </c>
      <c r="E5818" s="6">
        <v>24</v>
      </c>
      <c r="F5818" t="str">
        <f xml:space="preserve"> VLOOKUP(E5818,Category!A:C,2,0)</f>
        <v>Entertainment</v>
      </c>
      <c r="G5818" s="8">
        <v>43115</v>
      </c>
      <c r="H5818" s="6">
        <v>502780</v>
      </c>
      <c r="I5818" s="6">
        <v>8574</v>
      </c>
      <c r="J5818" s="6">
        <v>443</v>
      </c>
      <c r="K5818" s="6">
        <v>451</v>
      </c>
      <c r="L5818" s="6" t="b">
        <v>0</v>
      </c>
      <c r="M5818" s="6" t="b">
        <v>0</v>
      </c>
      <c r="N5818" s="6" t="b">
        <v>0</v>
      </c>
    </row>
    <row r="5819" spans="1:14" x14ac:dyDescent="0.25">
      <c r="A5819" s="6" t="s">
        <v>12667</v>
      </c>
      <c r="B5819" s="7">
        <v>43118</v>
      </c>
      <c r="C5819" s="6" t="s">
        <v>12668</v>
      </c>
      <c r="D5819" s="6" t="s">
        <v>1305</v>
      </c>
      <c r="E5819" s="6">
        <v>22</v>
      </c>
      <c r="F5819" t="str">
        <f xml:space="preserve"> VLOOKUP(E5819,Category!A:C,2,0)</f>
        <v>People &amp; Blogs</v>
      </c>
      <c r="G5819" s="8">
        <v>43116</v>
      </c>
      <c r="H5819" s="6">
        <v>218452</v>
      </c>
      <c r="I5819" s="6">
        <v>1613</v>
      </c>
      <c r="J5819" s="6">
        <v>248</v>
      </c>
      <c r="K5819" s="6">
        <v>716</v>
      </c>
      <c r="L5819" s="6" t="b">
        <v>0</v>
      </c>
      <c r="M5819" s="6" t="b">
        <v>0</v>
      </c>
      <c r="N5819" s="6" t="b">
        <v>0</v>
      </c>
    </row>
    <row r="5820" spans="1:14" x14ac:dyDescent="0.25">
      <c r="A5820" s="6" t="s">
        <v>12669</v>
      </c>
      <c r="B5820" s="7">
        <v>43118</v>
      </c>
      <c r="C5820" s="6" t="s">
        <v>12670</v>
      </c>
      <c r="D5820" s="6" t="s">
        <v>2601</v>
      </c>
      <c r="E5820" s="6">
        <v>24</v>
      </c>
      <c r="F5820" t="str">
        <f xml:space="preserve"> VLOOKUP(E5820,Category!A:C,2,0)</f>
        <v>Entertainment</v>
      </c>
      <c r="G5820" s="8">
        <v>43117</v>
      </c>
      <c r="H5820" s="6">
        <v>86824</v>
      </c>
      <c r="I5820" s="6">
        <v>223</v>
      </c>
      <c r="J5820" s="6">
        <v>64</v>
      </c>
      <c r="K5820" s="6">
        <v>50</v>
      </c>
      <c r="L5820" s="6" t="b">
        <v>0</v>
      </c>
      <c r="M5820" s="6" t="b">
        <v>0</v>
      </c>
      <c r="N5820" s="6" t="b">
        <v>0</v>
      </c>
    </row>
    <row r="5821" spans="1:14" x14ac:dyDescent="0.25">
      <c r="A5821" s="6" t="s">
        <v>12671</v>
      </c>
      <c r="B5821" s="7">
        <v>43118</v>
      </c>
      <c r="C5821" s="6" t="s">
        <v>12672</v>
      </c>
      <c r="D5821" s="6" t="s">
        <v>7468</v>
      </c>
      <c r="E5821" s="6">
        <v>10</v>
      </c>
      <c r="F5821" t="str">
        <f xml:space="preserve"> VLOOKUP(E5821,Category!A:C,2,0)</f>
        <v>Music</v>
      </c>
      <c r="G5821" s="8">
        <v>43115</v>
      </c>
      <c r="H5821" s="6">
        <v>597976</v>
      </c>
      <c r="I5821" s="6">
        <v>4857</v>
      </c>
      <c r="J5821" s="6">
        <v>787</v>
      </c>
      <c r="K5821" s="6">
        <v>982</v>
      </c>
      <c r="L5821" s="6" t="b">
        <v>0</v>
      </c>
      <c r="M5821" s="6" t="b">
        <v>0</v>
      </c>
      <c r="N5821" s="6" t="b">
        <v>0</v>
      </c>
    </row>
    <row r="5822" spans="1:14" x14ac:dyDescent="0.25">
      <c r="A5822" s="6" t="s">
        <v>12673</v>
      </c>
      <c r="B5822" s="7">
        <v>43118</v>
      </c>
      <c r="C5822" s="6" t="s">
        <v>12674</v>
      </c>
      <c r="D5822" s="6" t="s">
        <v>2002</v>
      </c>
      <c r="E5822" s="6">
        <v>24</v>
      </c>
      <c r="F5822" t="str">
        <f xml:space="preserve"> VLOOKUP(E5822,Category!A:C,2,0)</f>
        <v>Entertainment</v>
      </c>
      <c r="G5822" s="8">
        <v>43115</v>
      </c>
      <c r="H5822" s="6">
        <v>131728</v>
      </c>
      <c r="I5822" s="6">
        <v>4773</v>
      </c>
      <c r="J5822" s="6">
        <v>735</v>
      </c>
      <c r="K5822" s="6">
        <v>401</v>
      </c>
      <c r="L5822" s="6" t="b">
        <v>0</v>
      </c>
      <c r="M5822" s="6" t="b">
        <v>0</v>
      </c>
      <c r="N5822" s="6" t="b">
        <v>0</v>
      </c>
    </row>
    <row r="5823" spans="1:14" x14ac:dyDescent="0.25">
      <c r="A5823" s="6" t="s">
        <v>12675</v>
      </c>
      <c r="B5823" s="7">
        <v>43118</v>
      </c>
      <c r="C5823" s="6" t="s">
        <v>12676</v>
      </c>
      <c r="D5823" s="6" t="s">
        <v>12677</v>
      </c>
      <c r="E5823" s="6">
        <v>25</v>
      </c>
      <c r="F5823" t="str">
        <f xml:space="preserve"> VLOOKUP(E5823,Category!A:C,2,0)</f>
        <v>News &amp; Politics</v>
      </c>
      <c r="G5823" s="8">
        <v>43116</v>
      </c>
      <c r="H5823" s="6">
        <v>189283</v>
      </c>
      <c r="I5823" s="6">
        <v>996</v>
      </c>
      <c r="J5823" s="6">
        <v>156</v>
      </c>
      <c r="K5823" s="6">
        <v>248</v>
      </c>
      <c r="L5823" s="6" t="b">
        <v>0</v>
      </c>
      <c r="M5823" s="6" t="b">
        <v>0</v>
      </c>
      <c r="N5823" s="6" t="b">
        <v>0</v>
      </c>
    </row>
    <row r="5824" spans="1:14" x14ac:dyDescent="0.25">
      <c r="A5824" s="6" t="s">
        <v>12678</v>
      </c>
      <c r="B5824" s="7">
        <v>43118</v>
      </c>
      <c r="C5824" s="6" t="s">
        <v>12679</v>
      </c>
      <c r="D5824" s="6" t="s">
        <v>9668</v>
      </c>
      <c r="E5824" s="6">
        <v>24</v>
      </c>
      <c r="F5824" t="str">
        <f xml:space="preserve"> VLOOKUP(E5824,Category!A:C,2,0)</f>
        <v>Entertainment</v>
      </c>
      <c r="G5824" s="8">
        <v>43116</v>
      </c>
      <c r="H5824" s="6">
        <v>51182</v>
      </c>
      <c r="I5824" s="6">
        <v>686</v>
      </c>
      <c r="J5824" s="6">
        <v>46</v>
      </c>
      <c r="K5824" s="6">
        <v>83</v>
      </c>
      <c r="L5824" s="6" t="b">
        <v>0</v>
      </c>
      <c r="M5824" s="6" t="b">
        <v>0</v>
      </c>
      <c r="N5824" s="6" t="b">
        <v>0</v>
      </c>
    </row>
    <row r="5825" spans="1:14" x14ac:dyDescent="0.25">
      <c r="A5825" s="6" t="s">
        <v>12680</v>
      </c>
      <c r="B5825" s="7">
        <v>43118</v>
      </c>
      <c r="C5825" s="6" t="s">
        <v>12681</v>
      </c>
      <c r="D5825" s="6" t="s">
        <v>5669</v>
      </c>
      <c r="E5825" s="6">
        <v>17</v>
      </c>
      <c r="F5825" t="str">
        <f xml:space="preserve"> VLOOKUP(E5825,Category!A:C,2,0)</f>
        <v>Sports</v>
      </c>
      <c r="G5825" s="8">
        <v>43115</v>
      </c>
      <c r="H5825" s="6">
        <v>120208</v>
      </c>
      <c r="I5825" s="6">
        <v>302</v>
      </c>
      <c r="J5825" s="6">
        <v>117</v>
      </c>
      <c r="K5825" s="6">
        <v>11</v>
      </c>
      <c r="L5825" s="6" t="b">
        <v>0</v>
      </c>
      <c r="M5825" s="6" t="b">
        <v>0</v>
      </c>
      <c r="N5825" s="6" t="b">
        <v>0</v>
      </c>
    </row>
    <row r="5826" spans="1:14" x14ac:dyDescent="0.25">
      <c r="A5826" s="6" t="s">
        <v>12682</v>
      </c>
      <c r="B5826" s="7">
        <v>43118</v>
      </c>
      <c r="C5826" s="6" t="s">
        <v>12683</v>
      </c>
      <c r="D5826" s="6" t="s">
        <v>1344</v>
      </c>
      <c r="E5826" s="6">
        <v>24</v>
      </c>
      <c r="F5826" t="str">
        <f xml:space="preserve"> VLOOKUP(E5826,Category!A:C,2,0)</f>
        <v>Entertainment</v>
      </c>
      <c r="G5826" s="8">
        <v>43116</v>
      </c>
      <c r="H5826" s="6">
        <v>78801</v>
      </c>
      <c r="I5826" s="6">
        <v>479</v>
      </c>
      <c r="J5826" s="6">
        <v>50</v>
      </c>
      <c r="K5826" s="6">
        <v>20</v>
      </c>
      <c r="L5826" s="6" t="b">
        <v>0</v>
      </c>
      <c r="M5826" s="6" t="b">
        <v>0</v>
      </c>
      <c r="N5826" s="6" t="b">
        <v>0</v>
      </c>
    </row>
    <row r="5827" spans="1:14" x14ac:dyDescent="0.25">
      <c r="A5827" s="6" t="s">
        <v>12684</v>
      </c>
      <c r="B5827" s="7">
        <v>43118</v>
      </c>
      <c r="C5827" s="6" t="s">
        <v>12685</v>
      </c>
      <c r="D5827" s="6" t="s">
        <v>243</v>
      </c>
      <c r="E5827" s="6">
        <v>24</v>
      </c>
      <c r="F5827" t="str">
        <f xml:space="preserve"> VLOOKUP(E5827,Category!A:C,2,0)</f>
        <v>Entertainment</v>
      </c>
      <c r="G5827" s="8">
        <v>43117</v>
      </c>
      <c r="H5827" s="6">
        <v>55368</v>
      </c>
      <c r="I5827" s="6">
        <v>3895</v>
      </c>
      <c r="J5827" s="6">
        <v>88</v>
      </c>
      <c r="K5827" s="6">
        <v>268</v>
      </c>
      <c r="L5827" s="6" t="b">
        <v>0</v>
      </c>
      <c r="M5827" s="6" t="b">
        <v>0</v>
      </c>
      <c r="N5827" s="6" t="b">
        <v>0</v>
      </c>
    </row>
    <row r="5828" spans="1:14" x14ac:dyDescent="0.25">
      <c r="A5828" s="6" t="s">
        <v>12686</v>
      </c>
      <c r="B5828" s="7">
        <v>43118</v>
      </c>
      <c r="C5828" s="6" t="s">
        <v>12687</v>
      </c>
      <c r="D5828" s="6" t="s">
        <v>1760</v>
      </c>
      <c r="E5828" s="6">
        <v>24</v>
      </c>
      <c r="F5828" t="str">
        <f xml:space="preserve"> VLOOKUP(E5828,Category!A:C,2,0)</f>
        <v>Entertainment</v>
      </c>
      <c r="G5828" s="8">
        <v>43113</v>
      </c>
      <c r="H5828" s="6">
        <v>2221452</v>
      </c>
      <c r="I5828" s="6">
        <v>16982</v>
      </c>
      <c r="J5828" s="6">
        <v>2161</v>
      </c>
      <c r="K5828" s="6">
        <v>940</v>
      </c>
      <c r="L5828" s="6" t="b">
        <v>0</v>
      </c>
      <c r="M5828" s="6" t="b">
        <v>0</v>
      </c>
      <c r="N5828" s="6" t="b">
        <v>0</v>
      </c>
    </row>
    <row r="5829" spans="1:14" x14ac:dyDescent="0.25">
      <c r="A5829" s="6" t="s">
        <v>12688</v>
      </c>
      <c r="B5829" s="7">
        <v>43118</v>
      </c>
      <c r="C5829" s="6" t="s">
        <v>12689</v>
      </c>
      <c r="D5829" s="6" t="s">
        <v>6596</v>
      </c>
      <c r="E5829" s="6">
        <v>10</v>
      </c>
      <c r="F5829" t="str">
        <f xml:space="preserve"> VLOOKUP(E5829,Category!A:C,2,0)</f>
        <v>Music</v>
      </c>
      <c r="G5829" s="8">
        <v>43112</v>
      </c>
      <c r="H5829" s="6">
        <v>42019590</v>
      </c>
      <c r="I5829" s="6">
        <v>1804377</v>
      </c>
      <c r="J5829" s="6">
        <v>100033</v>
      </c>
      <c r="K5829" s="6">
        <v>146917</v>
      </c>
      <c r="L5829" s="6" t="b">
        <v>0</v>
      </c>
      <c r="M5829" s="6" t="b">
        <v>0</v>
      </c>
      <c r="N5829" s="6" t="b">
        <v>0</v>
      </c>
    </row>
    <row r="5830" spans="1:14" x14ac:dyDescent="0.25">
      <c r="A5830" s="6" t="s">
        <v>12690</v>
      </c>
      <c r="B5830" s="7">
        <v>43118</v>
      </c>
      <c r="C5830" s="6" t="s">
        <v>12691</v>
      </c>
      <c r="D5830" s="6" t="s">
        <v>273</v>
      </c>
      <c r="E5830" s="6">
        <v>24</v>
      </c>
      <c r="F5830" t="str">
        <f xml:space="preserve"> VLOOKUP(E5830,Category!A:C,2,0)</f>
        <v>Entertainment</v>
      </c>
      <c r="G5830" s="8">
        <v>43117</v>
      </c>
      <c r="H5830" s="6">
        <v>17616</v>
      </c>
      <c r="I5830" s="6">
        <v>35</v>
      </c>
      <c r="J5830" s="6">
        <v>10</v>
      </c>
      <c r="K5830" s="6">
        <v>5</v>
      </c>
      <c r="L5830" s="6" t="b">
        <v>0</v>
      </c>
      <c r="M5830" s="6" t="b">
        <v>0</v>
      </c>
      <c r="N5830" s="6" t="b">
        <v>0</v>
      </c>
    </row>
    <row r="5831" spans="1:14" x14ac:dyDescent="0.25">
      <c r="A5831" s="6" t="s">
        <v>12692</v>
      </c>
      <c r="B5831" s="7">
        <v>43118</v>
      </c>
      <c r="C5831" s="6" t="s">
        <v>12693</v>
      </c>
      <c r="D5831" s="6" t="s">
        <v>1464</v>
      </c>
      <c r="E5831" s="6">
        <v>27</v>
      </c>
      <c r="F5831" t="str">
        <f xml:space="preserve"> VLOOKUP(E5831,Category!A:C,2,0)</f>
        <v>Education</v>
      </c>
      <c r="G5831" s="8">
        <v>43116</v>
      </c>
      <c r="H5831" s="6">
        <v>30994</v>
      </c>
      <c r="I5831" s="6">
        <v>282</v>
      </c>
      <c r="J5831" s="6">
        <v>57</v>
      </c>
      <c r="K5831" s="6">
        <v>10</v>
      </c>
      <c r="L5831" s="6" t="b">
        <v>0</v>
      </c>
      <c r="M5831" s="6" t="b">
        <v>0</v>
      </c>
      <c r="N5831" s="6" t="b">
        <v>0</v>
      </c>
    </row>
    <row r="5832" spans="1:14" x14ac:dyDescent="0.25">
      <c r="A5832" s="6" t="s">
        <v>12694</v>
      </c>
      <c r="B5832" s="7">
        <v>43118</v>
      </c>
      <c r="C5832" s="6" t="s">
        <v>12695</v>
      </c>
      <c r="D5832" s="6" t="s">
        <v>809</v>
      </c>
      <c r="E5832" s="6">
        <v>23</v>
      </c>
      <c r="F5832" t="str">
        <f xml:space="preserve"> VLOOKUP(E5832,Category!A:C,2,0)</f>
        <v>Comedy</v>
      </c>
      <c r="G5832" s="8">
        <v>43116</v>
      </c>
      <c r="H5832" s="6">
        <v>69695</v>
      </c>
      <c r="I5832" s="6">
        <v>2121</v>
      </c>
      <c r="J5832" s="6">
        <v>143</v>
      </c>
      <c r="K5832" s="6">
        <v>261</v>
      </c>
      <c r="L5832" s="6" t="b">
        <v>0</v>
      </c>
      <c r="M5832" s="6" t="b">
        <v>0</v>
      </c>
      <c r="N5832" s="6" t="b">
        <v>0</v>
      </c>
    </row>
    <row r="5833" spans="1:14" x14ac:dyDescent="0.25">
      <c r="A5833" s="6" t="s">
        <v>12696</v>
      </c>
      <c r="B5833" s="7">
        <v>43118</v>
      </c>
      <c r="C5833" s="6" t="s">
        <v>12697</v>
      </c>
      <c r="D5833" s="6" t="s">
        <v>12698</v>
      </c>
      <c r="E5833" s="6">
        <v>24</v>
      </c>
      <c r="F5833" t="str">
        <f xml:space="preserve"> VLOOKUP(E5833,Category!A:C,2,0)</f>
        <v>Entertainment</v>
      </c>
      <c r="G5833" s="8">
        <v>43117</v>
      </c>
      <c r="H5833" s="6">
        <v>44340</v>
      </c>
      <c r="I5833" s="6">
        <v>977</v>
      </c>
      <c r="J5833" s="6">
        <v>28</v>
      </c>
      <c r="K5833" s="6">
        <v>51</v>
      </c>
      <c r="L5833" s="6" t="b">
        <v>0</v>
      </c>
      <c r="M5833" s="6" t="b">
        <v>0</v>
      </c>
      <c r="N5833" s="6" t="b">
        <v>0</v>
      </c>
    </row>
    <row r="5834" spans="1:14" x14ac:dyDescent="0.25">
      <c r="A5834" s="6" t="s">
        <v>12699</v>
      </c>
      <c r="B5834" s="7">
        <v>43118</v>
      </c>
      <c r="C5834" s="6" t="s">
        <v>12700</v>
      </c>
      <c r="D5834" s="6" t="s">
        <v>75</v>
      </c>
      <c r="E5834" s="6">
        <v>24</v>
      </c>
      <c r="F5834" t="str">
        <f xml:space="preserve"> VLOOKUP(E5834,Category!A:C,2,0)</f>
        <v>Entertainment</v>
      </c>
      <c r="G5834" s="8">
        <v>43114</v>
      </c>
      <c r="H5834" s="6">
        <v>827374</v>
      </c>
      <c r="I5834" s="6">
        <v>9802</v>
      </c>
      <c r="J5834" s="6">
        <v>1944</v>
      </c>
      <c r="K5834" s="6">
        <v>3621</v>
      </c>
      <c r="L5834" s="6" t="b">
        <v>0</v>
      </c>
      <c r="M5834" s="6" t="b">
        <v>0</v>
      </c>
      <c r="N5834" s="6" t="b">
        <v>0</v>
      </c>
    </row>
    <row r="5835" spans="1:14" x14ac:dyDescent="0.25">
      <c r="A5835" s="6" t="s">
        <v>12701</v>
      </c>
      <c r="B5835" s="7">
        <v>43118</v>
      </c>
      <c r="C5835" s="6" t="s">
        <v>12702</v>
      </c>
      <c r="D5835" s="6" t="s">
        <v>2223</v>
      </c>
      <c r="E5835" s="6">
        <v>27</v>
      </c>
      <c r="F5835" t="str">
        <f xml:space="preserve"> VLOOKUP(E5835,Category!A:C,2,0)</f>
        <v>Education</v>
      </c>
      <c r="G5835" s="8">
        <v>43116</v>
      </c>
      <c r="H5835" s="6">
        <v>21584</v>
      </c>
      <c r="I5835" s="6">
        <v>392</v>
      </c>
      <c r="J5835" s="6">
        <v>19</v>
      </c>
      <c r="K5835" s="6">
        <v>14</v>
      </c>
      <c r="L5835" s="6" t="b">
        <v>0</v>
      </c>
      <c r="M5835" s="6" t="b">
        <v>0</v>
      </c>
      <c r="N5835" s="6" t="b">
        <v>0</v>
      </c>
    </row>
    <row r="5836" spans="1:14" x14ac:dyDescent="0.25">
      <c r="A5836" s="6" t="s">
        <v>12703</v>
      </c>
      <c r="B5836" s="7">
        <v>43118</v>
      </c>
      <c r="C5836" s="6" t="s">
        <v>12704</v>
      </c>
      <c r="D5836" s="6" t="s">
        <v>577</v>
      </c>
      <c r="E5836" s="6">
        <v>25</v>
      </c>
      <c r="F5836" t="str">
        <f xml:space="preserve"> VLOOKUP(E5836,Category!A:C,2,0)</f>
        <v>News &amp; Politics</v>
      </c>
      <c r="G5836" s="8">
        <v>43116</v>
      </c>
      <c r="H5836" s="6">
        <v>74971</v>
      </c>
      <c r="I5836" s="6">
        <v>360</v>
      </c>
      <c r="J5836" s="6">
        <v>35</v>
      </c>
      <c r="K5836" s="6">
        <v>14</v>
      </c>
      <c r="L5836" s="6" t="b">
        <v>0</v>
      </c>
      <c r="M5836" s="6" t="b">
        <v>0</v>
      </c>
      <c r="N5836" s="6" t="b">
        <v>0</v>
      </c>
    </row>
    <row r="5837" spans="1:14" x14ac:dyDescent="0.25">
      <c r="A5837" s="6" t="s">
        <v>12705</v>
      </c>
      <c r="B5837" s="7">
        <v>43118</v>
      </c>
      <c r="C5837" s="6" t="s">
        <v>12706</v>
      </c>
      <c r="D5837" s="6" t="s">
        <v>1987</v>
      </c>
      <c r="E5837" s="6">
        <v>24</v>
      </c>
      <c r="F5837" t="str">
        <f xml:space="preserve"> VLOOKUP(E5837,Category!A:C,2,0)</f>
        <v>Entertainment</v>
      </c>
      <c r="G5837" s="8">
        <v>43113</v>
      </c>
      <c r="H5837" s="6">
        <v>966360</v>
      </c>
      <c r="I5837" s="6">
        <v>10826</v>
      </c>
      <c r="J5837" s="6">
        <v>1147</v>
      </c>
      <c r="K5837" s="6">
        <v>562</v>
      </c>
      <c r="L5837" s="6" t="b">
        <v>0</v>
      </c>
      <c r="M5837" s="6" t="b">
        <v>0</v>
      </c>
      <c r="N5837" s="6" t="b">
        <v>0</v>
      </c>
    </row>
    <row r="5838" spans="1:14" x14ac:dyDescent="0.25">
      <c r="A5838" s="6" t="s">
        <v>12707</v>
      </c>
      <c r="B5838" s="7">
        <v>43118</v>
      </c>
      <c r="C5838" s="6" t="s">
        <v>12708</v>
      </c>
      <c r="D5838" s="6" t="s">
        <v>12709</v>
      </c>
      <c r="E5838" s="6">
        <v>10</v>
      </c>
      <c r="F5838" t="str">
        <f xml:space="preserve"> VLOOKUP(E5838,Category!A:C,2,0)</f>
        <v>Music</v>
      </c>
      <c r="G5838" s="8">
        <v>43115</v>
      </c>
      <c r="H5838" s="6">
        <v>406779</v>
      </c>
      <c r="I5838" s="6">
        <v>14525</v>
      </c>
      <c r="J5838" s="6">
        <v>839</v>
      </c>
      <c r="K5838" s="6">
        <v>1659</v>
      </c>
      <c r="L5838" s="6" t="b">
        <v>0</v>
      </c>
      <c r="M5838" s="6" t="b">
        <v>0</v>
      </c>
      <c r="N5838" s="6" t="b">
        <v>0</v>
      </c>
    </row>
    <row r="5839" spans="1:14" x14ac:dyDescent="0.25">
      <c r="A5839" s="6" t="s">
        <v>12710</v>
      </c>
      <c r="B5839" s="7">
        <v>43118</v>
      </c>
      <c r="C5839" s="6" t="s">
        <v>12711</v>
      </c>
      <c r="D5839" s="6" t="s">
        <v>7884</v>
      </c>
      <c r="E5839" s="6">
        <v>25</v>
      </c>
      <c r="F5839" t="str">
        <f xml:space="preserve"> VLOOKUP(E5839,Category!A:C,2,0)</f>
        <v>News &amp; Politics</v>
      </c>
      <c r="G5839" s="8">
        <v>43116</v>
      </c>
      <c r="H5839" s="6">
        <v>38527</v>
      </c>
      <c r="I5839" s="6">
        <v>305</v>
      </c>
      <c r="J5839" s="6">
        <v>19</v>
      </c>
      <c r="K5839" s="6">
        <v>3</v>
      </c>
      <c r="L5839" s="6" t="b">
        <v>0</v>
      </c>
      <c r="M5839" s="6" t="b">
        <v>0</v>
      </c>
      <c r="N5839" s="6" t="b">
        <v>0</v>
      </c>
    </row>
    <row r="5840" spans="1:14" x14ac:dyDescent="0.25">
      <c r="A5840" s="6" t="s">
        <v>12712</v>
      </c>
      <c r="B5840" s="7">
        <v>43118</v>
      </c>
      <c r="C5840" s="6" t="s">
        <v>12713</v>
      </c>
      <c r="D5840" s="6" t="s">
        <v>2198</v>
      </c>
      <c r="E5840" s="6">
        <v>27</v>
      </c>
      <c r="F5840" t="str">
        <f xml:space="preserve"> VLOOKUP(E5840,Category!A:C,2,0)</f>
        <v>Education</v>
      </c>
      <c r="G5840" s="8">
        <v>43117</v>
      </c>
      <c r="H5840" s="6">
        <v>11739</v>
      </c>
      <c r="I5840" s="6">
        <v>531</v>
      </c>
      <c r="J5840" s="6">
        <v>4</v>
      </c>
      <c r="K5840" s="6">
        <v>388</v>
      </c>
      <c r="L5840" s="6" t="b">
        <v>0</v>
      </c>
      <c r="M5840" s="6" t="b">
        <v>0</v>
      </c>
      <c r="N5840" s="6" t="b">
        <v>0</v>
      </c>
    </row>
    <row r="5841" spans="1:14" x14ac:dyDescent="0.25">
      <c r="A5841" s="6" t="s">
        <v>12714</v>
      </c>
      <c r="B5841" s="7">
        <v>43118</v>
      </c>
      <c r="C5841" s="6" t="s">
        <v>12715</v>
      </c>
      <c r="D5841" s="6" t="s">
        <v>783</v>
      </c>
      <c r="E5841" s="6">
        <v>23</v>
      </c>
      <c r="F5841" t="str">
        <f xml:space="preserve"> VLOOKUP(E5841,Category!A:C,2,0)</f>
        <v>Comedy</v>
      </c>
      <c r="G5841" s="8">
        <v>43117</v>
      </c>
      <c r="H5841" s="6">
        <v>20508</v>
      </c>
      <c r="I5841" s="6">
        <v>1784</v>
      </c>
      <c r="J5841" s="6">
        <v>216</v>
      </c>
      <c r="K5841" s="6">
        <v>220</v>
      </c>
      <c r="L5841" s="6" t="b">
        <v>0</v>
      </c>
      <c r="M5841" s="6" t="b">
        <v>0</v>
      </c>
      <c r="N5841" s="6" t="b">
        <v>0</v>
      </c>
    </row>
    <row r="5842" spans="1:14" x14ac:dyDescent="0.25">
      <c r="A5842" s="6" t="s">
        <v>12716</v>
      </c>
      <c r="B5842" s="7">
        <v>43118</v>
      </c>
      <c r="C5842" s="6" t="s">
        <v>12717</v>
      </c>
      <c r="D5842" s="6" t="s">
        <v>1905</v>
      </c>
      <c r="E5842" s="6">
        <v>24</v>
      </c>
      <c r="F5842" t="str">
        <f xml:space="preserve"> VLOOKUP(E5842,Category!A:C,2,0)</f>
        <v>Entertainment</v>
      </c>
      <c r="G5842" s="8">
        <v>43116</v>
      </c>
      <c r="H5842" s="6">
        <v>24125</v>
      </c>
      <c r="I5842" s="6">
        <v>676</v>
      </c>
      <c r="J5842" s="6">
        <v>16</v>
      </c>
      <c r="K5842" s="6">
        <v>60</v>
      </c>
      <c r="L5842" s="6" t="b">
        <v>0</v>
      </c>
      <c r="M5842" s="6" t="b">
        <v>0</v>
      </c>
      <c r="N5842" s="6" t="b">
        <v>0</v>
      </c>
    </row>
    <row r="5843" spans="1:14" x14ac:dyDescent="0.25">
      <c r="A5843" s="6" t="s">
        <v>12718</v>
      </c>
      <c r="B5843" s="7">
        <v>43118</v>
      </c>
      <c r="C5843" s="6" t="s">
        <v>12719</v>
      </c>
      <c r="D5843" s="6" t="s">
        <v>57</v>
      </c>
      <c r="E5843" s="6">
        <v>24</v>
      </c>
      <c r="F5843" t="str">
        <f xml:space="preserve"> VLOOKUP(E5843,Category!A:C,2,0)</f>
        <v>Entertainment</v>
      </c>
      <c r="G5843" s="8">
        <v>43115</v>
      </c>
      <c r="H5843" s="6">
        <v>134746</v>
      </c>
      <c r="I5843" s="6">
        <v>602</v>
      </c>
      <c r="J5843" s="6">
        <v>167</v>
      </c>
      <c r="K5843" s="6">
        <v>71</v>
      </c>
      <c r="L5843" s="6" t="b">
        <v>0</v>
      </c>
      <c r="M5843" s="6" t="b">
        <v>0</v>
      </c>
      <c r="N5843" s="6" t="b">
        <v>0</v>
      </c>
    </row>
    <row r="5844" spans="1:14" x14ac:dyDescent="0.25">
      <c r="A5844" s="6" t="s">
        <v>12720</v>
      </c>
      <c r="B5844" s="7">
        <v>43118</v>
      </c>
      <c r="C5844" s="6" t="s">
        <v>12721</v>
      </c>
      <c r="D5844" s="6" t="s">
        <v>491</v>
      </c>
      <c r="E5844" s="6">
        <v>22</v>
      </c>
      <c r="F5844" t="str">
        <f xml:space="preserve"> VLOOKUP(E5844,Category!A:C,2,0)</f>
        <v>People &amp; Blogs</v>
      </c>
      <c r="G5844" s="8">
        <v>43116</v>
      </c>
      <c r="H5844" s="6">
        <v>48563</v>
      </c>
      <c r="I5844" s="6">
        <v>353</v>
      </c>
      <c r="J5844" s="6">
        <v>42</v>
      </c>
      <c r="K5844" s="6">
        <v>0</v>
      </c>
      <c r="L5844" s="6" t="b">
        <v>1</v>
      </c>
      <c r="M5844" s="6" t="b">
        <v>0</v>
      </c>
      <c r="N5844" s="6" t="b">
        <v>0</v>
      </c>
    </row>
    <row r="5845" spans="1:14" x14ac:dyDescent="0.25">
      <c r="A5845" s="6" t="s">
        <v>12722</v>
      </c>
      <c r="B5845" s="7">
        <v>43118</v>
      </c>
      <c r="C5845" s="6" t="s">
        <v>12723</v>
      </c>
      <c r="D5845" s="6" t="s">
        <v>2460</v>
      </c>
      <c r="E5845" s="6">
        <v>24</v>
      </c>
      <c r="F5845" t="str">
        <f xml:space="preserve"> VLOOKUP(E5845,Category!A:C,2,0)</f>
        <v>Entertainment</v>
      </c>
      <c r="G5845" s="8">
        <v>43116</v>
      </c>
      <c r="H5845" s="6">
        <v>149662</v>
      </c>
      <c r="I5845" s="6">
        <v>563</v>
      </c>
      <c r="J5845" s="6">
        <v>61</v>
      </c>
      <c r="K5845" s="6">
        <v>23</v>
      </c>
      <c r="L5845" s="6" t="b">
        <v>0</v>
      </c>
      <c r="M5845" s="6" t="b">
        <v>0</v>
      </c>
      <c r="N5845" s="6" t="b">
        <v>0</v>
      </c>
    </row>
    <row r="5846" spans="1:14" x14ac:dyDescent="0.25">
      <c r="A5846" s="6" t="s">
        <v>12724</v>
      </c>
      <c r="B5846" s="7">
        <v>43118</v>
      </c>
      <c r="C5846" s="6" t="s">
        <v>12725</v>
      </c>
      <c r="D5846" s="6" t="s">
        <v>3256</v>
      </c>
      <c r="E5846" s="6">
        <v>24</v>
      </c>
      <c r="F5846" t="str">
        <f xml:space="preserve"> VLOOKUP(E5846,Category!A:C,2,0)</f>
        <v>Entertainment</v>
      </c>
      <c r="G5846" s="8">
        <v>43115</v>
      </c>
      <c r="H5846" s="6">
        <v>83867</v>
      </c>
      <c r="I5846" s="6">
        <v>848</v>
      </c>
      <c r="J5846" s="6">
        <v>73</v>
      </c>
      <c r="K5846" s="6">
        <v>60</v>
      </c>
      <c r="L5846" s="6" t="b">
        <v>0</v>
      </c>
      <c r="M5846" s="6" t="b">
        <v>0</v>
      </c>
      <c r="N5846" s="6" t="b">
        <v>0</v>
      </c>
    </row>
    <row r="5847" spans="1:14" x14ac:dyDescent="0.25">
      <c r="A5847" s="6" t="s">
        <v>12726</v>
      </c>
      <c r="B5847" s="7">
        <v>43119</v>
      </c>
      <c r="C5847" s="9" t="s">
        <v>12727</v>
      </c>
      <c r="D5847" s="6" t="s">
        <v>108</v>
      </c>
      <c r="E5847" s="6">
        <v>25</v>
      </c>
      <c r="F5847" t="str">
        <f xml:space="preserve"> VLOOKUP(E5847,Category!A:C,2,0)</f>
        <v>News &amp; Politics</v>
      </c>
      <c r="G5847" s="8">
        <v>43118</v>
      </c>
      <c r="H5847" s="6">
        <v>481978</v>
      </c>
      <c r="I5847" s="6">
        <v>520</v>
      </c>
      <c r="J5847" s="6">
        <v>200</v>
      </c>
      <c r="K5847" s="6">
        <v>485</v>
      </c>
      <c r="L5847" s="6" t="b">
        <v>0</v>
      </c>
      <c r="M5847" s="6" t="b">
        <v>0</v>
      </c>
      <c r="N5847" s="6" t="b">
        <v>0</v>
      </c>
    </row>
    <row r="5848" spans="1:14" x14ac:dyDescent="0.25">
      <c r="A5848" s="6" t="s">
        <v>12728</v>
      </c>
      <c r="B5848" s="7">
        <v>43119</v>
      </c>
      <c r="C5848" s="6" t="s">
        <v>12729</v>
      </c>
      <c r="D5848" s="6" t="s">
        <v>267</v>
      </c>
      <c r="E5848" s="6">
        <v>24</v>
      </c>
      <c r="F5848" t="str">
        <f xml:space="preserve"> VLOOKUP(E5848,Category!A:C,2,0)</f>
        <v>Entertainment</v>
      </c>
      <c r="G5848" s="8">
        <v>43114</v>
      </c>
      <c r="H5848" s="6">
        <v>9520025</v>
      </c>
      <c r="I5848" s="6">
        <v>159514</v>
      </c>
      <c r="J5848" s="6">
        <v>22369</v>
      </c>
      <c r="K5848" s="6">
        <v>18160</v>
      </c>
      <c r="L5848" s="6" t="b">
        <v>0</v>
      </c>
      <c r="M5848" s="6" t="b">
        <v>0</v>
      </c>
      <c r="N5848" s="6" t="b">
        <v>0</v>
      </c>
    </row>
    <row r="5849" spans="1:14" x14ac:dyDescent="0.25">
      <c r="A5849" s="6" t="s">
        <v>12730</v>
      </c>
      <c r="B5849" s="7">
        <v>43119</v>
      </c>
      <c r="C5849" s="6" t="s">
        <v>12731</v>
      </c>
      <c r="D5849" s="6" t="s">
        <v>147</v>
      </c>
      <c r="E5849" s="6">
        <v>24</v>
      </c>
      <c r="F5849" t="str">
        <f xml:space="preserve"> VLOOKUP(E5849,Category!A:C,2,0)</f>
        <v>Entertainment</v>
      </c>
      <c r="G5849" s="8">
        <v>43118</v>
      </c>
      <c r="H5849" s="6">
        <v>586969</v>
      </c>
      <c r="I5849" s="6">
        <v>3015</v>
      </c>
      <c r="J5849" s="6">
        <v>907</v>
      </c>
      <c r="K5849" s="6">
        <v>915</v>
      </c>
      <c r="L5849" s="6" t="b">
        <v>0</v>
      </c>
      <c r="M5849" s="6" t="b">
        <v>0</v>
      </c>
      <c r="N5849" s="6" t="b">
        <v>0</v>
      </c>
    </row>
    <row r="5850" spans="1:14" x14ac:dyDescent="0.25">
      <c r="A5850" s="6" t="s">
        <v>12732</v>
      </c>
      <c r="B5850" s="7">
        <v>43119</v>
      </c>
      <c r="C5850" s="6" t="s">
        <v>12733</v>
      </c>
      <c r="D5850" s="6" t="s">
        <v>51</v>
      </c>
      <c r="E5850" s="6">
        <v>43</v>
      </c>
      <c r="F5850" t="str">
        <f xml:space="preserve"> VLOOKUP(E5850,Category!A:C,2,0)</f>
        <v>Shows</v>
      </c>
      <c r="G5850" s="8">
        <v>43117</v>
      </c>
      <c r="H5850" s="6">
        <v>926558</v>
      </c>
      <c r="I5850" s="6">
        <v>3717</v>
      </c>
      <c r="J5850" s="6">
        <v>1992</v>
      </c>
      <c r="K5850" s="6">
        <v>830</v>
      </c>
      <c r="L5850" s="6" t="b">
        <v>0</v>
      </c>
      <c r="M5850" s="6" t="b">
        <v>0</v>
      </c>
      <c r="N5850" s="6" t="b">
        <v>0</v>
      </c>
    </row>
    <row r="5851" spans="1:14" x14ac:dyDescent="0.25">
      <c r="A5851" s="6" t="s">
        <v>12734</v>
      </c>
      <c r="B5851" s="7">
        <v>43119</v>
      </c>
      <c r="C5851" s="6" t="s">
        <v>12735</v>
      </c>
      <c r="D5851" s="6" t="s">
        <v>360</v>
      </c>
      <c r="E5851" s="6">
        <v>24</v>
      </c>
      <c r="F5851" t="str">
        <f xml:space="preserve"> VLOOKUP(E5851,Category!A:C,2,0)</f>
        <v>Entertainment</v>
      </c>
      <c r="G5851" s="8">
        <v>43118</v>
      </c>
      <c r="H5851" s="6">
        <v>517693</v>
      </c>
      <c r="I5851" s="6">
        <v>1910</v>
      </c>
      <c r="J5851" s="6">
        <v>133</v>
      </c>
      <c r="K5851" s="6">
        <v>189</v>
      </c>
      <c r="L5851" s="6" t="b">
        <v>0</v>
      </c>
      <c r="M5851" s="6" t="b">
        <v>0</v>
      </c>
      <c r="N5851" s="6" t="b">
        <v>0</v>
      </c>
    </row>
    <row r="5852" spans="1:14" x14ac:dyDescent="0.25">
      <c r="A5852" s="6" t="s">
        <v>12736</v>
      </c>
      <c r="B5852" s="7">
        <v>43119</v>
      </c>
      <c r="C5852" s="6" t="s">
        <v>12737</v>
      </c>
      <c r="D5852" s="6" t="s">
        <v>2445</v>
      </c>
      <c r="E5852" s="6">
        <v>25</v>
      </c>
      <c r="F5852" t="str">
        <f xml:space="preserve"> VLOOKUP(E5852,Category!A:C,2,0)</f>
        <v>News &amp; Politics</v>
      </c>
      <c r="G5852" s="8">
        <v>43118</v>
      </c>
      <c r="H5852" s="6">
        <v>1222586</v>
      </c>
      <c r="I5852" s="6">
        <v>5196</v>
      </c>
      <c r="J5852" s="6">
        <v>824</v>
      </c>
      <c r="K5852" s="6">
        <v>765</v>
      </c>
      <c r="L5852" s="6" t="b">
        <v>0</v>
      </c>
      <c r="M5852" s="6" t="b">
        <v>0</v>
      </c>
      <c r="N5852" s="6" t="b">
        <v>0</v>
      </c>
    </row>
    <row r="5853" spans="1:14" x14ac:dyDescent="0.25">
      <c r="A5853" s="6" t="s">
        <v>12738</v>
      </c>
      <c r="B5853" s="7">
        <v>43119</v>
      </c>
      <c r="C5853" s="6" t="s">
        <v>12739</v>
      </c>
      <c r="D5853" s="6" t="s">
        <v>1068</v>
      </c>
      <c r="E5853" s="6">
        <v>25</v>
      </c>
      <c r="F5853" t="str">
        <f xml:space="preserve"> VLOOKUP(E5853,Category!A:C,2,0)</f>
        <v>News &amp; Politics</v>
      </c>
      <c r="G5853" s="8">
        <v>43116</v>
      </c>
      <c r="H5853" s="6">
        <v>761449</v>
      </c>
      <c r="I5853" s="6">
        <v>7391</v>
      </c>
      <c r="J5853" s="6">
        <v>1904</v>
      </c>
      <c r="K5853" s="6">
        <v>1480</v>
      </c>
      <c r="L5853" s="6" t="b">
        <v>0</v>
      </c>
      <c r="M5853" s="6" t="b">
        <v>0</v>
      </c>
      <c r="N5853" s="6" t="b">
        <v>0</v>
      </c>
    </row>
    <row r="5854" spans="1:14" x14ac:dyDescent="0.25">
      <c r="A5854" s="6" t="s">
        <v>12740</v>
      </c>
      <c r="B5854" s="7">
        <v>43119</v>
      </c>
      <c r="C5854" s="6" t="s">
        <v>12741</v>
      </c>
      <c r="D5854" s="6" t="s">
        <v>8012</v>
      </c>
      <c r="E5854" s="6">
        <v>25</v>
      </c>
      <c r="F5854" t="str">
        <f xml:space="preserve"> VLOOKUP(E5854,Category!A:C,2,0)</f>
        <v>News &amp; Politics</v>
      </c>
      <c r="G5854" s="8">
        <v>43118</v>
      </c>
      <c r="H5854" s="6">
        <v>106491</v>
      </c>
      <c r="I5854" s="6">
        <v>349</v>
      </c>
      <c r="J5854" s="6">
        <v>34</v>
      </c>
      <c r="K5854" s="6">
        <v>11</v>
      </c>
      <c r="L5854" s="6" t="b">
        <v>0</v>
      </c>
      <c r="M5854" s="6" t="b">
        <v>0</v>
      </c>
      <c r="N5854" s="6" t="b">
        <v>0</v>
      </c>
    </row>
    <row r="5855" spans="1:14" x14ac:dyDescent="0.25">
      <c r="A5855" s="6" t="s">
        <v>12742</v>
      </c>
      <c r="B5855" s="7">
        <v>43119</v>
      </c>
      <c r="C5855" s="6" t="s">
        <v>12743</v>
      </c>
      <c r="D5855" s="6" t="s">
        <v>3815</v>
      </c>
      <c r="E5855" s="6">
        <v>24</v>
      </c>
      <c r="F5855" t="str">
        <f xml:space="preserve"> VLOOKUP(E5855,Category!A:C,2,0)</f>
        <v>Entertainment</v>
      </c>
      <c r="G5855" s="8">
        <v>43117</v>
      </c>
      <c r="H5855" s="6">
        <v>484035</v>
      </c>
      <c r="I5855" s="6">
        <v>6479</v>
      </c>
      <c r="J5855" s="6">
        <v>358</v>
      </c>
      <c r="K5855" s="6">
        <v>696</v>
      </c>
      <c r="L5855" s="6" t="b">
        <v>0</v>
      </c>
      <c r="M5855" s="6" t="b">
        <v>0</v>
      </c>
      <c r="N5855" s="6" t="b">
        <v>0</v>
      </c>
    </row>
    <row r="5856" spans="1:14" x14ac:dyDescent="0.25">
      <c r="A5856" s="6" t="s">
        <v>12744</v>
      </c>
      <c r="B5856" s="7">
        <v>43119</v>
      </c>
      <c r="C5856" s="6" t="s">
        <v>12745</v>
      </c>
      <c r="D5856" s="6" t="s">
        <v>651</v>
      </c>
      <c r="E5856" s="6">
        <v>25</v>
      </c>
      <c r="F5856" t="str">
        <f xml:space="preserve"> VLOOKUP(E5856,Category!A:C,2,0)</f>
        <v>News &amp; Politics</v>
      </c>
      <c r="G5856" s="8">
        <v>43118</v>
      </c>
      <c r="H5856" s="6">
        <v>114849</v>
      </c>
      <c r="I5856" s="6">
        <v>520</v>
      </c>
      <c r="J5856" s="6">
        <v>552</v>
      </c>
      <c r="K5856" s="6">
        <v>712</v>
      </c>
      <c r="L5856" s="6" t="b">
        <v>0</v>
      </c>
      <c r="M5856" s="6" t="b">
        <v>0</v>
      </c>
      <c r="N5856" s="6" t="b">
        <v>0</v>
      </c>
    </row>
    <row r="5857" spans="1:14" x14ac:dyDescent="0.25">
      <c r="A5857" s="6" t="s">
        <v>12746</v>
      </c>
      <c r="B5857" s="7">
        <v>43119</v>
      </c>
      <c r="C5857" s="6" t="s">
        <v>12747</v>
      </c>
      <c r="D5857" s="6" t="s">
        <v>1259</v>
      </c>
      <c r="E5857" s="6">
        <v>24</v>
      </c>
      <c r="F5857" t="str">
        <f xml:space="preserve"> VLOOKUP(E5857,Category!A:C,2,0)</f>
        <v>Entertainment</v>
      </c>
      <c r="G5857" s="8">
        <v>43116</v>
      </c>
      <c r="H5857" s="6">
        <v>731746</v>
      </c>
      <c r="I5857" s="6">
        <v>28085</v>
      </c>
      <c r="J5857" s="6">
        <v>3456</v>
      </c>
      <c r="K5857" s="6">
        <v>2040</v>
      </c>
      <c r="L5857" s="6" t="b">
        <v>0</v>
      </c>
      <c r="M5857" s="6" t="b">
        <v>0</v>
      </c>
      <c r="N5857" s="6" t="b">
        <v>0</v>
      </c>
    </row>
    <row r="5858" spans="1:14" x14ac:dyDescent="0.25">
      <c r="A5858" s="6" t="s">
        <v>12748</v>
      </c>
      <c r="B5858" s="7">
        <v>43119</v>
      </c>
      <c r="C5858" s="6" t="s">
        <v>12749</v>
      </c>
      <c r="D5858" s="6" t="s">
        <v>539</v>
      </c>
      <c r="E5858" s="6">
        <v>22</v>
      </c>
      <c r="F5858" t="str">
        <f xml:space="preserve"> VLOOKUP(E5858,Category!A:C,2,0)</f>
        <v>People &amp; Blogs</v>
      </c>
      <c r="G5858" s="8">
        <v>43118</v>
      </c>
      <c r="H5858" s="6">
        <v>106918</v>
      </c>
      <c r="I5858" s="6">
        <v>0</v>
      </c>
      <c r="J5858" s="6">
        <v>0</v>
      </c>
      <c r="K5858" s="6">
        <v>19</v>
      </c>
      <c r="L5858" s="6" t="b">
        <v>0</v>
      </c>
      <c r="M5858" s="6" t="b">
        <v>1</v>
      </c>
      <c r="N5858" s="6" t="b">
        <v>0</v>
      </c>
    </row>
    <row r="5859" spans="1:14" x14ac:dyDescent="0.25">
      <c r="A5859" s="6" t="s">
        <v>12750</v>
      </c>
      <c r="B5859" s="7">
        <v>43119</v>
      </c>
      <c r="C5859" s="6" t="s">
        <v>12751</v>
      </c>
      <c r="D5859" s="6" t="s">
        <v>1560</v>
      </c>
      <c r="E5859" s="6">
        <v>10</v>
      </c>
      <c r="F5859" t="str">
        <f xml:space="preserve"> VLOOKUP(E5859,Category!A:C,2,0)</f>
        <v>Music</v>
      </c>
      <c r="G5859" s="8">
        <v>43116</v>
      </c>
      <c r="H5859" s="6">
        <v>1029769</v>
      </c>
      <c r="I5859" s="6">
        <v>15245</v>
      </c>
      <c r="J5859" s="6">
        <v>576</v>
      </c>
      <c r="K5859" s="6">
        <v>878</v>
      </c>
      <c r="L5859" s="6" t="b">
        <v>0</v>
      </c>
      <c r="M5859" s="6" t="b">
        <v>0</v>
      </c>
      <c r="N5859" s="6" t="b">
        <v>0</v>
      </c>
    </row>
    <row r="5860" spans="1:14" x14ac:dyDescent="0.25">
      <c r="A5860" s="6" t="s">
        <v>12752</v>
      </c>
      <c r="B5860" s="7">
        <v>43119</v>
      </c>
      <c r="C5860" s="6" t="s">
        <v>12753</v>
      </c>
      <c r="D5860" s="6" t="s">
        <v>4860</v>
      </c>
      <c r="E5860" s="6">
        <v>24</v>
      </c>
      <c r="F5860" t="str">
        <f xml:space="preserve"> VLOOKUP(E5860,Category!A:C,2,0)</f>
        <v>Entertainment</v>
      </c>
      <c r="G5860" s="8">
        <v>43118</v>
      </c>
      <c r="H5860" s="6">
        <v>107649</v>
      </c>
      <c r="I5860" s="6">
        <v>1220</v>
      </c>
      <c r="J5860" s="6">
        <v>273</v>
      </c>
      <c r="K5860" s="6">
        <v>320</v>
      </c>
      <c r="L5860" s="6" t="b">
        <v>0</v>
      </c>
      <c r="M5860" s="6" t="b">
        <v>0</v>
      </c>
      <c r="N5860" s="6" t="b">
        <v>0</v>
      </c>
    </row>
    <row r="5861" spans="1:14" x14ac:dyDescent="0.25">
      <c r="A5861" s="6" t="s">
        <v>12754</v>
      </c>
      <c r="B5861" s="7">
        <v>43119</v>
      </c>
      <c r="C5861" s="6" t="s">
        <v>12755</v>
      </c>
      <c r="D5861" s="6" t="s">
        <v>678</v>
      </c>
      <c r="E5861" s="6">
        <v>25</v>
      </c>
      <c r="F5861" t="str">
        <f xml:space="preserve"> VLOOKUP(E5861,Category!A:C,2,0)</f>
        <v>News &amp; Politics</v>
      </c>
      <c r="G5861" s="8">
        <v>43117</v>
      </c>
      <c r="H5861" s="6">
        <v>176711</v>
      </c>
      <c r="I5861" s="6">
        <v>8017</v>
      </c>
      <c r="J5861" s="6">
        <v>439</v>
      </c>
      <c r="K5861" s="6">
        <v>1321</v>
      </c>
      <c r="L5861" s="6" t="b">
        <v>0</v>
      </c>
      <c r="M5861" s="6" t="b">
        <v>0</v>
      </c>
      <c r="N5861" s="6" t="b">
        <v>0</v>
      </c>
    </row>
    <row r="5862" spans="1:14" x14ac:dyDescent="0.25">
      <c r="A5862" s="6" t="s">
        <v>12756</v>
      </c>
      <c r="B5862" s="7">
        <v>43119</v>
      </c>
      <c r="C5862" s="6" t="s">
        <v>12757</v>
      </c>
      <c r="D5862" s="6" t="s">
        <v>1444</v>
      </c>
      <c r="E5862" s="6">
        <v>25</v>
      </c>
      <c r="F5862" t="str">
        <f xml:space="preserve"> VLOOKUP(E5862,Category!A:C,2,0)</f>
        <v>News &amp; Politics</v>
      </c>
      <c r="G5862" s="8">
        <v>43117</v>
      </c>
      <c r="H5862" s="6">
        <v>105999</v>
      </c>
      <c r="I5862" s="6">
        <v>5442</v>
      </c>
      <c r="J5862" s="6">
        <v>100</v>
      </c>
      <c r="K5862" s="6">
        <v>861</v>
      </c>
      <c r="L5862" s="6" t="b">
        <v>0</v>
      </c>
      <c r="M5862" s="6" t="b">
        <v>0</v>
      </c>
      <c r="N5862" s="6" t="b">
        <v>0</v>
      </c>
    </row>
    <row r="5863" spans="1:14" x14ac:dyDescent="0.25">
      <c r="A5863" s="6" t="s">
        <v>12758</v>
      </c>
      <c r="B5863" s="7">
        <v>43119</v>
      </c>
      <c r="C5863" s="6" t="s">
        <v>12759</v>
      </c>
      <c r="D5863" s="6" t="s">
        <v>2147</v>
      </c>
      <c r="E5863" s="6">
        <v>25</v>
      </c>
      <c r="F5863" t="str">
        <f xml:space="preserve"> VLOOKUP(E5863,Category!A:C,2,0)</f>
        <v>News &amp; Politics</v>
      </c>
      <c r="G5863" s="8">
        <v>43118</v>
      </c>
      <c r="H5863" s="6">
        <v>45463</v>
      </c>
      <c r="I5863" s="6">
        <v>162</v>
      </c>
      <c r="J5863" s="6">
        <v>258</v>
      </c>
      <c r="K5863" s="6">
        <v>270</v>
      </c>
      <c r="L5863" s="6" t="b">
        <v>0</v>
      </c>
      <c r="M5863" s="6" t="b">
        <v>0</v>
      </c>
      <c r="N5863" s="6" t="b">
        <v>0</v>
      </c>
    </row>
    <row r="5864" spans="1:14" x14ac:dyDescent="0.25">
      <c r="A5864" s="6" t="s">
        <v>12760</v>
      </c>
      <c r="B5864" s="7">
        <v>43119</v>
      </c>
      <c r="C5864" s="6" t="s">
        <v>12761</v>
      </c>
      <c r="D5864" s="6" t="s">
        <v>84</v>
      </c>
      <c r="E5864" s="6">
        <v>27</v>
      </c>
      <c r="F5864" t="str">
        <f xml:space="preserve"> VLOOKUP(E5864,Category!A:C,2,0)</f>
        <v>Education</v>
      </c>
      <c r="G5864" s="8">
        <v>43118</v>
      </c>
      <c r="H5864" s="6">
        <v>60284</v>
      </c>
      <c r="I5864" s="6">
        <v>2974</v>
      </c>
      <c r="J5864" s="6">
        <v>66</v>
      </c>
      <c r="K5864" s="6">
        <v>601</v>
      </c>
      <c r="L5864" s="6" t="b">
        <v>0</v>
      </c>
      <c r="M5864" s="6" t="b">
        <v>0</v>
      </c>
      <c r="N5864" s="6" t="b">
        <v>0</v>
      </c>
    </row>
    <row r="5865" spans="1:14" x14ac:dyDescent="0.25">
      <c r="A5865" s="6" t="s">
        <v>12762</v>
      </c>
      <c r="B5865" s="7">
        <v>43119</v>
      </c>
      <c r="C5865" s="6" t="s">
        <v>12763</v>
      </c>
      <c r="D5865" s="6" t="s">
        <v>198</v>
      </c>
      <c r="E5865" s="6">
        <v>24</v>
      </c>
      <c r="F5865" t="str">
        <f xml:space="preserve"> VLOOKUP(E5865,Category!A:C,2,0)</f>
        <v>Entertainment</v>
      </c>
      <c r="G5865" s="8">
        <v>43115</v>
      </c>
      <c r="H5865" s="6">
        <v>2415966</v>
      </c>
      <c r="I5865" s="6">
        <v>10998</v>
      </c>
      <c r="J5865" s="6">
        <v>2228</v>
      </c>
      <c r="K5865" s="6">
        <v>1621</v>
      </c>
      <c r="L5865" s="6" t="b">
        <v>0</v>
      </c>
      <c r="M5865" s="6" t="b">
        <v>0</v>
      </c>
      <c r="N5865" s="6" t="b">
        <v>0</v>
      </c>
    </row>
    <row r="5866" spans="1:14" x14ac:dyDescent="0.25">
      <c r="A5866" s="6" t="s">
        <v>12764</v>
      </c>
      <c r="B5866" s="7">
        <v>43119</v>
      </c>
      <c r="C5866" s="6" t="s">
        <v>12765</v>
      </c>
      <c r="D5866" s="6" t="s">
        <v>2972</v>
      </c>
      <c r="E5866" s="6">
        <v>1</v>
      </c>
      <c r="F5866" t="str">
        <f xml:space="preserve"> VLOOKUP(E5866,Category!A:C,2,0)</f>
        <v>Film &amp; Animation</v>
      </c>
      <c r="G5866" s="8">
        <v>43117</v>
      </c>
      <c r="H5866" s="6">
        <v>174012</v>
      </c>
      <c r="I5866" s="6">
        <v>2138</v>
      </c>
      <c r="J5866" s="6">
        <v>120</v>
      </c>
      <c r="K5866" s="6">
        <v>99</v>
      </c>
      <c r="L5866" s="6" t="b">
        <v>0</v>
      </c>
      <c r="M5866" s="6" t="b">
        <v>0</v>
      </c>
      <c r="N5866" s="6" t="b">
        <v>0</v>
      </c>
    </row>
    <row r="5867" spans="1:14" x14ac:dyDescent="0.25">
      <c r="A5867" s="6" t="s">
        <v>12766</v>
      </c>
      <c r="B5867" s="7">
        <v>43119</v>
      </c>
      <c r="C5867" s="6" t="s">
        <v>12767</v>
      </c>
      <c r="D5867" s="6" t="s">
        <v>183</v>
      </c>
      <c r="E5867" s="6">
        <v>24</v>
      </c>
      <c r="F5867" t="str">
        <f xml:space="preserve"> VLOOKUP(E5867,Category!A:C,2,0)</f>
        <v>Entertainment</v>
      </c>
      <c r="G5867" s="8">
        <v>43117</v>
      </c>
      <c r="H5867" s="6">
        <v>82569</v>
      </c>
      <c r="I5867" s="6">
        <v>249</v>
      </c>
      <c r="J5867" s="6">
        <v>68</v>
      </c>
      <c r="K5867" s="6">
        <v>28</v>
      </c>
      <c r="L5867" s="6" t="b">
        <v>0</v>
      </c>
      <c r="M5867" s="6" t="b">
        <v>0</v>
      </c>
      <c r="N5867" s="6" t="b">
        <v>0</v>
      </c>
    </row>
    <row r="5868" spans="1:14" x14ac:dyDescent="0.25">
      <c r="A5868" s="6" t="s">
        <v>12768</v>
      </c>
      <c r="B5868" s="7">
        <v>43119</v>
      </c>
      <c r="C5868" s="6" t="s">
        <v>12769</v>
      </c>
      <c r="D5868" s="6" t="s">
        <v>1016</v>
      </c>
      <c r="E5868" s="6">
        <v>10</v>
      </c>
      <c r="F5868" t="str">
        <f xml:space="preserve"> VLOOKUP(E5868,Category!A:C,2,0)</f>
        <v>Music</v>
      </c>
      <c r="G5868" s="8">
        <v>43116</v>
      </c>
      <c r="H5868" s="6">
        <v>1468545</v>
      </c>
      <c r="I5868" s="6">
        <v>32001</v>
      </c>
      <c r="J5868" s="6">
        <v>1634</v>
      </c>
      <c r="K5868" s="6">
        <v>1962</v>
      </c>
      <c r="L5868" s="6" t="b">
        <v>0</v>
      </c>
      <c r="M5868" s="6" t="b">
        <v>0</v>
      </c>
      <c r="N5868" s="6" t="b">
        <v>0</v>
      </c>
    </row>
    <row r="5869" spans="1:14" x14ac:dyDescent="0.25">
      <c r="A5869" s="6" t="s">
        <v>12770</v>
      </c>
      <c r="B5869" s="7">
        <v>43119</v>
      </c>
      <c r="C5869" s="6" t="s">
        <v>12771</v>
      </c>
      <c r="D5869" s="6" t="s">
        <v>249</v>
      </c>
      <c r="E5869" s="6">
        <v>24</v>
      </c>
      <c r="F5869" t="str">
        <f xml:space="preserve"> VLOOKUP(E5869,Category!A:C,2,0)</f>
        <v>Entertainment</v>
      </c>
      <c r="G5869" s="8">
        <v>43118</v>
      </c>
      <c r="H5869" s="6">
        <v>64501</v>
      </c>
      <c r="I5869" s="6">
        <v>1512</v>
      </c>
      <c r="J5869" s="6">
        <v>81</v>
      </c>
      <c r="K5869" s="6">
        <v>347</v>
      </c>
      <c r="L5869" s="6" t="b">
        <v>0</v>
      </c>
      <c r="M5869" s="6" t="b">
        <v>0</v>
      </c>
      <c r="N5869" s="6" t="b">
        <v>0</v>
      </c>
    </row>
    <row r="5870" spans="1:14" x14ac:dyDescent="0.25">
      <c r="A5870" s="6" t="s">
        <v>12772</v>
      </c>
      <c r="B5870" s="7">
        <v>43119</v>
      </c>
      <c r="C5870" s="6" t="s">
        <v>12773</v>
      </c>
      <c r="D5870" s="6" t="s">
        <v>701</v>
      </c>
      <c r="E5870" s="6">
        <v>24</v>
      </c>
      <c r="F5870" t="str">
        <f xml:space="preserve"> VLOOKUP(E5870,Category!A:C,2,0)</f>
        <v>Entertainment</v>
      </c>
      <c r="G5870" s="8">
        <v>43117</v>
      </c>
      <c r="H5870" s="6">
        <v>497347</v>
      </c>
      <c r="I5870" s="6">
        <v>3521</v>
      </c>
      <c r="J5870" s="6">
        <v>278</v>
      </c>
      <c r="K5870" s="6">
        <v>99</v>
      </c>
      <c r="L5870" s="6" t="b">
        <v>0</v>
      </c>
      <c r="M5870" s="6" t="b">
        <v>0</v>
      </c>
      <c r="N5870" s="6" t="b">
        <v>0</v>
      </c>
    </row>
    <row r="5871" spans="1:14" x14ac:dyDescent="0.25">
      <c r="A5871" s="6" t="s">
        <v>12774</v>
      </c>
      <c r="B5871" s="7">
        <v>43119</v>
      </c>
      <c r="C5871" s="6" t="s">
        <v>12775</v>
      </c>
      <c r="D5871" s="6" t="s">
        <v>345</v>
      </c>
      <c r="E5871" s="6">
        <v>24</v>
      </c>
      <c r="F5871" t="str">
        <f xml:space="preserve"> VLOOKUP(E5871,Category!A:C,2,0)</f>
        <v>Entertainment</v>
      </c>
      <c r="G5871" s="8">
        <v>43117</v>
      </c>
      <c r="H5871" s="6">
        <v>119186</v>
      </c>
      <c r="I5871" s="6">
        <v>200</v>
      </c>
      <c r="J5871" s="6">
        <v>27</v>
      </c>
      <c r="K5871" s="6">
        <v>21</v>
      </c>
      <c r="L5871" s="6" t="b">
        <v>0</v>
      </c>
      <c r="M5871" s="6" t="b">
        <v>0</v>
      </c>
      <c r="N5871" s="6" t="b">
        <v>0</v>
      </c>
    </row>
    <row r="5872" spans="1:14" x14ac:dyDescent="0.25">
      <c r="A5872" s="6" t="s">
        <v>12776</v>
      </c>
      <c r="B5872" s="7">
        <v>43119</v>
      </c>
      <c r="C5872" s="6" t="s">
        <v>12777</v>
      </c>
      <c r="D5872" s="6" t="s">
        <v>132</v>
      </c>
      <c r="E5872" s="6">
        <v>24</v>
      </c>
      <c r="F5872" t="str">
        <f xml:space="preserve"> VLOOKUP(E5872,Category!A:C,2,0)</f>
        <v>Entertainment</v>
      </c>
      <c r="G5872" s="8">
        <v>43118</v>
      </c>
      <c r="H5872" s="6">
        <v>174808</v>
      </c>
      <c r="I5872" s="6">
        <v>825</v>
      </c>
      <c r="J5872" s="6">
        <v>171</v>
      </c>
      <c r="K5872" s="6">
        <v>67</v>
      </c>
      <c r="L5872" s="6" t="b">
        <v>0</v>
      </c>
      <c r="M5872" s="6" t="b">
        <v>0</v>
      </c>
      <c r="N5872" s="6" t="b">
        <v>0</v>
      </c>
    </row>
    <row r="5873" spans="1:14" x14ac:dyDescent="0.25">
      <c r="A5873" s="6" t="s">
        <v>12778</v>
      </c>
      <c r="B5873" s="7">
        <v>43119</v>
      </c>
      <c r="C5873" s="6" t="s">
        <v>12779</v>
      </c>
      <c r="D5873" s="6" t="s">
        <v>72</v>
      </c>
      <c r="E5873" s="6">
        <v>23</v>
      </c>
      <c r="F5873" t="str">
        <f xml:space="preserve"> VLOOKUP(E5873,Category!A:C,2,0)</f>
        <v>Comedy</v>
      </c>
      <c r="G5873" s="8">
        <v>43117</v>
      </c>
      <c r="H5873" s="6">
        <v>162901</v>
      </c>
      <c r="I5873" s="6">
        <v>949</v>
      </c>
      <c r="J5873" s="6">
        <v>112</v>
      </c>
      <c r="K5873" s="6">
        <v>216</v>
      </c>
      <c r="L5873" s="6" t="b">
        <v>0</v>
      </c>
      <c r="M5873" s="6" t="b">
        <v>0</v>
      </c>
      <c r="N5873" s="6" t="b">
        <v>0</v>
      </c>
    </row>
    <row r="5874" spans="1:14" x14ac:dyDescent="0.25">
      <c r="A5874" s="6" t="s">
        <v>12780</v>
      </c>
      <c r="B5874" s="7">
        <v>43119</v>
      </c>
      <c r="C5874" s="6" t="s">
        <v>12781</v>
      </c>
      <c r="D5874" s="6" t="s">
        <v>219</v>
      </c>
      <c r="E5874" s="6">
        <v>24</v>
      </c>
      <c r="F5874" t="str">
        <f xml:space="preserve"> VLOOKUP(E5874,Category!A:C,2,0)</f>
        <v>Entertainment</v>
      </c>
      <c r="G5874" s="8">
        <v>43114</v>
      </c>
      <c r="H5874" s="6">
        <v>2274803</v>
      </c>
      <c r="I5874" s="6">
        <v>9584</v>
      </c>
      <c r="J5874" s="6">
        <v>3354</v>
      </c>
      <c r="K5874" s="6">
        <v>3232</v>
      </c>
      <c r="L5874" s="6" t="b">
        <v>0</v>
      </c>
      <c r="M5874" s="6" t="b">
        <v>0</v>
      </c>
      <c r="N5874" s="6" t="b">
        <v>0</v>
      </c>
    </row>
    <row r="5875" spans="1:14" x14ac:dyDescent="0.25">
      <c r="A5875" s="6" t="s">
        <v>12782</v>
      </c>
      <c r="B5875" s="7">
        <v>43119</v>
      </c>
      <c r="C5875" s="6" t="s">
        <v>12783</v>
      </c>
      <c r="D5875" s="6" t="s">
        <v>606</v>
      </c>
      <c r="E5875" s="6">
        <v>24</v>
      </c>
      <c r="F5875" t="str">
        <f xml:space="preserve"> VLOOKUP(E5875,Category!A:C,2,0)</f>
        <v>Entertainment</v>
      </c>
      <c r="G5875" s="8">
        <v>43118</v>
      </c>
      <c r="H5875" s="6">
        <v>42168</v>
      </c>
      <c r="I5875" s="6">
        <v>124</v>
      </c>
      <c r="J5875" s="6">
        <v>25</v>
      </c>
      <c r="K5875" s="6">
        <v>0</v>
      </c>
      <c r="L5875" s="6" t="b">
        <v>1</v>
      </c>
      <c r="M5875" s="6" t="b">
        <v>0</v>
      </c>
      <c r="N5875" s="6" t="b">
        <v>0</v>
      </c>
    </row>
    <row r="5876" spans="1:14" x14ac:dyDescent="0.25">
      <c r="A5876" s="6" t="s">
        <v>12784</v>
      </c>
      <c r="B5876" s="7">
        <v>43119</v>
      </c>
      <c r="C5876" s="6" t="s">
        <v>12785</v>
      </c>
      <c r="D5876" s="6" t="s">
        <v>180</v>
      </c>
      <c r="E5876" s="6">
        <v>24</v>
      </c>
      <c r="F5876" t="str">
        <f xml:space="preserve"> VLOOKUP(E5876,Category!A:C,2,0)</f>
        <v>Entertainment</v>
      </c>
      <c r="G5876" s="8">
        <v>43117</v>
      </c>
      <c r="H5876" s="6">
        <v>128504</v>
      </c>
      <c r="I5876" s="6">
        <v>603</v>
      </c>
      <c r="J5876" s="6">
        <v>85</v>
      </c>
      <c r="K5876" s="6">
        <v>58</v>
      </c>
      <c r="L5876" s="6" t="b">
        <v>0</v>
      </c>
      <c r="M5876" s="6" t="b">
        <v>0</v>
      </c>
      <c r="N5876" s="6" t="b">
        <v>0</v>
      </c>
    </row>
    <row r="5877" spans="1:14" x14ac:dyDescent="0.25">
      <c r="A5877" s="6" t="s">
        <v>12786</v>
      </c>
      <c r="B5877" s="7">
        <v>43119</v>
      </c>
      <c r="C5877" s="6" t="s">
        <v>12787</v>
      </c>
      <c r="D5877" s="6" t="s">
        <v>12788</v>
      </c>
      <c r="E5877" s="6">
        <v>24</v>
      </c>
      <c r="F5877" t="str">
        <f xml:space="preserve"> VLOOKUP(E5877,Category!A:C,2,0)</f>
        <v>Entertainment</v>
      </c>
      <c r="G5877" s="8">
        <v>43115</v>
      </c>
      <c r="H5877" s="6">
        <v>1174740</v>
      </c>
      <c r="I5877" s="6">
        <v>13376</v>
      </c>
      <c r="J5877" s="6">
        <v>738</v>
      </c>
      <c r="K5877" s="6">
        <v>1216</v>
      </c>
      <c r="L5877" s="6" t="b">
        <v>0</v>
      </c>
      <c r="M5877" s="6" t="b">
        <v>0</v>
      </c>
      <c r="N5877" s="6" t="b">
        <v>0</v>
      </c>
    </row>
    <row r="5878" spans="1:14" x14ac:dyDescent="0.25">
      <c r="A5878" s="6" t="s">
        <v>12789</v>
      </c>
      <c r="B5878" s="7">
        <v>43119</v>
      </c>
      <c r="C5878" s="6" t="s">
        <v>12790</v>
      </c>
      <c r="D5878" s="6" t="s">
        <v>1021</v>
      </c>
      <c r="E5878" s="6">
        <v>25</v>
      </c>
      <c r="F5878" t="str">
        <f xml:space="preserve"> VLOOKUP(E5878,Category!A:C,2,0)</f>
        <v>News &amp; Politics</v>
      </c>
      <c r="G5878" s="8">
        <v>43117</v>
      </c>
      <c r="H5878" s="6">
        <v>250143</v>
      </c>
      <c r="I5878" s="6">
        <v>1523</v>
      </c>
      <c r="J5878" s="6">
        <v>529</v>
      </c>
      <c r="K5878" s="6">
        <v>502</v>
      </c>
      <c r="L5878" s="6" t="b">
        <v>0</v>
      </c>
      <c r="M5878" s="6" t="b">
        <v>0</v>
      </c>
      <c r="N5878" s="6" t="b">
        <v>0</v>
      </c>
    </row>
    <row r="5879" spans="1:14" x14ac:dyDescent="0.25">
      <c r="A5879" s="6" t="s">
        <v>12791</v>
      </c>
      <c r="B5879" s="7">
        <v>43119</v>
      </c>
      <c r="C5879" s="6" t="s">
        <v>12792</v>
      </c>
      <c r="D5879" s="6" t="s">
        <v>4397</v>
      </c>
      <c r="E5879" s="6">
        <v>24</v>
      </c>
      <c r="F5879" t="str">
        <f xml:space="preserve"> VLOOKUP(E5879,Category!A:C,2,0)</f>
        <v>Entertainment</v>
      </c>
      <c r="G5879" s="8">
        <v>43115</v>
      </c>
      <c r="H5879" s="6">
        <v>811182</v>
      </c>
      <c r="I5879" s="6">
        <v>26047</v>
      </c>
      <c r="J5879" s="6">
        <v>2786</v>
      </c>
      <c r="K5879" s="6">
        <v>2129</v>
      </c>
      <c r="L5879" s="6" t="b">
        <v>0</v>
      </c>
      <c r="M5879" s="6" t="b">
        <v>0</v>
      </c>
      <c r="N5879" s="6" t="b">
        <v>0</v>
      </c>
    </row>
    <row r="5880" spans="1:14" x14ac:dyDescent="0.25">
      <c r="A5880" s="6" t="s">
        <v>12793</v>
      </c>
      <c r="B5880" s="7">
        <v>43119</v>
      </c>
      <c r="C5880" s="6" t="s">
        <v>12794</v>
      </c>
      <c r="D5880" s="6" t="s">
        <v>156</v>
      </c>
      <c r="E5880" s="6">
        <v>24</v>
      </c>
      <c r="F5880" t="str">
        <f xml:space="preserve"> VLOOKUP(E5880,Category!A:C,2,0)</f>
        <v>Entertainment</v>
      </c>
      <c r="G5880" s="8">
        <v>43117</v>
      </c>
      <c r="H5880" s="6">
        <v>62249</v>
      </c>
      <c r="I5880" s="6">
        <v>144</v>
      </c>
      <c r="J5880" s="6">
        <v>8</v>
      </c>
      <c r="K5880" s="6">
        <v>0</v>
      </c>
      <c r="L5880" s="6" t="b">
        <v>0</v>
      </c>
      <c r="M5880" s="6" t="b">
        <v>0</v>
      </c>
      <c r="N5880" s="6" t="b">
        <v>0</v>
      </c>
    </row>
    <row r="5881" spans="1:14" x14ac:dyDescent="0.25">
      <c r="A5881" s="6" t="s">
        <v>12795</v>
      </c>
      <c r="B5881" s="7">
        <v>43119</v>
      </c>
      <c r="C5881" s="6" t="s">
        <v>12796</v>
      </c>
      <c r="D5881" s="6" t="s">
        <v>1299</v>
      </c>
      <c r="E5881" s="6">
        <v>10</v>
      </c>
      <c r="F5881" t="str">
        <f xml:space="preserve"> VLOOKUP(E5881,Category!A:C,2,0)</f>
        <v>Music</v>
      </c>
      <c r="G5881" s="8">
        <v>43118</v>
      </c>
      <c r="H5881" s="6">
        <v>312133</v>
      </c>
      <c r="I5881" s="6">
        <v>8375</v>
      </c>
      <c r="J5881" s="6">
        <v>428</v>
      </c>
      <c r="K5881" s="6">
        <v>279</v>
      </c>
      <c r="L5881" s="6" t="b">
        <v>0</v>
      </c>
      <c r="M5881" s="6" t="b">
        <v>0</v>
      </c>
      <c r="N5881" s="6" t="b">
        <v>0</v>
      </c>
    </row>
    <row r="5882" spans="1:14" x14ac:dyDescent="0.25">
      <c r="A5882" s="6" t="s">
        <v>12797</v>
      </c>
      <c r="B5882" s="7">
        <v>43119</v>
      </c>
      <c r="C5882" s="6" t="s">
        <v>12798</v>
      </c>
      <c r="D5882" s="6" t="s">
        <v>1049</v>
      </c>
      <c r="E5882" s="6">
        <v>22</v>
      </c>
      <c r="F5882" t="str">
        <f xml:space="preserve"> VLOOKUP(E5882,Category!A:C,2,0)</f>
        <v>People &amp; Blogs</v>
      </c>
      <c r="G5882" s="8">
        <v>43116</v>
      </c>
      <c r="H5882" s="6">
        <v>224764</v>
      </c>
      <c r="I5882" s="6">
        <v>393</v>
      </c>
      <c r="J5882" s="6">
        <v>443</v>
      </c>
      <c r="K5882" s="6">
        <v>92</v>
      </c>
      <c r="L5882" s="6" t="b">
        <v>0</v>
      </c>
      <c r="M5882" s="6" t="b">
        <v>0</v>
      </c>
      <c r="N5882" s="6" t="b">
        <v>0</v>
      </c>
    </row>
    <row r="5883" spans="1:14" x14ac:dyDescent="0.25">
      <c r="A5883" s="6" t="s">
        <v>12799</v>
      </c>
      <c r="B5883" s="7">
        <v>43119</v>
      </c>
      <c r="C5883" s="6" t="s">
        <v>12800</v>
      </c>
      <c r="D5883" s="6" t="s">
        <v>369</v>
      </c>
      <c r="E5883" s="6">
        <v>10</v>
      </c>
      <c r="F5883" t="str">
        <f xml:space="preserve"> VLOOKUP(E5883,Category!A:C,2,0)</f>
        <v>Music</v>
      </c>
      <c r="G5883" s="8">
        <v>43116</v>
      </c>
      <c r="H5883" s="6">
        <v>311522</v>
      </c>
      <c r="I5883" s="6">
        <v>14564</v>
      </c>
      <c r="J5883" s="6">
        <v>430</v>
      </c>
      <c r="K5883" s="6">
        <v>1055</v>
      </c>
      <c r="L5883" s="6" t="b">
        <v>0</v>
      </c>
      <c r="M5883" s="6" t="b">
        <v>0</v>
      </c>
      <c r="N5883" s="6" t="b">
        <v>0</v>
      </c>
    </row>
    <row r="5884" spans="1:14" x14ac:dyDescent="0.25">
      <c r="A5884" s="6" t="s">
        <v>12801</v>
      </c>
      <c r="B5884" s="7">
        <v>43119</v>
      </c>
      <c r="C5884" s="6" t="s">
        <v>12802</v>
      </c>
      <c r="D5884" s="6" t="s">
        <v>1034</v>
      </c>
      <c r="E5884" s="6">
        <v>10</v>
      </c>
      <c r="F5884" t="str">
        <f xml:space="preserve"> VLOOKUP(E5884,Category!A:C,2,0)</f>
        <v>Music</v>
      </c>
      <c r="G5884" s="8">
        <v>43116</v>
      </c>
      <c r="H5884" s="6">
        <v>5594259</v>
      </c>
      <c r="I5884" s="6">
        <v>82591</v>
      </c>
      <c r="J5884" s="6">
        <v>1585</v>
      </c>
      <c r="K5884" s="6">
        <v>1983</v>
      </c>
      <c r="L5884" s="6" t="b">
        <v>0</v>
      </c>
      <c r="M5884" s="6" t="b">
        <v>0</v>
      </c>
      <c r="N5884" s="6" t="b">
        <v>0</v>
      </c>
    </row>
    <row r="5885" spans="1:14" x14ac:dyDescent="0.25">
      <c r="A5885" s="6" t="s">
        <v>12803</v>
      </c>
      <c r="B5885" s="7">
        <v>43119</v>
      </c>
      <c r="C5885" s="6" t="s">
        <v>12804</v>
      </c>
      <c r="D5885" s="6" t="s">
        <v>452</v>
      </c>
      <c r="E5885" s="6">
        <v>24</v>
      </c>
      <c r="F5885" t="str">
        <f xml:space="preserve"> VLOOKUP(E5885,Category!A:C,2,0)</f>
        <v>Entertainment</v>
      </c>
      <c r="G5885" s="8">
        <v>43117</v>
      </c>
      <c r="H5885" s="6">
        <v>163080</v>
      </c>
      <c r="I5885" s="6">
        <v>4690</v>
      </c>
      <c r="J5885" s="6">
        <v>201</v>
      </c>
      <c r="K5885" s="6">
        <v>1940</v>
      </c>
      <c r="L5885" s="6" t="b">
        <v>0</v>
      </c>
      <c r="M5885" s="6" t="b">
        <v>0</v>
      </c>
      <c r="N5885" s="6" t="b">
        <v>0</v>
      </c>
    </row>
    <row r="5886" spans="1:14" x14ac:dyDescent="0.25">
      <c r="A5886" s="6" t="s">
        <v>12805</v>
      </c>
      <c r="B5886" s="7">
        <v>43119</v>
      </c>
      <c r="C5886" s="6" t="s">
        <v>12806</v>
      </c>
      <c r="D5886" s="6" t="s">
        <v>120</v>
      </c>
      <c r="E5886" s="6">
        <v>27</v>
      </c>
      <c r="F5886" t="str">
        <f xml:space="preserve"> VLOOKUP(E5886,Category!A:C,2,0)</f>
        <v>Education</v>
      </c>
      <c r="G5886" s="8">
        <v>43118</v>
      </c>
      <c r="H5886" s="6">
        <v>30752</v>
      </c>
      <c r="I5886" s="6">
        <v>0</v>
      </c>
      <c r="J5886" s="6">
        <v>0</v>
      </c>
      <c r="K5886" s="6">
        <v>0</v>
      </c>
      <c r="L5886" s="6" t="b">
        <v>1</v>
      </c>
      <c r="M5886" s="6" t="b">
        <v>1</v>
      </c>
      <c r="N5886" s="6" t="b">
        <v>0</v>
      </c>
    </row>
    <row r="5887" spans="1:14" x14ac:dyDescent="0.25">
      <c r="A5887" s="6" t="s">
        <v>12807</v>
      </c>
      <c r="B5887" s="7">
        <v>43119</v>
      </c>
      <c r="C5887" s="6" t="s">
        <v>12808</v>
      </c>
      <c r="D5887" s="6" t="s">
        <v>826</v>
      </c>
      <c r="E5887" s="6">
        <v>24</v>
      </c>
      <c r="F5887" t="str">
        <f xml:space="preserve"> VLOOKUP(E5887,Category!A:C,2,0)</f>
        <v>Entertainment</v>
      </c>
      <c r="G5887" s="8">
        <v>43118</v>
      </c>
      <c r="H5887" s="6">
        <v>190273</v>
      </c>
      <c r="I5887" s="6">
        <v>551</v>
      </c>
      <c r="J5887" s="6">
        <v>87</v>
      </c>
      <c r="K5887" s="6">
        <v>36</v>
      </c>
      <c r="L5887" s="6" t="b">
        <v>0</v>
      </c>
      <c r="M5887" s="6" t="b">
        <v>0</v>
      </c>
      <c r="N5887" s="6" t="b">
        <v>0</v>
      </c>
    </row>
    <row r="5888" spans="1:14" x14ac:dyDescent="0.25">
      <c r="A5888" s="6" t="s">
        <v>12809</v>
      </c>
      <c r="B5888" s="7">
        <v>43119</v>
      </c>
      <c r="C5888" s="6" t="s">
        <v>12810</v>
      </c>
      <c r="D5888" s="6" t="s">
        <v>126</v>
      </c>
      <c r="E5888" s="6">
        <v>24</v>
      </c>
      <c r="F5888" t="str">
        <f xml:space="preserve"> VLOOKUP(E5888,Category!A:C,2,0)</f>
        <v>Entertainment</v>
      </c>
      <c r="G5888" s="8">
        <v>43117</v>
      </c>
      <c r="H5888" s="6">
        <v>173155</v>
      </c>
      <c r="I5888" s="6">
        <v>542</v>
      </c>
      <c r="J5888" s="6">
        <v>211</v>
      </c>
      <c r="K5888" s="6">
        <v>59</v>
      </c>
      <c r="L5888" s="6" t="b">
        <v>0</v>
      </c>
      <c r="M5888" s="6" t="b">
        <v>0</v>
      </c>
      <c r="N5888" s="6" t="b">
        <v>0</v>
      </c>
    </row>
    <row r="5889" spans="1:14" x14ac:dyDescent="0.25">
      <c r="A5889" s="6" t="s">
        <v>12811</v>
      </c>
      <c r="B5889" s="7">
        <v>43119</v>
      </c>
      <c r="C5889" s="6" t="s">
        <v>12812</v>
      </c>
      <c r="D5889" s="6" t="s">
        <v>3307</v>
      </c>
      <c r="E5889" s="6">
        <v>25</v>
      </c>
      <c r="F5889" t="str">
        <f xml:space="preserve"> VLOOKUP(E5889,Category!A:C,2,0)</f>
        <v>News &amp; Politics</v>
      </c>
      <c r="G5889" s="8">
        <v>43117</v>
      </c>
      <c r="H5889" s="6">
        <v>165042</v>
      </c>
      <c r="I5889" s="6">
        <v>2084</v>
      </c>
      <c r="J5889" s="6">
        <v>169</v>
      </c>
      <c r="K5889" s="6">
        <v>133</v>
      </c>
      <c r="L5889" s="6" t="b">
        <v>0</v>
      </c>
      <c r="M5889" s="6" t="b">
        <v>0</v>
      </c>
      <c r="N5889" s="6" t="b">
        <v>0</v>
      </c>
    </row>
    <row r="5890" spans="1:14" x14ac:dyDescent="0.25">
      <c r="A5890" s="6" t="s">
        <v>12813</v>
      </c>
      <c r="B5890" s="7">
        <v>43119</v>
      </c>
      <c r="C5890" s="6" t="s">
        <v>12814</v>
      </c>
      <c r="D5890" s="6" t="s">
        <v>2185</v>
      </c>
      <c r="E5890" s="6">
        <v>25</v>
      </c>
      <c r="F5890" t="str">
        <f xml:space="preserve"> VLOOKUP(E5890,Category!A:C,2,0)</f>
        <v>News &amp; Politics</v>
      </c>
      <c r="G5890" s="8">
        <v>43116</v>
      </c>
      <c r="H5890" s="6">
        <v>159394</v>
      </c>
      <c r="I5890" s="6">
        <v>879</v>
      </c>
      <c r="J5890" s="6">
        <v>63</v>
      </c>
      <c r="K5890" s="6">
        <v>14</v>
      </c>
      <c r="L5890" s="6" t="b">
        <v>0</v>
      </c>
      <c r="M5890" s="6" t="b">
        <v>0</v>
      </c>
      <c r="N5890" s="6" t="b">
        <v>0</v>
      </c>
    </row>
    <row r="5891" spans="1:14" x14ac:dyDescent="0.25">
      <c r="A5891" s="6" t="s">
        <v>12815</v>
      </c>
      <c r="B5891" s="7">
        <v>43119</v>
      </c>
      <c r="C5891" s="6" t="s">
        <v>12816</v>
      </c>
      <c r="D5891" s="6" t="s">
        <v>4106</v>
      </c>
      <c r="E5891" s="6">
        <v>24</v>
      </c>
      <c r="F5891" t="str">
        <f xml:space="preserve"> VLOOKUP(E5891,Category!A:C,2,0)</f>
        <v>Entertainment</v>
      </c>
      <c r="G5891" s="8">
        <v>43116</v>
      </c>
      <c r="H5891" s="6">
        <v>884063</v>
      </c>
      <c r="I5891" s="6">
        <v>10002</v>
      </c>
      <c r="J5891" s="6">
        <v>2054</v>
      </c>
      <c r="K5891" s="6">
        <v>2815</v>
      </c>
      <c r="L5891" s="6" t="b">
        <v>0</v>
      </c>
      <c r="M5891" s="6" t="b">
        <v>0</v>
      </c>
      <c r="N5891" s="6" t="b">
        <v>0</v>
      </c>
    </row>
    <row r="5892" spans="1:14" x14ac:dyDescent="0.25">
      <c r="A5892" s="6" t="s">
        <v>12817</v>
      </c>
      <c r="B5892" s="7">
        <v>43119</v>
      </c>
      <c r="C5892" s="6" t="s">
        <v>12818</v>
      </c>
      <c r="D5892" s="6" t="s">
        <v>9001</v>
      </c>
      <c r="E5892" s="6">
        <v>10</v>
      </c>
      <c r="F5892" t="str">
        <f xml:space="preserve"> VLOOKUP(E5892,Category!A:C,2,0)</f>
        <v>Music</v>
      </c>
      <c r="G5892" s="8">
        <v>43117</v>
      </c>
      <c r="H5892" s="6">
        <v>146543</v>
      </c>
      <c r="I5892" s="6">
        <v>1358</v>
      </c>
      <c r="J5892" s="6">
        <v>122</v>
      </c>
      <c r="K5892" s="6">
        <v>80</v>
      </c>
      <c r="L5892" s="6" t="b">
        <v>0</v>
      </c>
      <c r="M5892" s="6" t="b">
        <v>0</v>
      </c>
      <c r="N5892" s="6" t="b">
        <v>0</v>
      </c>
    </row>
    <row r="5893" spans="1:14" x14ac:dyDescent="0.25">
      <c r="A5893" s="6" t="s">
        <v>12819</v>
      </c>
      <c r="B5893" s="7">
        <v>43119</v>
      </c>
      <c r="C5893" s="6" t="s">
        <v>12820</v>
      </c>
      <c r="D5893" s="10" t="s">
        <v>951</v>
      </c>
      <c r="E5893" s="6">
        <v>17</v>
      </c>
      <c r="F5893" t="str">
        <f xml:space="preserve"> VLOOKUP(E5893,Category!A:C,2,0)</f>
        <v>Sports</v>
      </c>
      <c r="G5893" s="8">
        <v>43117</v>
      </c>
      <c r="H5893" s="6">
        <v>204610</v>
      </c>
      <c r="I5893" s="6">
        <v>2035</v>
      </c>
      <c r="J5893" s="6">
        <v>144</v>
      </c>
      <c r="K5893" s="6">
        <v>30</v>
      </c>
      <c r="L5893" s="6" t="b">
        <v>0</v>
      </c>
      <c r="M5893" s="6" t="b">
        <v>0</v>
      </c>
      <c r="N5893" s="6" t="b">
        <v>0</v>
      </c>
    </row>
    <row r="5894" spans="1:14" x14ac:dyDescent="0.25">
      <c r="A5894" s="6" t="s">
        <v>12821</v>
      </c>
      <c r="B5894" s="7">
        <v>43119</v>
      </c>
      <c r="C5894" s="6" t="s">
        <v>12822</v>
      </c>
      <c r="D5894" s="6" t="s">
        <v>8266</v>
      </c>
      <c r="E5894" s="6">
        <v>24</v>
      </c>
      <c r="F5894" t="str">
        <f xml:space="preserve"> VLOOKUP(E5894,Category!A:C,2,0)</f>
        <v>Entertainment</v>
      </c>
      <c r="G5894" s="8">
        <v>43116</v>
      </c>
      <c r="H5894" s="6">
        <v>783692</v>
      </c>
      <c r="I5894" s="6">
        <v>14028</v>
      </c>
      <c r="J5894" s="6">
        <v>701</v>
      </c>
      <c r="K5894" s="6">
        <v>525</v>
      </c>
      <c r="L5894" s="6" t="b">
        <v>0</v>
      </c>
      <c r="M5894" s="6" t="b">
        <v>0</v>
      </c>
      <c r="N5894" s="6" t="b">
        <v>0</v>
      </c>
    </row>
    <row r="5895" spans="1:14" x14ac:dyDescent="0.25">
      <c r="A5895" s="6" t="s">
        <v>12823</v>
      </c>
      <c r="B5895" s="7">
        <v>43119</v>
      </c>
      <c r="C5895" s="6" t="s">
        <v>12824</v>
      </c>
      <c r="D5895" s="6" t="s">
        <v>354</v>
      </c>
      <c r="E5895" s="6">
        <v>25</v>
      </c>
      <c r="F5895" t="str">
        <f xml:space="preserve"> VLOOKUP(E5895,Category!A:C,2,0)</f>
        <v>News &amp; Politics</v>
      </c>
      <c r="G5895" s="8">
        <v>43117</v>
      </c>
      <c r="H5895" s="6">
        <v>61837</v>
      </c>
      <c r="I5895" s="6">
        <v>1088</v>
      </c>
      <c r="J5895" s="6">
        <v>26</v>
      </c>
      <c r="K5895" s="6">
        <v>79</v>
      </c>
      <c r="L5895" s="6" t="b">
        <v>0</v>
      </c>
      <c r="M5895" s="6" t="b">
        <v>0</v>
      </c>
      <c r="N5895" s="6" t="b">
        <v>0</v>
      </c>
    </row>
    <row r="5896" spans="1:14" x14ac:dyDescent="0.25">
      <c r="A5896" s="6" t="s">
        <v>12825</v>
      </c>
      <c r="B5896" s="7">
        <v>43119</v>
      </c>
      <c r="C5896" s="6" t="s">
        <v>12826</v>
      </c>
      <c r="D5896" s="6" t="s">
        <v>11834</v>
      </c>
      <c r="E5896" s="6">
        <v>10</v>
      </c>
      <c r="F5896" t="str">
        <f xml:space="preserve"> VLOOKUP(E5896,Category!A:C,2,0)</f>
        <v>Music</v>
      </c>
      <c r="G5896" s="8">
        <v>43117</v>
      </c>
      <c r="H5896" s="6">
        <v>1021413</v>
      </c>
      <c r="I5896" s="6">
        <v>3480</v>
      </c>
      <c r="J5896" s="6">
        <v>495</v>
      </c>
      <c r="K5896" s="6">
        <v>187</v>
      </c>
      <c r="L5896" s="6" t="b">
        <v>0</v>
      </c>
      <c r="M5896" s="6" t="b">
        <v>0</v>
      </c>
      <c r="N5896" s="6" t="b">
        <v>0</v>
      </c>
    </row>
    <row r="5897" spans="1:14" x14ac:dyDescent="0.25">
      <c r="A5897" s="6" t="s">
        <v>12827</v>
      </c>
      <c r="B5897" s="7">
        <v>43119</v>
      </c>
      <c r="C5897" s="6" t="s">
        <v>12828</v>
      </c>
      <c r="D5897" s="6" t="s">
        <v>553</v>
      </c>
      <c r="E5897" s="6">
        <v>10</v>
      </c>
      <c r="F5897" t="str">
        <f xml:space="preserve"> VLOOKUP(E5897,Category!A:C,2,0)</f>
        <v>Music</v>
      </c>
      <c r="G5897" s="8">
        <v>43115</v>
      </c>
      <c r="H5897" s="6">
        <v>633995</v>
      </c>
      <c r="I5897" s="6">
        <v>15188</v>
      </c>
      <c r="J5897" s="6">
        <v>454</v>
      </c>
      <c r="K5897" s="6">
        <v>339</v>
      </c>
      <c r="L5897" s="6" t="b">
        <v>0</v>
      </c>
      <c r="M5897" s="6" t="b">
        <v>0</v>
      </c>
      <c r="N5897" s="6" t="b">
        <v>0</v>
      </c>
    </row>
    <row r="5898" spans="1:14" x14ac:dyDescent="0.25">
      <c r="A5898" s="6" t="s">
        <v>12829</v>
      </c>
      <c r="B5898" s="7">
        <v>43119</v>
      </c>
      <c r="C5898" s="6" t="s">
        <v>12830</v>
      </c>
      <c r="D5898" s="6" t="s">
        <v>2682</v>
      </c>
      <c r="E5898" s="6">
        <v>24</v>
      </c>
      <c r="F5898" t="str">
        <f xml:space="preserve"> VLOOKUP(E5898,Category!A:C,2,0)</f>
        <v>Entertainment</v>
      </c>
      <c r="G5898" s="8">
        <v>43117</v>
      </c>
      <c r="H5898" s="6">
        <v>850707</v>
      </c>
      <c r="I5898" s="6">
        <v>4756</v>
      </c>
      <c r="J5898" s="6">
        <v>1304</v>
      </c>
      <c r="K5898" s="6">
        <v>714</v>
      </c>
      <c r="L5898" s="6" t="b">
        <v>0</v>
      </c>
      <c r="M5898" s="6" t="b">
        <v>0</v>
      </c>
      <c r="N5898" s="6" t="b">
        <v>0</v>
      </c>
    </row>
    <row r="5899" spans="1:14" x14ac:dyDescent="0.25">
      <c r="A5899" s="6" t="s">
        <v>12831</v>
      </c>
      <c r="B5899" s="7">
        <v>43119</v>
      </c>
      <c r="C5899" s="6" t="s">
        <v>12832</v>
      </c>
      <c r="D5899" s="6" t="s">
        <v>372</v>
      </c>
      <c r="E5899" s="6">
        <v>22</v>
      </c>
      <c r="F5899" t="str">
        <f xml:space="preserve"> VLOOKUP(E5899,Category!A:C,2,0)</f>
        <v>People &amp; Blogs</v>
      </c>
      <c r="G5899" s="8">
        <v>43118</v>
      </c>
      <c r="H5899" s="6">
        <v>34696</v>
      </c>
      <c r="I5899" s="6">
        <v>2944</v>
      </c>
      <c r="J5899" s="6">
        <v>110</v>
      </c>
      <c r="K5899" s="6">
        <v>148</v>
      </c>
      <c r="L5899" s="6" t="b">
        <v>0</v>
      </c>
      <c r="M5899" s="6" t="b">
        <v>0</v>
      </c>
      <c r="N5899" s="6" t="b">
        <v>0</v>
      </c>
    </row>
    <row r="5900" spans="1:14" x14ac:dyDescent="0.25">
      <c r="A5900" s="6" t="s">
        <v>12833</v>
      </c>
      <c r="B5900" s="7">
        <v>43119</v>
      </c>
      <c r="C5900" s="6" t="s">
        <v>12834</v>
      </c>
      <c r="D5900" s="6" t="s">
        <v>1344</v>
      </c>
      <c r="E5900" s="6">
        <v>24</v>
      </c>
      <c r="F5900" t="str">
        <f xml:space="preserve"> VLOOKUP(E5900,Category!A:C,2,0)</f>
        <v>Entertainment</v>
      </c>
      <c r="G5900" s="8">
        <v>43118</v>
      </c>
      <c r="H5900" s="6">
        <v>147008</v>
      </c>
      <c r="I5900" s="6">
        <v>997</v>
      </c>
      <c r="J5900" s="6">
        <v>102</v>
      </c>
      <c r="K5900" s="6">
        <v>41</v>
      </c>
      <c r="L5900" s="6" t="b">
        <v>0</v>
      </c>
      <c r="M5900" s="6" t="b">
        <v>0</v>
      </c>
      <c r="N5900" s="6" t="b">
        <v>0</v>
      </c>
    </row>
    <row r="5901" spans="1:14" x14ac:dyDescent="0.25">
      <c r="A5901" s="6" t="s">
        <v>12835</v>
      </c>
      <c r="B5901" s="7">
        <v>43119</v>
      </c>
      <c r="C5901" s="6" t="s">
        <v>12836</v>
      </c>
      <c r="D5901" s="6" t="s">
        <v>3791</v>
      </c>
      <c r="E5901" s="6">
        <v>25</v>
      </c>
      <c r="F5901" t="str">
        <f xml:space="preserve"> VLOOKUP(E5901,Category!A:C,2,0)</f>
        <v>News &amp; Politics</v>
      </c>
      <c r="G5901" s="8">
        <v>43116</v>
      </c>
      <c r="H5901" s="6">
        <v>185010</v>
      </c>
      <c r="I5901" s="6">
        <v>887</v>
      </c>
      <c r="J5901" s="6">
        <v>3278</v>
      </c>
      <c r="K5901" s="6">
        <v>1863</v>
      </c>
      <c r="L5901" s="6" t="b">
        <v>0</v>
      </c>
      <c r="M5901" s="6" t="b">
        <v>0</v>
      </c>
      <c r="N5901" s="6" t="b">
        <v>0</v>
      </c>
    </row>
    <row r="5902" spans="1:14" x14ac:dyDescent="0.25">
      <c r="A5902" s="6" t="s">
        <v>12837</v>
      </c>
      <c r="B5902" s="7">
        <v>43119</v>
      </c>
      <c r="C5902" s="6" t="s">
        <v>12838</v>
      </c>
      <c r="D5902" s="6" t="s">
        <v>693</v>
      </c>
      <c r="E5902" s="6">
        <v>17</v>
      </c>
      <c r="F5902" t="str">
        <f xml:space="preserve"> VLOOKUP(E5902,Category!A:C,2,0)</f>
        <v>Sports</v>
      </c>
      <c r="G5902" s="8">
        <v>43116</v>
      </c>
      <c r="H5902" s="6">
        <v>1378629</v>
      </c>
      <c r="I5902" s="6">
        <v>21049</v>
      </c>
      <c r="J5902" s="6">
        <v>823</v>
      </c>
      <c r="K5902" s="6">
        <v>2355</v>
      </c>
      <c r="L5902" s="6" t="b">
        <v>0</v>
      </c>
      <c r="M5902" s="6" t="b">
        <v>0</v>
      </c>
      <c r="N5902" s="6" t="b">
        <v>0</v>
      </c>
    </row>
    <row r="5903" spans="1:14" x14ac:dyDescent="0.25">
      <c r="A5903" s="6" t="s">
        <v>12839</v>
      </c>
      <c r="B5903" s="7">
        <v>43119</v>
      </c>
      <c r="C5903" s="6" t="s">
        <v>12840</v>
      </c>
      <c r="D5903" s="6" t="s">
        <v>282</v>
      </c>
      <c r="E5903" s="6">
        <v>23</v>
      </c>
      <c r="F5903" t="str">
        <f xml:space="preserve"> VLOOKUP(E5903,Category!A:C,2,0)</f>
        <v>Comedy</v>
      </c>
      <c r="G5903" s="8">
        <v>43117</v>
      </c>
      <c r="H5903" s="6">
        <v>70968</v>
      </c>
      <c r="I5903" s="6">
        <v>5442</v>
      </c>
      <c r="J5903" s="6">
        <v>137</v>
      </c>
      <c r="K5903" s="6">
        <v>349</v>
      </c>
      <c r="L5903" s="6" t="b">
        <v>0</v>
      </c>
      <c r="M5903" s="6" t="b">
        <v>0</v>
      </c>
      <c r="N5903" s="6" t="b">
        <v>0</v>
      </c>
    </row>
    <row r="5904" spans="1:14" x14ac:dyDescent="0.25">
      <c r="A5904" s="6" t="s">
        <v>12841</v>
      </c>
      <c r="B5904" s="7">
        <v>43119</v>
      </c>
      <c r="C5904" s="6" t="s">
        <v>12842</v>
      </c>
      <c r="D5904" s="6" t="s">
        <v>3065</v>
      </c>
      <c r="E5904" s="6">
        <v>28</v>
      </c>
      <c r="F5904" t="str">
        <f xml:space="preserve"> VLOOKUP(E5904,Category!A:C,2,0)</f>
        <v>Science &amp; Technology</v>
      </c>
      <c r="G5904" s="8">
        <v>43116</v>
      </c>
      <c r="H5904" s="6">
        <v>152128</v>
      </c>
      <c r="I5904" s="6">
        <v>8703</v>
      </c>
      <c r="J5904" s="6">
        <v>559</v>
      </c>
      <c r="K5904" s="6">
        <v>1128</v>
      </c>
      <c r="L5904" s="6" t="b">
        <v>0</v>
      </c>
      <c r="M5904" s="6" t="b">
        <v>0</v>
      </c>
      <c r="N5904" s="6" t="b">
        <v>0</v>
      </c>
    </row>
    <row r="5905" spans="1:14" x14ac:dyDescent="0.25">
      <c r="A5905" s="6" t="s">
        <v>12843</v>
      </c>
      <c r="B5905" s="7">
        <v>43119</v>
      </c>
      <c r="C5905" s="6" t="s">
        <v>12844</v>
      </c>
      <c r="D5905" s="6" t="s">
        <v>434</v>
      </c>
      <c r="E5905" s="6">
        <v>24</v>
      </c>
      <c r="F5905" t="str">
        <f xml:space="preserve"> VLOOKUP(E5905,Category!A:C,2,0)</f>
        <v>Entertainment</v>
      </c>
      <c r="G5905" s="8">
        <v>43118</v>
      </c>
      <c r="H5905" s="6">
        <v>918926</v>
      </c>
      <c r="I5905" s="6">
        <v>14658</v>
      </c>
      <c r="J5905" s="6">
        <v>343</v>
      </c>
      <c r="K5905" s="6">
        <v>1018</v>
      </c>
      <c r="L5905" s="6" t="b">
        <v>0</v>
      </c>
      <c r="M5905" s="6" t="b">
        <v>0</v>
      </c>
      <c r="N5905" s="6" t="b">
        <v>0</v>
      </c>
    </row>
    <row r="5906" spans="1:14" x14ac:dyDescent="0.25">
      <c r="A5906" s="6" t="s">
        <v>12845</v>
      </c>
      <c r="B5906" s="7">
        <v>43119</v>
      </c>
      <c r="C5906" s="6" t="s">
        <v>12846</v>
      </c>
      <c r="D5906" s="6" t="s">
        <v>11235</v>
      </c>
      <c r="E5906" s="6">
        <v>24</v>
      </c>
      <c r="F5906" t="str">
        <f xml:space="preserve"> VLOOKUP(E5906,Category!A:C,2,0)</f>
        <v>Entertainment</v>
      </c>
      <c r="G5906" s="8">
        <v>43118</v>
      </c>
      <c r="H5906" s="6">
        <v>23379</v>
      </c>
      <c r="I5906" s="6">
        <v>152</v>
      </c>
      <c r="J5906" s="6">
        <v>19</v>
      </c>
      <c r="K5906" s="6">
        <v>14</v>
      </c>
      <c r="L5906" s="6" t="b">
        <v>0</v>
      </c>
      <c r="M5906" s="6" t="b">
        <v>0</v>
      </c>
      <c r="N5906" s="6" t="b">
        <v>0</v>
      </c>
    </row>
    <row r="5907" spans="1:14" x14ac:dyDescent="0.25">
      <c r="A5907" s="6" t="s">
        <v>12847</v>
      </c>
      <c r="B5907" s="7">
        <v>43119</v>
      </c>
      <c r="C5907" s="6" t="s">
        <v>12848</v>
      </c>
      <c r="D5907" s="6" t="s">
        <v>117</v>
      </c>
      <c r="E5907" s="6">
        <v>25</v>
      </c>
      <c r="F5907" t="str">
        <f xml:space="preserve"> VLOOKUP(E5907,Category!A:C,2,0)</f>
        <v>News &amp; Politics</v>
      </c>
      <c r="G5907" s="8">
        <v>43116</v>
      </c>
      <c r="H5907" s="6">
        <v>111071</v>
      </c>
      <c r="I5907" s="6">
        <v>354</v>
      </c>
      <c r="J5907" s="6">
        <v>129</v>
      </c>
      <c r="K5907" s="6">
        <v>53</v>
      </c>
      <c r="L5907" s="6" t="b">
        <v>0</v>
      </c>
      <c r="M5907" s="6" t="b">
        <v>0</v>
      </c>
      <c r="N5907" s="6" t="b">
        <v>0</v>
      </c>
    </row>
    <row r="5908" spans="1:14" x14ac:dyDescent="0.25">
      <c r="A5908" s="6" t="s">
        <v>12849</v>
      </c>
      <c r="B5908" s="7">
        <v>43119</v>
      </c>
      <c r="C5908" s="6" t="s">
        <v>12850</v>
      </c>
      <c r="D5908" s="6" t="s">
        <v>2460</v>
      </c>
      <c r="E5908" s="6">
        <v>24</v>
      </c>
      <c r="F5908" t="str">
        <f xml:space="preserve"> VLOOKUP(E5908,Category!A:C,2,0)</f>
        <v>Entertainment</v>
      </c>
      <c r="G5908" s="8">
        <v>43117</v>
      </c>
      <c r="H5908" s="6">
        <v>169792</v>
      </c>
      <c r="I5908" s="6">
        <v>490</v>
      </c>
      <c r="J5908" s="6">
        <v>40</v>
      </c>
      <c r="K5908" s="6">
        <v>14</v>
      </c>
      <c r="L5908" s="6" t="b">
        <v>0</v>
      </c>
      <c r="M5908" s="6" t="b">
        <v>0</v>
      </c>
      <c r="N5908" s="6" t="b">
        <v>0</v>
      </c>
    </row>
    <row r="5909" spans="1:14" x14ac:dyDescent="0.25">
      <c r="A5909" s="6" t="s">
        <v>12851</v>
      </c>
      <c r="B5909" s="7">
        <v>43119</v>
      </c>
      <c r="C5909" s="6" t="s">
        <v>12852</v>
      </c>
      <c r="D5909" s="6" t="s">
        <v>730</v>
      </c>
      <c r="E5909" s="6">
        <v>25</v>
      </c>
      <c r="F5909" t="str">
        <f xml:space="preserve"> VLOOKUP(E5909,Category!A:C,2,0)</f>
        <v>News &amp; Politics</v>
      </c>
      <c r="G5909" s="8">
        <v>43116</v>
      </c>
      <c r="H5909" s="6">
        <v>291254</v>
      </c>
      <c r="I5909" s="6">
        <v>1041</v>
      </c>
      <c r="J5909" s="6">
        <v>1822</v>
      </c>
      <c r="K5909" s="6">
        <v>1784</v>
      </c>
      <c r="L5909" s="6" t="b">
        <v>0</v>
      </c>
      <c r="M5909" s="6" t="b">
        <v>0</v>
      </c>
      <c r="N5909" s="6" t="b">
        <v>0</v>
      </c>
    </row>
    <row r="5910" spans="1:14" x14ac:dyDescent="0.25">
      <c r="A5910" s="6" t="s">
        <v>12853</v>
      </c>
      <c r="B5910" s="7">
        <v>43119</v>
      </c>
      <c r="C5910" s="6" t="s">
        <v>12854</v>
      </c>
      <c r="D5910" s="6" t="s">
        <v>93</v>
      </c>
      <c r="E5910" s="6">
        <v>24</v>
      </c>
      <c r="F5910" t="str">
        <f xml:space="preserve"> VLOOKUP(E5910,Category!A:C,2,0)</f>
        <v>Entertainment</v>
      </c>
      <c r="G5910" s="8">
        <v>43117</v>
      </c>
      <c r="H5910" s="6">
        <v>440612</v>
      </c>
      <c r="I5910" s="6">
        <v>1641</v>
      </c>
      <c r="J5910" s="6">
        <v>600</v>
      </c>
      <c r="K5910" s="6">
        <v>217</v>
      </c>
      <c r="L5910" s="6" t="b">
        <v>0</v>
      </c>
      <c r="M5910" s="6" t="b">
        <v>0</v>
      </c>
      <c r="N5910" s="6" t="b">
        <v>0</v>
      </c>
    </row>
    <row r="5911" spans="1:14" x14ac:dyDescent="0.25">
      <c r="A5911" s="6" t="s">
        <v>12855</v>
      </c>
      <c r="B5911" s="7">
        <v>43119</v>
      </c>
      <c r="C5911" s="6" t="s">
        <v>12856</v>
      </c>
      <c r="D5911" s="6" t="s">
        <v>318</v>
      </c>
      <c r="E5911" s="6">
        <v>23</v>
      </c>
      <c r="F5911" t="str">
        <f xml:space="preserve"> VLOOKUP(E5911,Category!A:C,2,0)</f>
        <v>Comedy</v>
      </c>
      <c r="G5911" s="8">
        <v>43116</v>
      </c>
      <c r="H5911" s="6">
        <v>258775</v>
      </c>
      <c r="I5911" s="6">
        <v>9384</v>
      </c>
      <c r="J5911" s="6">
        <v>428</v>
      </c>
      <c r="K5911" s="6">
        <v>8170</v>
      </c>
      <c r="L5911" s="6" t="b">
        <v>0</v>
      </c>
      <c r="M5911" s="6" t="b">
        <v>0</v>
      </c>
      <c r="N5911" s="6" t="b">
        <v>0</v>
      </c>
    </row>
    <row r="5912" spans="1:14" x14ac:dyDescent="0.25">
      <c r="A5912" s="6" t="s">
        <v>12857</v>
      </c>
      <c r="B5912" s="7">
        <v>43119</v>
      </c>
      <c r="C5912" s="6" t="s">
        <v>12858</v>
      </c>
      <c r="D5912" s="6" t="s">
        <v>823</v>
      </c>
      <c r="E5912" s="6">
        <v>25</v>
      </c>
      <c r="F5912" t="str">
        <f xml:space="preserve"> VLOOKUP(E5912,Category!A:C,2,0)</f>
        <v>News &amp; Politics</v>
      </c>
      <c r="G5912" s="8">
        <v>43118</v>
      </c>
      <c r="H5912" s="6">
        <v>30715</v>
      </c>
      <c r="I5912" s="6">
        <v>44</v>
      </c>
      <c r="J5912" s="6">
        <v>26</v>
      </c>
      <c r="K5912" s="6">
        <v>6</v>
      </c>
      <c r="L5912" s="6" t="b">
        <v>0</v>
      </c>
      <c r="M5912" s="6" t="b">
        <v>0</v>
      </c>
      <c r="N5912" s="6" t="b">
        <v>0</v>
      </c>
    </row>
    <row r="5913" spans="1:14" x14ac:dyDescent="0.25">
      <c r="A5913" s="6" t="s">
        <v>12859</v>
      </c>
      <c r="B5913" s="7">
        <v>43119</v>
      </c>
      <c r="C5913" s="6" t="s">
        <v>12860</v>
      </c>
      <c r="D5913" s="6" t="s">
        <v>8756</v>
      </c>
      <c r="E5913" s="6">
        <v>1</v>
      </c>
      <c r="F5913" t="str">
        <f xml:space="preserve"> VLOOKUP(E5913,Category!A:C,2,0)</f>
        <v>Film &amp; Animation</v>
      </c>
      <c r="G5913" s="8">
        <v>43115</v>
      </c>
      <c r="H5913" s="6">
        <v>820640</v>
      </c>
      <c r="I5913" s="6">
        <v>2409</v>
      </c>
      <c r="J5913" s="6">
        <v>551</v>
      </c>
      <c r="K5913" s="6">
        <v>0</v>
      </c>
      <c r="L5913" s="6" t="b">
        <v>1</v>
      </c>
      <c r="M5913" s="6" t="b">
        <v>0</v>
      </c>
      <c r="N5913" s="6" t="b">
        <v>0</v>
      </c>
    </row>
    <row r="5914" spans="1:14" x14ac:dyDescent="0.25">
      <c r="A5914" s="6" t="s">
        <v>12861</v>
      </c>
      <c r="B5914" s="7">
        <v>43119</v>
      </c>
      <c r="C5914" s="6" t="s">
        <v>12862</v>
      </c>
      <c r="D5914" s="6" t="s">
        <v>78</v>
      </c>
      <c r="E5914" s="6">
        <v>24</v>
      </c>
      <c r="F5914" t="str">
        <f xml:space="preserve"> VLOOKUP(E5914,Category!A:C,2,0)</f>
        <v>Entertainment</v>
      </c>
      <c r="G5914" s="8">
        <v>43118</v>
      </c>
      <c r="H5914" s="6">
        <v>57162</v>
      </c>
      <c r="I5914" s="6">
        <v>132</v>
      </c>
      <c r="J5914" s="6">
        <v>34</v>
      </c>
      <c r="K5914" s="6">
        <v>5</v>
      </c>
      <c r="L5914" s="6" t="b">
        <v>0</v>
      </c>
      <c r="M5914" s="6" t="b">
        <v>0</v>
      </c>
      <c r="N5914" s="6" t="b">
        <v>0</v>
      </c>
    </row>
    <row r="5915" spans="1:14" x14ac:dyDescent="0.25">
      <c r="A5915" s="6" t="s">
        <v>12863</v>
      </c>
      <c r="B5915" s="7">
        <v>43119</v>
      </c>
      <c r="C5915" s="6" t="s">
        <v>12864</v>
      </c>
      <c r="D5915" s="6" t="s">
        <v>847</v>
      </c>
      <c r="E5915" s="6">
        <v>25</v>
      </c>
      <c r="F5915" t="str">
        <f xml:space="preserve"> VLOOKUP(E5915,Category!A:C,2,0)</f>
        <v>News &amp; Politics</v>
      </c>
      <c r="G5915" s="8">
        <v>43116</v>
      </c>
      <c r="H5915" s="6">
        <v>189405</v>
      </c>
      <c r="I5915" s="6">
        <v>833</v>
      </c>
      <c r="J5915" s="6">
        <v>2046</v>
      </c>
      <c r="K5915" s="6">
        <v>1444</v>
      </c>
      <c r="L5915" s="6" t="b">
        <v>0</v>
      </c>
      <c r="M5915" s="6" t="b">
        <v>0</v>
      </c>
      <c r="N5915" s="6" t="b">
        <v>0</v>
      </c>
    </row>
    <row r="5916" spans="1:14" x14ac:dyDescent="0.25">
      <c r="A5916" s="6" t="s">
        <v>12865</v>
      </c>
      <c r="B5916" s="7">
        <v>43119</v>
      </c>
      <c r="C5916" s="6" t="s">
        <v>12866</v>
      </c>
      <c r="D5916" s="6" t="s">
        <v>4870</v>
      </c>
      <c r="E5916" s="6">
        <v>24</v>
      </c>
      <c r="F5916" t="str">
        <f xml:space="preserve"> VLOOKUP(E5916,Category!A:C,2,0)</f>
        <v>Entertainment</v>
      </c>
      <c r="G5916" s="8">
        <v>43118</v>
      </c>
      <c r="H5916" s="6">
        <v>111195</v>
      </c>
      <c r="I5916" s="6">
        <v>542</v>
      </c>
      <c r="J5916" s="6">
        <v>99</v>
      </c>
      <c r="K5916" s="6">
        <v>51</v>
      </c>
      <c r="L5916" s="6" t="b">
        <v>0</v>
      </c>
      <c r="M5916" s="6" t="b">
        <v>0</v>
      </c>
      <c r="N5916" s="6" t="b">
        <v>0</v>
      </c>
    </row>
    <row r="5917" spans="1:14" x14ac:dyDescent="0.25">
      <c r="A5917" s="6" t="s">
        <v>12867</v>
      </c>
      <c r="B5917" s="7">
        <v>43119</v>
      </c>
      <c r="C5917" s="6" t="s">
        <v>6801</v>
      </c>
      <c r="D5917" s="6" t="s">
        <v>780</v>
      </c>
      <c r="E5917" s="6">
        <v>1</v>
      </c>
      <c r="F5917" t="str">
        <f xml:space="preserve"> VLOOKUP(E5917,Category!A:C,2,0)</f>
        <v>Film &amp; Animation</v>
      </c>
      <c r="G5917" s="8">
        <v>43117</v>
      </c>
      <c r="H5917" s="6">
        <v>305963</v>
      </c>
      <c r="I5917" s="6">
        <v>1120</v>
      </c>
      <c r="J5917" s="6">
        <v>154</v>
      </c>
      <c r="K5917" s="6">
        <v>71</v>
      </c>
      <c r="L5917" s="6" t="b">
        <v>0</v>
      </c>
      <c r="M5917" s="6" t="b">
        <v>0</v>
      </c>
      <c r="N5917" s="6" t="b">
        <v>0</v>
      </c>
    </row>
    <row r="5918" spans="1:14" x14ac:dyDescent="0.25">
      <c r="A5918" s="6" t="s">
        <v>12868</v>
      </c>
      <c r="B5918" s="7">
        <v>43119</v>
      </c>
      <c r="C5918" s="6" t="s">
        <v>12869</v>
      </c>
      <c r="D5918" s="6" t="s">
        <v>2008</v>
      </c>
      <c r="E5918" s="6">
        <v>24</v>
      </c>
      <c r="F5918" t="str">
        <f xml:space="preserve"> VLOOKUP(E5918,Category!A:C,2,0)</f>
        <v>Entertainment</v>
      </c>
      <c r="G5918" s="8">
        <v>43115</v>
      </c>
      <c r="H5918" s="6">
        <v>541104</v>
      </c>
      <c r="I5918" s="6">
        <v>3693</v>
      </c>
      <c r="J5918" s="6">
        <v>1824</v>
      </c>
      <c r="K5918" s="6">
        <v>2180</v>
      </c>
      <c r="L5918" s="6" t="b">
        <v>0</v>
      </c>
      <c r="M5918" s="6" t="b">
        <v>0</v>
      </c>
      <c r="N5918" s="6" t="b">
        <v>0</v>
      </c>
    </row>
    <row r="5919" spans="1:14" x14ac:dyDescent="0.25">
      <c r="A5919" s="6" t="s">
        <v>12870</v>
      </c>
      <c r="B5919" s="7">
        <v>43119</v>
      </c>
      <c r="C5919" s="6" t="s">
        <v>12871</v>
      </c>
      <c r="D5919" s="6" t="s">
        <v>12872</v>
      </c>
      <c r="E5919" s="6">
        <v>25</v>
      </c>
      <c r="F5919" t="str">
        <f xml:space="preserve"> VLOOKUP(E5919,Category!A:C,2,0)</f>
        <v>News &amp; Politics</v>
      </c>
      <c r="G5919" s="8">
        <v>43117</v>
      </c>
      <c r="H5919" s="6">
        <v>113482</v>
      </c>
      <c r="I5919" s="6">
        <v>903</v>
      </c>
      <c r="J5919" s="6">
        <v>176</v>
      </c>
      <c r="K5919" s="6">
        <v>146</v>
      </c>
      <c r="L5919" s="6" t="b">
        <v>0</v>
      </c>
      <c r="M5919" s="6" t="b">
        <v>0</v>
      </c>
      <c r="N5919" s="6" t="b">
        <v>0</v>
      </c>
    </row>
    <row r="5920" spans="1:14" x14ac:dyDescent="0.25">
      <c r="A5920" s="6" t="s">
        <v>12873</v>
      </c>
      <c r="B5920" s="7">
        <v>43119</v>
      </c>
      <c r="C5920" s="6" t="s">
        <v>12874</v>
      </c>
      <c r="D5920" s="6" t="s">
        <v>420</v>
      </c>
      <c r="E5920" s="6">
        <v>23</v>
      </c>
      <c r="F5920" t="str">
        <f xml:space="preserve"> VLOOKUP(E5920,Category!A:C,2,0)</f>
        <v>Comedy</v>
      </c>
      <c r="G5920" s="8">
        <v>43118</v>
      </c>
      <c r="H5920" s="6">
        <v>996313</v>
      </c>
      <c r="I5920" s="6">
        <v>20961</v>
      </c>
      <c r="J5920" s="6">
        <v>442</v>
      </c>
      <c r="K5920" s="6">
        <v>1570</v>
      </c>
      <c r="L5920" s="6" t="b">
        <v>0</v>
      </c>
      <c r="M5920" s="6" t="b">
        <v>0</v>
      </c>
      <c r="N5920" s="6" t="b">
        <v>0</v>
      </c>
    </row>
    <row r="5921" spans="1:14" x14ac:dyDescent="0.25">
      <c r="A5921" s="6" t="s">
        <v>12875</v>
      </c>
      <c r="B5921" s="7">
        <v>43119</v>
      </c>
      <c r="C5921" s="6" t="s">
        <v>12876</v>
      </c>
      <c r="D5921" s="6" t="s">
        <v>4952</v>
      </c>
      <c r="E5921" s="6">
        <v>25</v>
      </c>
      <c r="F5921" t="str">
        <f xml:space="preserve"> VLOOKUP(E5921,Category!A:C,2,0)</f>
        <v>News &amp; Politics</v>
      </c>
      <c r="G5921" s="8">
        <v>43117</v>
      </c>
      <c r="H5921" s="6">
        <v>204961</v>
      </c>
      <c r="I5921" s="6">
        <v>3138</v>
      </c>
      <c r="J5921" s="6">
        <v>387</v>
      </c>
      <c r="K5921" s="6">
        <v>504</v>
      </c>
      <c r="L5921" s="6" t="b">
        <v>0</v>
      </c>
      <c r="M5921" s="6" t="b">
        <v>0</v>
      </c>
      <c r="N5921" s="6" t="b">
        <v>0</v>
      </c>
    </row>
    <row r="5922" spans="1:14" x14ac:dyDescent="0.25">
      <c r="A5922" s="6" t="s">
        <v>12877</v>
      </c>
      <c r="B5922" s="7">
        <v>43119</v>
      </c>
      <c r="C5922" s="6" t="s">
        <v>12878</v>
      </c>
      <c r="D5922" s="6" t="s">
        <v>623</v>
      </c>
      <c r="E5922" s="6">
        <v>24</v>
      </c>
      <c r="F5922" t="str">
        <f xml:space="preserve"> VLOOKUP(E5922,Category!A:C,2,0)</f>
        <v>Entertainment</v>
      </c>
      <c r="G5922" s="8">
        <v>43118</v>
      </c>
      <c r="H5922" s="6">
        <v>59930</v>
      </c>
      <c r="I5922" s="6">
        <v>236</v>
      </c>
      <c r="J5922" s="6">
        <v>9</v>
      </c>
      <c r="K5922" s="6">
        <v>46</v>
      </c>
      <c r="L5922" s="6" t="b">
        <v>0</v>
      </c>
      <c r="M5922" s="6" t="b">
        <v>0</v>
      </c>
      <c r="N5922" s="6" t="b">
        <v>0</v>
      </c>
    </row>
    <row r="5923" spans="1:14" x14ac:dyDescent="0.25">
      <c r="A5923" s="6" t="s">
        <v>12879</v>
      </c>
      <c r="B5923" s="7">
        <v>43119</v>
      </c>
      <c r="C5923" s="6" t="s">
        <v>12880</v>
      </c>
      <c r="D5923" s="6" t="s">
        <v>660</v>
      </c>
      <c r="E5923" s="6">
        <v>24</v>
      </c>
      <c r="F5923" t="str">
        <f xml:space="preserve"> VLOOKUP(E5923,Category!A:C,2,0)</f>
        <v>Entertainment</v>
      </c>
      <c r="G5923" s="8">
        <v>43117</v>
      </c>
      <c r="H5923" s="6">
        <v>288172</v>
      </c>
      <c r="I5923" s="6">
        <v>3447</v>
      </c>
      <c r="J5923" s="6">
        <v>2658</v>
      </c>
      <c r="K5923" s="6">
        <v>1899</v>
      </c>
      <c r="L5923" s="6" t="b">
        <v>0</v>
      </c>
      <c r="M5923" s="6" t="b">
        <v>0</v>
      </c>
      <c r="N5923" s="6" t="b">
        <v>0</v>
      </c>
    </row>
    <row r="5924" spans="1:14" x14ac:dyDescent="0.25">
      <c r="A5924" s="6" t="s">
        <v>12881</v>
      </c>
      <c r="B5924" s="7">
        <v>43119</v>
      </c>
      <c r="C5924" s="6" t="s">
        <v>12882</v>
      </c>
      <c r="D5924" s="6" t="s">
        <v>123</v>
      </c>
      <c r="E5924" s="6">
        <v>25</v>
      </c>
      <c r="F5924" t="str">
        <f xml:space="preserve"> VLOOKUP(E5924,Category!A:C,2,0)</f>
        <v>News &amp; Politics</v>
      </c>
      <c r="G5924" s="8">
        <v>43116</v>
      </c>
      <c r="H5924" s="6">
        <v>261295</v>
      </c>
      <c r="I5924" s="6">
        <v>2048</v>
      </c>
      <c r="J5924" s="6">
        <v>155</v>
      </c>
      <c r="K5924" s="6">
        <v>169</v>
      </c>
      <c r="L5924" s="6" t="b">
        <v>0</v>
      </c>
      <c r="M5924" s="6" t="b">
        <v>0</v>
      </c>
      <c r="N5924" s="6" t="b">
        <v>0</v>
      </c>
    </row>
    <row r="5925" spans="1:14" x14ac:dyDescent="0.25">
      <c r="A5925" s="6" t="s">
        <v>12883</v>
      </c>
      <c r="B5925" s="7">
        <v>43119</v>
      </c>
      <c r="C5925" s="6" t="s">
        <v>12884</v>
      </c>
      <c r="D5925" s="6" t="s">
        <v>494</v>
      </c>
      <c r="E5925" s="6">
        <v>23</v>
      </c>
      <c r="F5925" t="str">
        <f xml:space="preserve"> VLOOKUP(E5925,Category!A:C,2,0)</f>
        <v>Comedy</v>
      </c>
      <c r="G5925" s="8">
        <v>43117</v>
      </c>
      <c r="H5925" s="6">
        <v>34656</v>
      </c>
      <c r="I5925" s="6">
        <v>495</v>
      </c>
      <c r="J5925" s="6">
        <v>62</v>
      </c>
      <c r="K5925" s="6">
        <v>175</v>
      </c>
      <c r="L5925" s="6" t="b">
        <v>0</v>
      </c>
      <c r="M5925" s="6" t="b">
        <v>0</v>
      </c>
      <c r="N5925" s="6" t="b">
        <v>0</v>
      </c>
    </row>
    <row r="5926" spans="1:14" x14ac:dyDescent="0.25">
      <c r="A5926" s="6" t="s">
        <v>12885</v>
      </c>
      <c r="B5926" s="7">
        <v>43119</v>
      </c>
      <c r="C5926" s="6" t="s">
        <v>12886</v>
      </c>
      <c r="D5926" s="6" t="s">
        <v>3536</v>
      </c>
      <c r="E5926" s="6">
        <v>25</v>
      </c>
      <c r="F5926" t="str">
        <f xml:space="preserve"> VLOOKUP(E5926,Category!A:C,2,0)</f>
        <v>News &amp; Politics</v>
      </c>
      <c r="G5926" s="8">
        <v>43116</v>
      </c>
      <c r="H5926" s="6">
        <v>183970</v>
      </c>
      <c r="I5926" s="6">
        <v>1235</v>
      </c>
      <c r="J5926" s="6">
        <v>407</v>
      </c>
      <c r="K5926" s="6">
        <v>196</v>
      </c>
      <c r="L5926" s="6" t="b">
        <v>0</v>
      </c>
      <c r="M5926" s="6" t="b">
        <v>0</v>
      </c>
      <c r="N5926" s="6" t="b">
        <v>0</v>
      </c>
    </row>
    <row r="5927" spans="1:14" x14ac:dyDescent="0.25">
      <c r="A5927" s="6" t="s">
        <v>12887</v>
      </c>
      <c r="B5927" s="7">
        <v>43119</v>
      </c>
      <c r="C5927" s="6" t="s">
        <v>12888</v>
      </c>
      <c r="D5927" s="6" t="s">
        <v>12889</v>
      </c>
      <c r="E5927" s="6">
        <v>22</v>
      </c>
      <c r="F5927" t="str">
        <f xml:space="preserve"> VLOOKUP(E5927,Category!A:C,2,0)</f>
        <v>People &amp; Blogs</v>
      </c>
      <c r="G5927" s="8">
        <v>43117</v>
      </c>
      <c r="H5927" s="6">
        <v>55395</v>
      </c>
      <c r="I5927" s="6">
        <v>32</v>
      </c>
      <c r="J5927" s="6">
        <v>50</v>
      </c>
      <c r="K5927" s="6">
        <v>0</v>
      </c>
      <c r="L5927" s="6" t="b">
        <v>1</v>
      </c>
      <c r="M5927" s="6" t="b">
        <v>0</v>
      </c>
      <c r="N5927" s="6" t="b">
        <v>0</v>
      </c>
    </row>
    <row r="5928" spans="1:14" x14ac:dyDescent="0.25">
      <c r="A5928" s="6" t="s">
        <v>12890</v>
      </c>
      <c r="B5928" s="7">
        <v>43119</v>
      </c>
      <c r="C5928" s="6" t="s">
        <v>12891</v>
      </c>
      <c r="D5928" s="6" t="s">
        <v>3445</v>
      </c>
      <c r="E5928" s="6">
        <v>22</v>
      </c>
      <c r="F5928" t="str">
        <f xml:space="preserve"> VLOOKUP(E5928,Category!A:C,2,0)</f>
        <v>People &amp; Blogs</v>
      </c>
      <c r="G5928" s="8">
        <v>43116</v>
      </c>
      <c r="H5928" s="6">
        <v>143427</v>
      </c>
      <c r="I5928" s="6">
        <v>2428</v>
      </c>
      <c r="J5928" s="6">
        <v>343</v>
      </c>
      <c r="K5928" s="6">
        <v>174</v>
      </c>
      <c r="L5928" s="6" t="b">
        <v>0</v>
      </c>
      <c r="M5928" s="6" t="b">
        <v>0</v>
      </c>
      <c r="N5928" s="6" t="b">
        <v>0</v>
      </c>
    </row>
    <row r="5929" spans="1:14" x14ac:dyDescent="0.25">
      <c r="A5929" s="6" t="s">
        <v>12892</v>
      </c>
      <c r="B5929" s="7">
        <v>43119</v>
      </c>
      <c r="C5929" s="6" t="s">
        <v>12893</v>
      </c>
      <c r="D5929" s="6" t="s">
        <v>255</v>
      </c>
      <c r="E5929" s="6">
        <v>27</v>
      </c>
      <c r="F5929" t="str">
        <f xml:space="preserve"> VLOOKUP(E5929,Category!A:C,2,0)</f>
        <v>Education</v>
      </c>
      <c r="G5929" s="8">
        <v>43118</v>
      </c>
      <c r="H5929" s="6">
        <v>19193</v>
      </c>
      <c r="I5929" s="6">
        <v>1397</v>
      </c>
      <c r="J5929" s="6">
        <v>18</v>
      </c>
      <c r="K5929" s="6">
        <v>117</v>
      </c>
      <c r="L5929" s="6" t="b">
        <v>0</v>
      </c>
      <c r="M5929" s="6" t="b">
        <v>0</v>
      </c>
      <c r="N5929" s="6" t="b">
        <v>0</v>
      </c>
    </row>
    <row r="5930" spans="1:14" x14ac:dyDescent="0.25">
      <c r="A5930" s="6" t="s">
        <v>12894</v>
      </c>
      <c r="B5930" s="7">
        <v>43119</v>
      </c>
      <c r="C5930" s="6" t="s">
        <v>12895</v>
      </c>
      <c r="D5930" s="6" t="s">
        <v>12896</v>
      </c>
      <c r="E5930" s="6">
        <v>24</v>
      </c>
      <c r="F5930" t="str">
        <f xml:space="preserve"> VLOOKUP(E5930,Category!A:C,2,0)</f>
        <v>Entertainment</v>
      </c>
      <c r="G5930" s="8">
        <v>43115</v>
      </c>
      <c r="H5930" s="6">
        <v>495834</v>
      </c>
      <c r="I5930" s="6">
        <v>2967</v>
      </c>
      <c r="J5930" s="6">
        <v>955</v>
      </c>
      <c r="K5930" s="6">
        <v>193</v>
      </c>
      <c r="L5930" s="6" t="b">
        <v>0</v>
      </c>
      <c r="M5930" s="6" t="b">
        <v>0</v>
      </c>
      <c r="N5930" s="6" t="b">
        <v>0</v>
      </c>
    </row>
    <row r="5931" spans="1:14" x14ac:dyDescent="0.25">
      <c r="A5931" s="6" t="s">
        <v>12897</v>
      </c>
      <c r="B5931" s="7">
        <v>43119</v>
      </c>
      <c r="C5931" s="6" t="s">
        <v>12898</v>
      </c>
      <c r="D5931" s="6" t="s">
        <v>10217</v>
      </c>
      <c r="E5931" s="6">
        <v>24</v>
      </c>
      <c r="F5931" t="str">
        <f xml:space="preserve"> VLOOKUP(E5931,Category!A:C,2,0)</f>
        <v>Entertainment</v>
      </c>
      <c r="G5931" s="8">
        <v>43116</v>
      </c>
      <c r="H5931" s="6">
        <v>130210</v>
      </c>
      <c r="I5931" s="6">
        <v>1974</v>
      </c>
      <c r="J5931" s="6">
        <v>26</v>
      </c>
      <c r="K5931" s="6">
        <v>62</v>
      </c>
      <c r="L5931" s="6" t="b">
        <v>0</v>
      </c>
      <c r="M5931" s="6" t="b">
        <v>0</v>
      </c>
      <c r="N5931" s="6" t="b">
        <v>0</v>
      </c>
    </row>
    <row r="5932" spans="1:14" x14ac:dyDescent="0.25">
      <c r="A5932" s="6" t="s">
        <v>12899</v>
      </c>
      <c r="B5932" s="7">
        <v>43119</v>
      </c>
      <c r="C5932" s="6" t="s">
        <v>12900</v>
      </c>
      <c r="D5932" s="6" t="s">
        <v>12901</v>
      </c>
      <c r="E5932" s="6">
        <v>24</v>
      </c>
      <c r="F5932" t="str">
        <f xml:space="preserve"> VLOOKUP(E5932,Category!A:C,2,0)</f>
        <v>Entertainment</v>
      </c>
      <c r="G5932" s="8">
        <v>43115</v>
      </c>
      <c r="H5932" s="6">
        <v>337402</v>
      </c>
      <c r="I5932" s="6">
        <v>888</v>
      </c>
      <c r="J5932" s="6">
        <v>390</v>
      </c>
      <c r="K5932" s="6">
        <v>375</v>
      </c>
      <c r="L5932" s="6" t="b">
        <v>0</v>
      </c>
      <c r="M5932" s="6" t="b">
        <v>0</v>
      </c>
      <c r="N5932" s="6" t="b">
        <v>0</v>
      </c>
    </row>
    <row r="5933" spans="1:14" x14ac:dyDescent="0.25">
      <c r="A5933" s="6" t="s">
        <v>12902</v>
      </c>
      <c r="B5933" s="7">
        <v>43119</v>
      </c>
      <c r="C5933" s="6" t="s">
        <v>12903</v>
      </c>
      <c r="D5933" s="6" t="s">
        <v>4477</v>
      </c>
      <c r="E5933" s="6">
        <v>26</v>
      </c>
      <c r="F5933" t="str">
        <f xml:space="preserve"> VLOOKUP(E5933,Category!A:C,2,0)</f>
        <v>Howto &amp; Style</v>
      </c>
      <c r="G5933" s="8">
        <v>43118</v>
      </c>
      <c r="H5933" s="6">
        <v>13553</v>
      </c>
      <c r="I5933" s="6">
        <v>0</v>
      </c>
      <c r="J5933" s="6">
        <v>0</v>
      </c>
      <c r="K5933" s="6">
        <v>16</v>
      </c>
      <c r="L5933" s="6" t="b">
        <v>0</v>
      </c>
      <c r="M5933" s="6" t="b">
        <v>1</v>
      </c>
      <c r="N5933" s="6" t="b">
        <v>0</v>
      </c>
    </row>
    <row r="5934" spans="1:14" x14ac:dyDescent="0.25">
      <c r="A5934" s="6" t="s">
        <v>12904</v>
      </c>
      <c r="B5934" s="7">
        <v>43119</v>
      </c>
      <c r="C5934" s="6" t="s">
        <v>12905</v>
      </c>
      <c r="D5934" s="6" t="s">
        <v>737</v>
      </c>
      <c r="E5934" s="6">
        <v>17</v>
      </c>
      <c r="F5934" t="str">
        <f xml:space="preserve"> VLOOKUP(E5934,Category!A:C,2,0)</f>
        <v>Sports</v>
      </c>
      <c r="G5934" s="8">
        <v>43117</v>
      </c>
      <c r="H5934" s="6">
        <v>1970267</v>
      </c>
      <c r="I5934" s="6">
        <v>10354</v>
      </c>
      <c r="J5934" s="6">
        <v>1495</v>
      </c>
      <c r="K5934" s="6">
        <v>2422</v>
      </c>
      <c r="L5934" s="6" t="b">
        <v>0</v>
      </c>
      <c r="M5934" s="6" t="b">
        <v>0</v>
      </c>
      <c r="N5934" s="6" t="b">
        <v>0</v>
      </c>
    </row>
    <row r="5935" spans="1:14" x14ac:dyDescent="0.25">
      <c r="A5935" s="6" t="s">
        <v>12906</v>
      </c>
      <c r="B5935" s="7">
        <v>43119</v>
      </c>
      <c r="C5935" s="6" t="s">
        <v>12907</v>
      </c>
      <c r="D5935" s="6" t="s">
        <v>3971</v>
      </c>
      <c r="E5935" s="6">
        <v>22</v>
      </c>
      <c r="F5935" t="str">
        <f xml:space="preserve"> VLOOKUP(E5935,Category!A:C,2,0)</f>
        <v>People &amp; Blogs</v>
      </c>
      <c r="G5935" s="8">
        <v>43114</v>
      </c>
      <c r="H5935" s="6">
        <v>779404</v>
      </c>
      <c r="I5935" s="6">
        <v>38507</v>
      </c>
      <c r="J5935" s="6">
        <v>2472</v>
      </c>
      <c r="K5935" s="6">
        <v>10182</v>
      </c>
      <c r="L5935" s="6" t="b">
        <v>0</v>
      </c>
      <c r="M5935" s="6" t="b">
        <v>0</v>
      </c>
      <c r="N5935" s="6" t="b">
        <v>0</v>
      </c>
    </row>
    <row r="5936" spans="1:14" x14ac:dyDescent="0.25">
      <c r="A5936" s="6" t="s">
        <v>12908</v>
      </c>
      <c r="B5936" s="7">
        <v>43119</v>
      </c>
      <c r="C5936" s="6" t="s">
        <v>12909</v>
      </c>
      <c r="D5936" s="6" t="s">
        <v>1266</v>
      </c>
      <c r="E5936" s="6">
        <v>29</v>
      </c>
      <c r="F5936" t="str">
        <f xml:space="preserve"> VLOOKUP(E5936,Category!A:C,2,0)</f>
        <v>Religious</v>
      </c>
      <c r="G5936" s="8">
        <v>43118</v>
      </c>
      <c r="H5936" s="6">
        <v>12815</v>
      </c>
      <c r="I5936" s="6">
        <v>888</v>
      </c>
      <c r="J5936" s="6">
        <v>13</v>
      </c>
      <c r="K5936" s="6">
        <v>20</v>
      </c>
      <c r="L5936" s="6" t="b">
        <v>0</v>
      </c>
      <c r="M5936" s="6" t="b">
        <v>0</v>
      </c>
      <c r="N5936" s="6" t="b">
        <v>0</v>
      </c>
    </row>
    <row r="5937" spans="1:14" x14ac:dyDescent="0.25">
      <c r="A5937" s="6" t="s">
        <v>12910</v>
      </c>
      <c r="B5937" s="7">
        <v>43119</v>
      </c>
      <c r="C5937" s="6" t="s">
        <v>12911</v>
      </c>
      <c r="D5937" s="6" t="s">
        <v>2198</v>
      </c>
      <c r="E5937" s="6">
        <v>27</v>
      </c>
      <c r="F5937" t="str">
        <f xml:space="preserve"> VLOOKUP(E5937,Category!A:C,2,0)</f>
        <v>Education</v>
      </c>
      <c r="G5937" s="8">
        <v>43118</v>
      </c>
      <c r="H5937" s="6">
        <v>15049</v>
      </c>
      <c r="I5937" s="6">
        <v>651</v>
      </c>
      <c r="J5937" s="6">
        <v>14</v>
      </c>
      <c r="K5937" s="6">
        <v>586</v>
      </c>
      <c r="L5937" s="6" t="b">
        <v>0</v>
      </c>
      <c r="M5937" s="6" t="b">
        <v>0</v>
      </c>
      <c r="N5937" s="6" t="b">
        <v>0</v>
      </c>
    </row>
    <row r="5938" spans="1:14" x14ac:dyDescent="0.25">
      <c r="A5938" s="6" t="s">
        <v>12912</v>
      </c>
      <c r="B5938" s="7">
        <v>43119</v>
      </c>
      <c r="C5938" s="6" t="s">
        <v>12913</v>
      </c>
      <c r="D5938" s="6" t="s">
        <v>1397</v>
      </c>
      <c r="E5938" s="6">
        <v>24</v>
      </c>
      <c r="F5938" t="str">
        <f xml:space="preserve"> VLOOKUP(E5938,Category!A:C,2,0)</f>
        <v>Entertainment</v>
      </c>
      <c r="G5938" s="8">
        <v>43116</v>
      </c>
      <c r="H5938" s="6">
        <v>161522</v>
      </c>
      <c r="I5938" s="6">
        <v>212</v>
      </c>
      <c r="J5938" s="6">
        <v>370</v>
      </c>
      <c r="K5938" s="6">
        <v>0</v>
      </c>
      <c r="L5938" s="6" t="b">
        <v>1</v>
      </c>
      <c r="M5938" s="6" t="b">
        <v>0</v>
      </c>
      <c r="N5938" s="6" t="b">
        <v>0</v>
      </c>
    </row>
    <row r="5939" spans="1:14" x14ac:dyDescent="0.25">
      <c r="A5939" s="6" t="s">
        <v>12914</v>
      </c>
      <c r="B5939" s="7">
        <v>43119</v>
      </c>
      <c r="C5939" s="6" t="s">
        <v>12915</v>
      </c>
      <c r="D5939" s="6" t="s">
        <v>491</v>
      </c>
      <c r="E5939" s="6">
        <v>22</v>
      </c>
      <c r="F5939" t="str">
        <f xml:space="preserve"> VLOOKUP(E5939,Category!A:C,2,0)</f>
        <v>People &amp; Blogs</v>
      </c>
      <c r="G5939" s="8">
        <v>43117</v>
      </c>
      <c r="H5939" s="6">
        <v>22561</v>
      </c>
      <c r="I5939" s="6">
        <v>97</v>
      </c>
      <c r="J5939" s="6">
        <v>19</v>
      </c>
      <c r="K5939" s="6">
        <v>0</v>
      </c>
      <c r="L5939" s="6" t="b">
        <v>1</v>
      </c>
      <c r="M5939" s="6" t="b">
        <v>0</v>
      </c>
      <c r="N5939" s="6" t="b">
        <v>0</v>
      </c>
    </row>
    <row r="5940" spans="1:14" x14ac:dyDescent="0.25">
      <c r="A5940" s="6" t="s">
        <v>12916</v>
      </c>
      <c r="B5940" s="7">
        <v>43119</v>
      </c>
      <c r="C5940" s="6" t="s">
        <v>12917</v>
      </c>
      <c r="D5940" s="6" t="s">
        <v>11354</v>
      </c>
      <c r="E5940" s="6">
        <v>25</v>
      </c>
      <c r="F5940" t="str">
        <f xml:space="preserve"> VLOOKUP(E5940,Category!A:C,2,0)</f>
        <v>News &amp; Politics</v>
      </c>
      <c r="G5940" s="8">
        <v>43113</v>
      </c>
      <c r="H5940" s="6">
        <v>1253923</v>
      </c>
      <c r="I5940" s="6">
        <v>2384</v>
      </c>
      <c r="J5940" s="6">
        <v>1327</v>
      </c>
      <c r="K5940" s="6">
        <v>403</v>
      </c>
      <c r="L5940" s="6" t="b">
        <v>0</v>
      </c>
      <c r="M5940" s="6" t="b">
        <v>0</v>
      </c>
      <c r="N5940" s="6" t="b">
        <v>0</v>
      </c>
    </row>
    <row r="5941" spans="1:14" x14ac:dyDescent="0.25">
      <c r="A5941" s="6" t="s">
        <v>12918</v>
      </c>
      <c r="B5941" s="7">
        <v>43119</v>
      </c>
      <c r="C5941" s="6" t="s">
        <v>12919</v>
      </c>
      <c r="D5941" s="6" t="s">
        <v>519</v>
      </c>
      <c r="E5941" s="6">
        <v>25</v>
      </c>
      <c r="F5941" t="str">
        <f xml:space="preserve"> VLOOKUP(E5941,Category!A:C,2,0)</f>
        <v>News &amp; Politics</v>
      </c>
      <c r="G5941" s="8">
        <v>43116</v>
      </c>
      <c r="H5941" s="6">
        <v>136819</v>
      </c>
      <c r="I5941" s="6">
        <v>1296</v>
      </c>
      <c r="J5941" s="6">
        <v>906</v>
      </c>
      <c r="K5941" s="6">
        <v>691</v>
      </c>
      <c r="L5941" s="6" t="b">
        <v>0</v>
      </c>
      <c r="M5941" s="6" t="b">
        <v>0</v>
      </c>
      <c r="N5941" s="6" t="b">
        <v>0</v>
      </c>
    </row>
    <row r="5942" spans="1:14" x14ac:dyDescent="0.25">
      <c r="A5942" s="6" t="s">
        <v>12920</v>
      </c>
      <c r="B5942" s="7">
        <v>43119</v>
      </c>
      <c r="C5942" s="6" t="s">
        <v>12921</v>
      </c>
      <c r="D5942" s="6" t="s">
        <v>1887</v>
      </c>
      <c r="E5942" s="6">
        <v>10</v>
      </c>
      <c r="F5942" t="str">
        <f xml:space="preserve"> VLOOKUP(E5942,Category!A:C,2,0)</f>
        <v>Music</v>
      </c>
      <c r="G5942" s="8">
        <v>43115</v>
      </c>
      <c r="H5942" s="6">
        <v>2761526</v>
      </c>
      <c r="I5942" s="6">
        <v>73057</v>
      </c>
      <c r="J5942" s="6">
        <v>1765</v>
      </c>
      <c r="K5942" s="6">
        <v>2030</v>
      </c>
      <c r="L5942" s="6" t="b">
        <v>0</v>
      </c>
      <c r="M5942" s="6" t="b">
        <v>0</v>
      </c>
      <c r="N5942" s="6" t="b">
        <v>0</v>
      </c>
    </row>
    <row r="5943" spans="1:14" x14ac:dyDescent="0.25">
      <c r="A5943" s="6" t="s">
        <v>12922</v>
      </c>
      <c r="B5943" s="7">
        <v>43119</v>
      </c>
      <c r="C5943" s="6" t="s">
        <v>12923</v>
      </c>
      <c r="D5943" s="6" t="s">
        <v>8793</v>
      </c>
      <c r="E5943" s="6">
        <v>10</v>
      </c>
      <c r="F5943" t="str">
        <f xml:space="preserve"> VLOOKUP(E5943,Category!A:C,2,0)</f>
        <v>Music</v>
      </c>
      <c r="G5943" s="8">
        <v>43115</v>
      </c>
      <c r="H5943" s="6">
        <v>247339</v>
      </c>
      <c r="I5943" s="6">
        <v>1950</v>
      </c>
      <c r="J5943" s="6">
        <v>314</v>
      </c>
      <c r="K5943" s="6">
        <v>278</v>
      </c>
      <c r="L5943" s="6" t="b">
        <v>0</v>
      </c>
      <c r="M5943" s="6" t="b">
        <v>0</v>
      </c>
      <c r="N5943" s="6" t="b">
        <v>0</v>
      </c>
    </row>
    <row r="5944" spans="1:14" x14ac:dyDescent="0.25">
      <c r="A5944" s="6" t="s">
        <v>12924</v>
      </c>
      <c r="B5944" s="7">
        <v>43119</v>
      </c>
      <c r="C5944" s="6" t="s">
        <v>12925</v>
      </c>
      <c r="D5944" s="6" t="s">
        <v>216</v>
      </c>
      <c r="E5944" s="6">
        <v>24</v>
      </c>
      <c r="F5944" t="str">
        <f xml:space="preserve"> VLOOKUP(E5944,Category!A:C,2,0)</f>
        <v>Entertainment</v>
      </c>
      <c r="G5944" s="8">
        <v>43117</v>
      </c>
      <c r="H5944" s="6">
        <v>116560</v>
      </c>
      <c r="I5944" s="6">
        <v>622</v>
      </c>
      <c r="J5944" s="6">
        <v>87</v>
      </c>
      <c r="K5944" s="6">
        <v>50</v>
      </c>
      <c r="L5944" s="6" t="b">
        <v>0</v>
      </c>
      <c r="M5944" s="6" t="b">
        <v>0</v>
      </c>
      <c r="N5944" s="6" t="b">
        <v>0</v>
      </c>
    </row>
    <row r="5945" spans="1:14" x14ac:dyDescent="0.25">
      <c r="A5945" s="6" t="s">
        <v>12926</v>
      </c>
      <c r="B5945" s="7">
        <v>43119</v>
      </c>
      <c r="C5945" s="6" t="s">
        <v>12927</v>
      </c>
      <c r="D5945" s="6" t="s">
        <v>2453</v>
      </c>
      <c r="E5945" s="6">
        <v>24</v>
      </c>
      <c r="F5945" t="str">
        <f xml:space="preserve"> VLOOKUP(E5945,Category!A:C,2,0)</f>
        <v>Entertainment</v>
      </c>
      <c r="G5945" s="8">
        <v>43116</v>
      </c>
      <c r="H5945" s="6">
        <v>1247657</v>
      </c>
      <c r="I5945" s="6">
        <v>23076</v>
      </c>
      <c r="J5945" s="6">
        <v>2003</v>
      </c>
      <c r="K5945" s="6">
        <v>3553</v>
      </c>
      <c r="L5945" s="6" t="b">
        <v>0</v>
      </c>
      <c r="M5945" s="6" t="b">
        <v>0</v>
      </c>
      <c r="N5945" s="6" t="b">
        <v>0</v>
      </c>
    </row>
    <row r="5946" spans="1:14" x14ac:dyDescent="0.25">
      <c r="A5946" s="6" t="s">
        <v>12928</v>
      </c>
      <c r="B5946" s="7">
        <v>43119</v>
      </c>
      <c r="C5946" s="6" t="s">
        <v>12929</v>
      </c>
      <c r="D5946" s="6" t="s">
        <v>48</v>
      </c>
      <c r="E5946" s="6">
        <v>25</v>
      </c>
      <c r="F5946" t="str">
        <f xml:space="preserve"> VLOOKUP(E5946,Category!A:C,2,0)</f>
        <v>News &amp; Politics</v>
      </c>
      <c r="G5946" s="8">
        <v>43117</v>
      </c>
      <c r="H5946" s="6">
        <v>78668</v>
      </c>
      <c r="I5946" s="6">
        <v>1256</v>
      </c>
      <c r="J5946" s="6">
        <v>179</v>
      </c>
      <c r="K5946" s="6">
        <v>0</v>
      </c>
      <c r="L5946" s="6" t="b">
        <v>1</v>
      </c>
      <c r="M5946" s="6" t="b">
        <v>0</v>
      </c>
      <c r="N5946" s="6" t="b">
        <v>0</v>
      </c>
    </row>
    <row r="5947" spans="1:14" x14ac:dyDescent="0.25">
      <c r="A5947" s="6" t="s">
        <v>12930</v>
      </c>
      <c r="B5947" s="7">
        <v>43119</v>
      </c>
      <c r="C5947" s="6" t="s">
        <v>12931</v>
      </c>
      <c r="D5947" s="6" t="s">
        <v>327</v>
      </c>
      <c r="E5947" s="6">
        <v>28</v>
      </c>
      <c r="F5947" t="str">
        <f xml:space="preserve"> VLOOKUP(E5947,Category!A:C,2,0)</f>
        <v>Science &amp; Technology</v>
      </c>
      <c r="G5947" s="8">
        <v>43117</v>
      </c>
      <c r="H5947" s="6">
        <v>78799</v>
      </c>
      <c r="I5947" s="6">
        <v>6127</v>
      </c>
      <c r="J5947" s="6">
        <v>228</v>
      </c>
      <c r="K5947" s="6">
        <v>990</v>
      </c>
      <c r="L5947" s="6" t="b">
        <v>0</v>
      </c>
      <c r="M5947" s="6" t="b">
        <v>0</v>
      </c>
      <c r="N5947" s="6" t="b">
        <v>0</v>
      </c>
    </row>
    <row r="5948" spans="1:14" x14ac:dyDescent="0.25">
      <c r="A5948" s="6" t="s">
        <v>12932</v>
      </c>
      <c r="B5948" s="7">
        <v>43119</v>
      </c>
      <c r="C5948" s="6" t="s">
        <v>12933</v>
      </c>
      <c r="D5948" s="6" t="s">
        <v>5429</v>
      </c>
      <c r="E5948" s="6">
        <v>22</v>
      </c>
      <c r="F5948" t="str">
        <f xml:space="preserve"> VLOOKUP(E5948,Category!A:C,2,0)</f>
        <v>People &amp; Blogs</v>
      </c>
      <c r="G5948" s="8">
        <v>43118</v>
      </c>
      <c r="H5948" s="6">
        <v>32637</v>
      </c>
      <c r="I5948" s="6">
        <v>247</v>
      </c>
      <c r="J5948" s="6">
        <v>17</v>
      </c>
      <c r="K5948" s="6">
        <v>17</v>
      </c>
      <c r="L5948" s="6" t="b">
        <v>0</v>
      </c>
      <c r="M5948" s="6" t="b">
        <v>0</v>
      </c>
      <c r="N5948" s="6" t="b">
        <v>0</v>
      </c>
    </row>
    <row r="5949" spans="1:14" x14ac:dyDescent="0.25">
      <c r="A5949" s="6" t="s">
        <v>12934</v>
      </c>
      <c r="B5949" s="7">
        <v>43119</v>
      </c>
      <c r="C5949" s="6" t="s">
        <v>12935</v>
      </c>
      <c r="D5949" s="6" t="s">
        <v>1537</v>
      </c>
      <c r="E5949" s="6">
        <v>24</v>
      </c>
      <c r="F5949" t="str">
        <f xml:space="preserve"> VLOOKUP(E5949,Category!A:C,2,0)</f>
        <v>Entertainment</v>
      </c>
      <c r="G5949" s="8">
        <v>43118</v>
      </c>
      <c r="H5949" s="6">
        <v>18090</v>
      </c>
      <c r="I5949" s="6">
        <v>131</v>
      </c>
      <c r="J5949" s="6">
        <v>3</v>
      </c>
      <c r="K5949" s="6">
        <v>9</v>
      </c>
      <c r="L5949" s="6" t="b">
        <v>0</v>
      </c>
      <c r="M5949" s="6" t="b">
        <v>0</v>
      </c>
      <c r="N5949" s="6" t="b">
        <v>0</v>
      </c>
    </row>
    <row r="5950" spans="1:14" x14ac:dyDescent="0.25">
      <c r="A5950" s="6" t="s">
        <v>12936</v>
      </c>
      <c r="B5950" s="7">
        <v>43119</v>
      </c>
      <c r="C5950" s="6" t="s">
        <v>12937</v>
      </c>
      <c r="D5950" s="6" t="s">
        <v>168</v>
      </c>
      <c r="E5950" s="6">
        <v>24</v>
      </c>
      <c r="F5950" t="str">
        <f xml:space="preserve"> VLOOKUP(E5950,Category!A:C,2,0)</f>
        <v>Entertainment</v>
      </c>
      <c r="G5950" s="8">
        <v>43116</v>
      </c>
      <c r="H5950" s="6">
        <v>139291</v>
      </c>
      <c r="I5950" s="6">
        <v>1260</v>
      </c>
      <c r="J5950" s="6">
        <v>81</v>
      </c>
      <c r="K5950" s="6">
        <v>102</v>
      </c>
      <c r="L5950" s="6" t="b">
        <v>0</v>
      </c>
      <c r="M5950" s="6" t="b">
        <v>0</v>
      </c>
      <c r="N5950" s="6" t="b">
        <v>0</v>
      </c>
    </row>
    <row r="5951" spans="1:14" x14ac:dyDescent="0.25">
      <c r="A5951" s="6" t="s">
        <v>12938</v>
      </c>
      <c r="B5951" s="7">
        <v>43119</v>
      </c>
      <c r="C5951" s="6" t="s">
        <v>12939</v>
      </c>
      <c r="D5951" s="6" t="s">
        <v>1508</v>
      </c>
      <c r="E5951" s="6">
        <v>25</v>
      </c>
      <c r="F5951" t="str">
        <f xml:space="preserve"> VLOOKUP(E5951,Category!A:C,2,0)</f>
        <v>News &amp; Politics</v>
      </c>
      <c r="G5951" s="8">
        <v>43115</v>
      </c>
      <c r="H5951" s="6">
        <v>964836</v>
      </c>
      <c r="I5951" s="6">
        <v>2458</v>
      </c>
      <c r="J5951" s="6">
        <v>420</v>
      </c>
      <c r="K5951" s="6">
        <v>56</v>
      </c>
      <c r="L5951" s="6" t="b">
        <v>0</v>
      </c>
      <c r="M5951" s="6" t="b">
        <v>0</v>
      </c>
      <c r="N5951" s="6" t="b">
        <v>0</v>
      </c>
    </row>
    <row r="5952" spans="1:14" x14ac:dyDescent="0.25">
      <c r="A5952" s="6" t="s">
        <v>12940</v>
      </c>
      <c r="B5952" s="7">
        <v>43119</v>
      </c>
      <c r="C5952" s="6" t="s">
        <v>12941</v>
      </c>
      <c r="D5952" s="6" t="s">
        <v>1325</v>
      </c>
      <c r="E5952" s="6">
        <v>24</v>
      </c>
      <c r="F5952" t="str">
        <f xml:space="preserve"> VLOOKUP(E5952,Category!A:C,2,0)</f>
        <v>Entertainment</v>
      </c>
      <c r="G5952" s="8">
        <v>43116</v>
      </c>
      <c r="H5952" s="6">
        <v>127077</v>
      </c>
      <c r="I5952" s="6">
        <v>1438</v>
      </c>
      <c r="J5952" s="6">
        <v>189</v>
      </c>
      <c r="K5952" s="6">
        <v>148</v>
      </c>
      <c r="L5952" s="6" t="b">
        <v>0</v>
      </c>
      <c r="M5952" s="6" t="b">
        <v>0</v>
      </c>
      <c r="N5952" s="6" t="b">
        <v>0</v>
      </c>
    </row>
    <row r="5953" spans="1:14" x14ac:dyDescent="0.25">
      <c r="A5953" s="6" t="s">
        <v>12942</v>
      </c>
      <c r="B5953" s="7">
        <v>43119</v>
      </c>
      <c r="C5953" s="6" t="s">
        <v>12943</v>
      </c>
      <c r="D5953" s="6" t="s">
        <v>11452</v>
      </c>
      <c r="E5953" s="6">
        <v>24</v>
      </c>
      <c r="F5953" t="str">
        <f xml:space="preserve"> VLOOKUP(E5953,Category!A:C,2,0)</f>
        <v>Entertainment</v>
      </c>
      <c r="G5953" s="8">
        <v>43117</v>
      </c>
      <c r="H5953" s="6">
        <v>5027872</v>
      </c>
      <c r="I5953" s="6">
        <v>1523</v>
      </c>
      <c r="J5953" s="6">
        <v>36</v>
      </c>
      <c r="K5953" s="6">
        <v>185</v>
      </c>
      <c r="L5953" s="6" t="b">
        <v>0</v>
      </c>
      <c r="M5953" s="6" t="b">
        <v>0</v>
      </c>
      <c r="N5953" s="6" t="b">
        <v>0</v>
      </c>
    </row>
    <row r="5954" spans="1:14" x14ac:dyDescent="0.25">
      <c r="A5954" s="6" t="s">
        <v>12944</v>
      </c>
      <c r="B5954" s="7">
        <v>43119</v>
      </c>
      <c r="C5954" s="6" t="s">
        <v>12945</v>
      </c>
      <c r="D5954" s="6" t="s">
        <v>1614</v>
      </c>
      <c r="E5954" s="6">
        <v>24</v>
      </c>
      <c r="F5954" t="str">
        <f xml:space="preserve"> VLOOKUP(E5954,Category!A:C,2,0)</f>
        <v>Entertainment</v>
      </c>
      <c r="G5954" s="8">
        <v>43117</v>
      </c>
      <c r="H5954" s="6">
        <v>106582</v>
      </c>
      <c r="I5954" s="6">
        <v>3650</v>
      </c>
      <c r="J5954" s="6">
        <v>167</v>
      </c>
      <c r="K5954" s="6">
        <v>1168</v>
      </c>
      <c r="L5954" s="6" t="b">
        <v>0</v>
      </c>
      <c r="M5954" s="6" t="b">
        <v>0</v>
      </c>
      <c r="N5954" s="6" t="b">
        <v>0</v>
      </c>
    </row>
    <row r="5955" spans="1:14" x14ac:dyDescent="0.25">
      <c r="A5955" s="6" t="s">
        <v>12946</v>
      </c>
      <c r="B5955" s="7">
        <v>43119</v>
      </c>
      <c r="C5955" s="6" t="s">
        <v>12947</v>
      </c>
      <c r="D5955" s="6" t="s">
        <v>748</v>
      </c>
      <c r="E5955" s="6">
        <v>26</v>
      </c>
      <c r="F5955" t="str">
        <f xml:space="preserve"> VLOOKUP(E5955,Category!A:C,2,0)</f>
        <v>Howto &amp; Style</v>
      </c>
      <c r="G5955" s="8">
        <v>43118</v>
      </c>
      <c r="H5955" s="6">
        <v>651229</v>
      </c>
      <c r="I5955" s="6">
        <v>7913</v>
      </c>
      <c r="J5955" s="6">
        <v>668</v>
      </c>
      <c r="K5955" s="6">
        <v>557</v>
      </c>
      <c r="L5955" s="6" t="b">
        <v>0</v>
      </c>
      <c r="M5955" s="6" t="b">
        <v>0</v>
      </c>
      <c r="N5955" s="6" t="b">
        <v>0</v>
      </c>
    </row>
    <row r="5956" spans="1:14" x14ac:dyDescent="0.25">
      <c r="A5956" s="6" t="s">
        <v>12948</v>
      </c>
      <c r="B5956" s="7">
        <v>43119</v>
      </c>
      <c r="C5956" s="6" t="s">
        <v>12949</v>
      </c>
      <c r="D5956" s="6" t="s">
        <v>11222</v>
      </c>
      <c r="E5956" s="6">
        <v>25</v>
      </c>
      <c r="F5956" t="str">
        <f xml:space="preserve"> VLOOKUP(E5956,Category!A:C,2,0)</f>
        <v>News &amp; Politics</v>
      </c>
      <c r="G5956" s="8">
        <v>43116</v>
      </c>
      <c r="H5956" s="6">
        <v>73422</v>
      </c>
      <c r="I5956" s="6">
        <v>424</v>
      </c>
      <c r="J5956" s="6">
        <v>87</v>
      </c>
      <c r="K5956" s="6">
        <v>50</v>
      </c>
      <c r="L5956" s="6" t="b">
        <v>0</v>
      </c>
      <c r="M5956" s="6" t="b">
        <v>0</v>
      </c>
      <c r="N5956" s="6" t="b">
        <v>0</v>
      </c>
    </row>
    <row r="5957" spans="1:14" x14ac:dyDescent="0.25">
      <c r="A5957" s="6" t="s">
        <v>12950</v>
      </c>
      <c r="B5957" s="7">
        <v>43119</v>
      </c>
      <c r="C5957" s="6" t="s">
        <v>12951</v>
      </c>
      <c r="D5957" s="6" t="s">
        <v>817</v>
      </c>
      <c r="E5957" s="6">
        <v>24</v>
      </c>
      <c r="F5957" t="str">
        <f xml:space="preserve"> VLOOKUP(E5957,Category!A:C,2,0)</f>
        <v>Entertainment</v>
      </c>
      <c r="G5957" s="8">
        <v>43116</v>
      </c>
      <c r="H5957" s="6">
        <v>94449</v>
      </c>
      <c r="I5957" s="6">
        <v>400</v>
      </c>
      <c r="J5957" s="6">
        <v>854</v>
      </c>
      <c r="K5957" s="6">
        <v>618</v>
      </c>
      <c r="L5957" s="6" t="b">
        <v>0</v>
      </c>
      <c r="M5957" s="6" t="b">
        <v>0</v>
      </c>
      <c r="N5957" s="6" t="b">
        <v>0</v>
      </c>
    </row>
    <row r="5958" spans="1:14" x14ac:dyDescent="0.25">
      <c r="A5958" s="6" t="s">
        <v>12952</v>
      </c>
      <c r="B5958" s="7">
        <v>43119</v>
      </c>
      <c r="C5958" s="6" t="s">
        <v>12953</v>
      </c>
      <c r="D5958" s="6" t="s">
        <v>1486</v>
      </c>
      <c r="E5958" s="6">
        <v>1</v>
      </c>
      <c r="F5958" t="str">
        <f xml:space="preserve"> VLOOKUP(E5958,Category!A:C,2,0)</f>
        <v>Film &amp; Animation</v>
      </c>
      <c r="G5958" s="8">
        <v>43117</v>
      </c>
      <c r="H5958" s="6">
        <v>171515</v>
      </c>
      <c r="I5958" s="6">
        <v>3627</v>
      </c>
      <c r="J5958" s="6">
        <v>142</v>
      </c>
      <c r="K5958" s="6">
        <v>368</v>
      </c>
      <c r="L5958" s="6" t="b">
        <v>0</v>
      </c>
      <c r="M5958" s="6" t="b">
        <v>0</v>
      </c>
      <c r="N5958" s="6" t="b">
        <v>0</v>
      </c>
    </row>
    <row r="5959" spans="1:14" x14ac:dyDescent="0.25">
      <c r="A5959" s="6" t="s">
        <v>12954</v>
      </c>
      <c r="B5959" s="7">
        <v>43120</v>
      </c>
      <c r="C5959" s="6" t="s">
        <v>12955</v>
      </c>
      <c r="D5959" s="6" t="s">
        <v>872</v>
      </c>
      <c r="E5959" s="6">
        <v>22</v>
      </c>
      <c r="F5959" t="str">
        <f xml:space="preserve"> VLOOKUP(E5959,Category!A:C,2,0)</f>
        <v>People &amp; Blogs</v>
      </c>
      <c r="G5959" s="8">
        <v>43118</v>
      </c>
      <c r="H5959" s="6">
        <v>1909065</v>
      </c>
      <c r="I5959" s="6">
        <v>9211</v>
      </c>
      <c r="J5959" s="6">
        <v>1373</v>
      </c>
      <c r="K5959" s="6">
        <v>584</v>
      </c>
      <c r="L5959" s="6" t="b">
        <v>0</v>
      </c>
      <c r="M5959" s="6" t="b">
        <v>0</v>
      </c>
      <c r="N5959" s="6" t="b">
        <v>0</v>
      </c>
    </row>
    <row r="5960" spans="1:14" x14ac:dyDescent="0.25">
      <c r="A5960" s="6" t="s">
        <v>12956</v>
      </c>
      <c r="B5960" s="7">
        <v>43120</v>
      </c>
      <c r="C5960" s="6" t="s">
        <v>12957</v>
      </c>
      <c r="D5960" s="6" t="s">
        <v>51</v>
      </c>
      <c r="E5960" s="6">
        <v>43</v>
      </c>
      <c r="F5960" t="str">
        <f xml:space="preserve"> VLOOKUP(E5960,Category!A:C,2,0)</f>
        <v>Shows</v>
      </c>
      <c r="G5960" s="8">
        <v>43119</v>
      </c>
      <c r="H5960" s="6">
        <v>703289</v>
      </c>
      <c r="I5960" s="6">
        <v>3349</v>
      </c>
      <c r="J5960" s="6">
        <v>1812</v>
      </c>
      <c r="K5960" s="6">
        <v>506</v>
      </c>
      <c r="L5960" s="6" t="b">
        <v>0</v>
      </c>
      <c r="M5960" s="6" t="b">
        <v>0</v>
      </c>
      <c r="N5960" s="6" t="b">
        <v>0</v>
      </c>
    </row>
    <row r="5961" spans="1:14" x14ac:dyDescent="0.25">
      <c r="A5961" s="6" t="s">
        <v>12958</v>
      </c>
      <c r="B5961" s="7">
        <v>43120</v>
      </c>
      <c r="C5961" s="6" t="s">
        <v>12959</v>
      </c>
      <c r="D5961" s="6" t="s">
        <v>1785</v>
      </c>
      <c r="E5961" s="6">
        <v>25</v>
      </c>
      <c r="F5961" t="str">
        <f xml:space="preserve"> VLOOKUP(E5961,Category!A:C,2,0)</f>
        <v>News &amp; Politics</v>
      </c>
      <c r="G5961" s="8">
        <v>43117</v>
      </c>
      <c r="H5961" s="6">
        <v>1063832</v>
      </c>
      <c r="I5961" s="6">
        <v>4410</v>
      </c>
      <c r="J5961" s="6">
        <v>970</v>
      </c>
      <c r="K5961" s="6">
        <v>0</v>
      </c>
      <c r="L5961" s="6" t="b">
        <v>1</v>
      </c>
      <c r="M5961" s="6" t="b">
        <v>0</v>
      </c>
      <c r="N5961" s="6" t="b">
        <v>0</v>
      </c>
    </row>
    <row r="5962" spans="1:14" x14ac:dyDescent="0.25">
      <c r="A5962" s="6" t="s">
        <v>12960</v>
      </c>
      <c r="B5962" s="7">
        <v>43120</v>
      </c>
      <c r="C5962" s="6" t="s">
        <v>12961</v>
      </c>
      <c r="D5962" s="6" t="s">
        <v>72</v>
      </c>
      <c r="E5962" s="6">
        <v>23</v>
      </c>
      <c r="F5962" t="str">
        <f xml:space="preserve"> VLOOKUP(E5962,Category!A:C,2,0)</f>
        <v>Comedy</v>
      </c>
      <c r="G5962" s="8">
        <v>43118</v>
      </c>
      <c r="H5962" s="6">
        <v>483113</v>
      </c>
      <c r="I5962" s="6">
        <v>3406</v>
      </c>
      <c r="J5962" s="6">
        <v>346</v>
      </c>
      <c r="K5962" s="6">
        <v>416</v>
      </c>
      <c r="L5962" s="6" t="b">
        <v>0</v>
      </c>
      <c r="M5962" s="6" t="b">
        <v>0</v>
      </c>
      <c r="N5962" s="6" t="b">
        <v>0</v>
      </c>
    </row>
    <row r="5963" spans="1:14" x14ac:dyDescent="0.25">
      <c r="A5963" s="6" t="s">
        <v>12962</v>
      </c>
      <c r="B5963" s="7">
        <v>43120</v>
      </c>
      <c r="C5963" s="6" t="s">
        <v>12963</v>
      </c>
      <c r="D5963" s="6" t="s">
        <v>412</v>
      </c>
      <c r="E5963" s="6">
        <v>24</v>
      </c>
      <c r="F5963" t="str">
        <f xml:space="preserve"> VLOOKUP(E5963,Category!A:C,2,0)</f>
        <v>Entertainment</v>
      </c>
      <c r="G5963" s="8">
        <v>43119</v>
      </c>
      <c r="H5963" s="6">
        <v>392715</v>
      </c>
      <c r="I5963" s="6">
        <v>3131</v>
      </c>
      <c r="J5963" s="6">
        <v>167</v>
      </c>
      <c r="K5963" s="6">
        <v>297</v>
      </c>
      <c r="L5963" s="6" t="b">
        <v>0</v>
      </c>
      <c r="M5963" s="6" t="b">
        <v>0</v>
      </c>
      <c r="N5963" s="6" t="b">
        <v>0</v>
      </c>
    </row>
    <row r="5964" spans="1:14" x14ac:dyDescent="0.25">
      <c r="A5964" s="6" t="s">
        <v>12964</v>
      </c>
      <c r="B5964" s="7">
        <v>43120</v>
      </c>
      <c r="C5964" s="6" t="s">
        <v>12965</v>
      </c>
      <c r="D5964" s="6" t="s">
        <v>360</v>
      </c>
      <c r="E5964" s="6">
        <v>24</v>
      </c>
      <c r="F5964" t="str">
        <f xml:space="preserve"> VLOOKUP(E5964,Category!A:C,2,0)</f>
        <v>Entertainment</v>
      </c>
      <c r="G5964" s="8">
        <v>43118</v>
      </c>
      <c r="H5964" s="6">
        <v>319197</v>
      </c>
      <c r="I5964" s="6">
        <v>1007</v>
      </c>
      <c r="J5964" s="6">
        <v>63</v>
      </c>
      <c r="K5964" s="6">
        <v>67</v>
      </c>
      <c r="L5964" s="6" t="b">
        <v>0</v>
      </c>
      <c r="M5964" s="6" t="b">
        <v>0</v>
      </c>
      <c r="N5964" s="6" t="b">
        <v>0</v>
      </c>
    </row>
    <row r="5965" spans="1:14" x14ac:dyDescent="0.25">
      <c r="A5965" s="6" t="s">
        <v>12966</v>
      </c>
      <c r="B5965" s="7">
        <v>43120</v>
      </c>
      <c r="C5965" s="6" t="s">
        <v>12967</v>
      </c>
      <c r="D5965" s="6" t="s">
        <v>1034</v>
      </c>
      <c r="E5965" s="6">
        <v>10</v>
      </c>
      <c r="F5965" t="str">
        <f xml:space="preserve"> VLOOKUP(E5965,Category!A:C,2,0)</f>
        <v>Music</v>
      </c>
      <c r="G5965" s="8">
        <v>43119</v>
      </c>
      <c r="H5965" s="6">
        <v>385496</v>
      </c>
      <c r="I5965" s="6">
        <v>5749</v>
      </c>
      <c r="J5965" s="6">
        <v>51</v>
      </c>
      <c r="K5965" s="6">
        <v>149</v>
      </c>
      <c r="L5965" s="6" t="b">
        <v>0</v>
      </c>
      <c r="M5965" s="6" t="b">
        <v>0</v>
      </c>
      <c r="N5965" s="6" t="b">
        <v>0</v>
      </c>
    </row>
    <row r="5966" spans="1:14" x14ac:dyDescent="0.25">
      <c r="A5966" s="6" t="s">
        <v>12968</v>
      </c>
      <c r="B5966" s="7">
        <v>43120</v>
      </c>
      <c r="C5966" s="6" t="s">
        <v>12969</v>
      </c>
      <c r="D5966" s="6" t="s">
        <v>539</v>
      </c>
      <c r="E5966" s="6">
        <v>22</v>
      </c>
      <c r="F5966" t="str">
        <f xml:space="preserve"> VLOOKUP(E5966,Category!A:C,2,0)</f>
        <v>People &amp; Blogs</v>
      </c>
      <c r="G5966" s="8">
        <v>43118</v>
      </c>
      <c r="H5966" s="6">
        <v>232154</v>
      </c>
      <c r="I5966" s="6">
        <v>0</v>
      </c>
      <c r="J5966" s="6">
        <v>0</v>
      </c>
      <c r="K5966" s="6">
        <v>41</v>
      </c>
      <c r="L5966" s="6" t="b">
        <v>0</v>
      </c>
      <c r="M5966" s="6" t="b">
        <v>1</v>
      </c>
      <c r="N5966" s="6" t="b">
        <v>0</v>
      </c>
    </row>
    <row r="5967" spans="1:14" x14ac:dyDescent="0.25">
      <c r="A5967" s="6" t="s">
        <v>12970</v>
      </c>
      <c r="B5967" s="7">
        <v>43120</v>
      </c>
      <c r="C5967" s="6" t="s">
        <v>12971</v>
      </c>
      <c r="D5967" s="6" t="s">
        <v>198</v>
      </c>
      <c r="E5967" s="6">
        <v>24</v>
      </c>
      <c r="F5967" t="str">
        <f xml:space="preserve"> VLOOKUP(E5967,Category!A:C,2,0)</f>
        <v>Entertainment</v>
      </c>
      <c r="G5967" s="8">
        <v>43119</v>
      </c>
      <c r="H5967" s="6">
        <v>104943</v>
      </c>
      <c r="I5967" s="6">
        <v>305</v>
      </c>
      <c r="J5967" s="6">
        <v>110</v>
      </c>
      <c r="K5967" s="6">
        <v>76</v>
      </c>
      <c r="L5967" s="6" t="b">
        <v>0</v>
      </c>
      <c r="M5967" s="6" t="b">
        <v>0</v>
      </c>
      <c r="N5967" s="6" t="b">
        <v>0</v>
      </c>
    </row>
    <row r="5968" spans="1:14" x14ac:dyDescent="0.25">
      <c r="A5968" s="6" t="s">
        <v>12972</v>
      </c>
      <c r="B5968" s="7">
        <v>43120</v>
      </c>
      <c r="C5968" s="6" t="s">
        <v>12973</v>
      </c>
      <c r="D5968" s="6" t="s">
        <v>595</v>
      </c>
      <c r="E5968" s="6">
        <v>1</v>
      </c>
      <c r="F5968" t="str">
        <f xml:space="preserve"> VLOOKUP(E5968,Category!A:C,2,0)</f>
        <v>Film &amp; Animation</v>
      </c>
      <c r="G5968" s="8">
        <v>43117</v>
      </c>
      <c r="H5968" s="6">
        <v>714844</v>
      </c>
      <c r="I5968" s="6">
        <v>8970</v>
      </c>
      <c r="J5968" s="6">
        <v>1279</v>
      </c>
      <c r="K5968" s="6">
        <v>730</v>
      </c>
      <c r="L5968" s="6" t="b">
        <v>0</v>
      </c>
      <c r="M5968" s="6" t="b">
        <v>0</v>
      </c>
      <c r="N5968" s="6" t="b">
        <v>0</v>
      </c>
    </row>
    <row r="5969" spans="1:14" x14ac:dyDescent="0.25">
      <c r="A5969" s="6" t="s">
        <v>12974</v>
      </c>
      <c r="B5969" s="7">
        <v>43120</v>
      </c>
      <c r="C5969" s="6" t="s">
        <v>12975</v>
      </c>
      <c r="D5969" s="6" t="s">
        <v>138</v>
      </c>
      <c r="E5969" s="6">
        <v>28</v>
      </c>
      <c r="F5969" t="str">
        <f xml:space="preserve"> VLOOKUP(E5969,Category!A:C,2,0)</f>
        <v>Science &amp; Technology</v>
      </c>
      <c r="G5969" s="8">
        <v>43117</v>
      </c>
      <c r="H5969" s="6">
        <v>424821</v>
      </c>
      <c r="I5969" s="6">
        <v>23255</v>
      </c>
      <c r="J5969" s="6">
        <v>2133</v>
      </c>
      <c r="K5969" s="6">
        <v>5079</v>
      </c>
      <c r="L5969" s="6" t="b">
        <v>0</v>
      </c>
      <c r="M5969" s="6" t="b">
        <v>0</v>
      </c>
      <c r="N5969" s="6" t="b">
        <v>0</v>
      </c>
    </row>
    <row r="5970" spans="1:14" x14ac:dyDescent="0.25">
      <c r="A5970" s="6" t="s">
        <v>12976</v>
      </c>
      <c r="B5970" s="7">
        <v>43120</v>
      </c>
      <c r="C5970" s="6" t="s">
        <v>12977</v>
      </c>
      <c r="D5970" s="6" t="s">
        <v>183</v>
      </c>
      <c r="E5970" s="6">
        <v>24</v>
      </c>
      <c r="F5970" t="str">
        <f xml:space="preserve"> VLOOKUP(E5970,Category!A:C,2,0)</f>
        <v>Entertainment</v>
      </c>
      <c r="G5970" s="8">
        <v>43119</v>
      </c>
      <c r="H5970" s="6">
        <v>50294</v>
      </c>
      <c r="I5970" s="6">
        <v>230</v>
      </c>
      <c r="J5970" s="6">
        <v>42</v>
      </c>
      <c r="K5970" s="6">
        <v>24</v>
      </c>
      <c r="L5970" s="6" t="b">
        <v>0</v>
      </c>
      <c r="M5970" s="6" t="b">
        <v>0</v>
      </c>
      <c r="N5970" s="6" t="b">
        <v>0</v>
      </c>
    </row>
    <row r="5971" spans="1:14" x14ac:dyDescent="0.25">
      <c r="A5971" s="6" t="s">
        <v>12978</v>
      </c>
      <c r="B5971" s="7">
        <v>43120</v>
      </c>
      <c r="C5971" s="6" t="s">
        <v>12979</v>
      </c>
      <c r="D5971" s="6" t="s">
        <v>651</v>
      </c>
      <c r="E5971" s="6">
        <v>25</v>
      </c>
      <c r="F5971" t="str">
        <f xml:space="preserve"> VLOOKUP(E5971,Category!A:C,2,0)</f>
        <v>News &amp; Politics</v>
      </c>
      <c r="G5971" s="8">
        <v>43118</v>
      </c>
      <c r="H5971" s="6">
        <v>269893</v>
      </c>
      <c r="I5971" s="6">
        <v>1612</v>
      </c>
      <c r="J5971" s="6">
        <v>778</v>
      </c>
      <c r="K5971" s="6">
        <v>1998</v>
      </c>
      <c r="L5971" s="6" t="b">
        <v>0</v>
      </c>
      <c r="M5971" s="6" t="b">
        <v>0</v>
      </c>
      <c r="N5971" s="6" t="b">
        <v>0</v>
      </c>
    </row>
    <row r="5972" spans="1:14" x14ac:dyDescent="0.25">
      <c r="A5972" s="6" t="s">
        <v>12980</v>
      </c>
      <c r="B5972" s="7">
        <v>43120</v>
      </c>
      <c r="C5972" s="6" t="s">
        <v>12981</v>
      </c>
      <c r="D5972" s="6" t="s">
        <v>1927</v>
      </c>
      <c r="E5972" s="6">
        <v>24</v>
      </c>
      <c r="F5972" t="str">
        <f xml:space="preserve"> VLOOKUP(E5972,Category!A:C,2,0)</f>
        <v>Entertainment</v>
      </c>
      <c r="G5972" s="8">
        <v>43117</v>
      </c>
      <c r="H5972" s="6">
        <v>523183</v>
      </c>
      <c r="I5972" s="6">
        <v>1996</v>
      </c>
      <c r="J5972" s="6">
        <v>211</v>
      </c>
      <c r="K5972" s="6">
        <v>228</v>
      </c>
      <c r="L5972" s="6" t="b">
        <v>0</v>
      </c>
      <c r="M5972" s="6" t="b">
        <v>0</v>
      </c>
      <c r="N5972" s="6" t="b">
        <v>0</v>
      </c>
    </row>
    <row r="5973" spans="1:14" x14ac:dyDescent="0.25">
      <c r="A5973" s="6" t="s">
        <v>12982</v>
      </c>
      <c r="B5973" s="7">
        <v>43120</v>
      </c>
      <c r="C5973" s="6" t="s">
        <v>12983</v>
      </c>
      <c r="D5973" s="6" t="s">
        <v>84</v>
      </c>
      <c r="E5973" s="6">
        <v>27</v>
      </c>
      <c r="F5973" t="str">
        <f xml:space="preserve"> VLOOKUP(E5973,Category!A:C,2,0)</f>
        <v>Education</v>
      </c>
      <c r="G5973" s="8">
        <v>43119</v>
      </c>
      <c r="H5973" s="6">
        <v>61566</v>
      </c>
      <c r="I5973" s="6">
        <v>2844</v>
      </c>
      <c r="J5973" s="6">
        <v>50</v>
      </c>
      <c r="K5973" s="6">
        <v>476</v>
      </c>
      <c r="L5973" s="6" t="b">
        <v>0</v>
      </c>
      <c r="M5973" s="6" t="b">
        <v>0</v>
      </c>
      <c r="N5973" s="6" t="b">
        <v>0</v>
      </c>
    </row>
    <row r="5974" spans="1:14" x14ac:dyDescent="0.25">
      <c r="A5974" s="6" t="s">
        <v>12984</v>
      </c>
      <c r="B5974" s="7">
        <v>43120</v>
      </c>
      <c r="C5974" s="6" t="s">
        <v>12985</v>
      </c>
      <c r="D5974" s="6" t="s">
        <v>772</v>
      </c>
      <c r="E5974" s="6">
        <v>10</v>
      </c>
      <c r="F5974" t="str">
        <f xml:space="preserve"> VLOOKUP(E5974,Category!A:C,2,0)</f>
        <v>Music</v>
      </c>
      <c r="G5974" s="8">
        <v>43119</v>
      </c>
      <c r="H5974" s="6">
        <v>264680</v>
      </c>
      <c r="I5974" s="6">
        <v>4227</v>
      </c>
      <c r="J5974" s="6">
        <v>117</v>
      </c>
      <c r="K5974" s="6">
        <v>641</v>
      </c>
      <c r="L5974" s="6" t="b">
        <v>0</v>
      </c>
      <c r="M5974" s="6" t="b">
        <v>0</v>
      </c>
      <c r="N5974" s="6" t="b">
        <v>0</v>
      </c>
    </row>
    <row r="5975" spans="1:14" x14ac:dyDescent="0.25">
      <c r="A5975" s="6" t="s">
        <v>12986</v>
      </c>
      <c r="B5975" s="7">
        <v>43120</v>
      </c>
      <c r="C5975" s="6" t="s">
        <v>12987</v>
      </c>
      <c r="D5975" s="6" t="s">
        <v>132</v>
      </c>
      <c r="E5975" s="6">
        <v>24</v>
      </c>
      <c r="F5975" t="str">
        <f xml:space="preserve"> VLOOKUP(E5975,Category!A:C,2,0)</f>
        <v>Entertainment</v>
      </c>
      <c r="G5975" s="8">
        <v>43119</v>
      </c>
      <c r="H5975" s="6">
        <v>168947</v>
      </c>
      <c r="I5975" s="6">
        <v>939</v>
      </c>
      <c r="J5975" s="6">
        <v>165</v>
      </c>
      <c r="K5975" s="6">
        <v>76</v>
      </c>
      <c r="L5975" s="6" t="b">
        <v>0</v>
      </c>
      <c r="M5975" s="6" t="b">
        <v>0</v>
      </c>
      <c r="N5975" s="6" t="b">
        <v>0</v>
      </c>
    </row>
    <row r="5976" spans="1:14" x14ac:dyDescent="0.25">
      <c r="A5976" s="6" t="s">
        <v>12988</v>
      </c>
      <c r="B5976" s="7">
        <v>43120</v>
      </c>
      <c r="C5976" s="6" t="s">
        <v>12989</v>
      </c>
      <c r="D5976" s="6" t="s">
        <v>249</v>
      </c>
      <c r="E5976" s="6">
        <v>24</v>
      </c>
      <c r="F5976" t="str">
        <f xml:space="preserve"> VLOOKUP(E5976,Category!A:C,2,0)</f>
        <v>Entertainment</v>
      </c>
      <c r="G5976" s="8">
        <v>43119</v>
      </c>
      <c r="H5976" s="6">
        <v>74883</v>
      </c>
      <c r="I5976" s="6">
        <v>2321</v>
      </c>
      <c r="J5976" s="6">
        <v>48</v>
      </c>
      <c r="K5976" s="6">
        <v>353</v>
      </c>
      <c r="L5976" s="6" t="b">
        <v>0</v>
      </c>
      <c r="M5976" s="6" t="b">
        <v>0</v>
      </c>
      <c r="N5976" s="6" t="b">
        <v>0</v>
      </c>
    </row>
    <row r="5977" spans="1:14" x14ac:dyDescent="0.25">
      <c r="A5977" s="6" t="s">
        <v>12990</v>
      </c>
      <c r="B5977" s="7">
        <v>43120</v>
      </c>
      <c r="C5977" s="6" t="s">
        <v>12991</v>
      </c>
      <c r="D5977" s="6" t="s">
        <v>369</v>
      </c>
      <c r="E5977" s="6">
        <v>10</v>
      </c>
      <c r="F5977" t="str">
        <f xml:space="preserve"> VLOOKUP(E5977,Category!A:C,2,0)</f>
        <v>Music</v>
      </c>
      <c r="G5977" s="8">
        <v>43119</v>
      </c>
      <c r="H5977" s="6">
        <v>74874</v>
      </c>
      <c r="I5977" s="6">
        <v>2094</v>
      </c>
      <c r="J5977" s="6">
        <v>69</v>
      </c>
      <c r="K5977" s="6">
        <v>127</v>
      </c>
      <c r="L5977" s="6" t="b">
        <v>0</v>
      </c>
      <c r="M5977" s="6" t="b">
        <v>0</v>
      </c>
      <c r="N5977" s="6" t="b">
        <v>0</v>
      </c>
    </row>
    <row r="5978" spans="1:14" x14ac:dyDescent="0.25">
      <c r="A5978" s="6" t="s">
        <v>12992</v>
      </c>
      <c r="B5978" s="7">
        <v>43120</v>
      </c>
      <c r="C5978" s="6" t="s">
        <v>12993</v>
      </c>
      <c r="D5978" s="6" t="s">
        <v>126</v>
      </c>
      <c r="E5978" s="6">
        <v>24</v>
      </c>
      <c r="F5978" t="str">
        <f xml:space="preserve"> VLOOKUP(E5978,Category!A:C,2,0)</f>
        <v>Entertainment</v>
      </c>
      <c r="G5978" s="8">
        <v>43118</v>
      </c>
      <c r="H5978" s="6">
        <v>191645</v>
      </c>
      <c r="I5978" s="6">
        <v>657</v>
      </c>
      <c r="J5978" s="6">
        <v>203</v>
      </c>
      <c r="K5978" s="6">
        <v>48</v>
      </c>
      <c r="L5978" s="6" t="b">
        <v>0</v>
      </c>
      <c r="M5978" s="6" t="b">
        <v>0</v>
      </c>
      <c r="N5978" s="6" t="b">
        <v>0</v>
      </c>
    </row>
    <row r="5979" spans="1:14" x14ac:dyDescent="0.25">
      <c r="A5979" s="6" t="s">
        <v>12994</v>
      </c>
      <c r="B5979" s="7">
        <v>43120</v>
      </c>
      <c r="C5979" s="6" t="s">
        <v>12995</v>
      </c>
      <c r="D5979" s="6" t="s">
        <v>180</v>
      </c>
      <c r="E5979" s="6">
        <v>24</v>
      </c>
      <c r="F5979" t="str">
        <f xml:space="preserve"> VLOOKUP(E5979,Category!A:C,2,0)</f>
        <v>Entertainment</v>
      </c>
      <c r="G5979" s="8">
        <v>43118</v>
      </c>
      <c r="H5979" s="6">
        <v>145655</v>
      </c>
      <c r="I5979" s="6">
        <v>608</v>
      </c>
      <c r="J5979" s="6">
        <v>95</v>
      </c>
      <c r="K5979" s="6">
        <v>43</v>
      </c>
      <c r="L5979" s="6" t="b">
        <v>0</v>
      </c>
      <c r="M5979" s="6" t="b">
        <v>0</v>
      </c>
      <c r="N5979" s="6" t="b">
        <v>0</v>
      </c>
    </row>
    <row r="5980" spans="1:14" x14ac:dyDescent="0.25">
      <c r="A5980" s="6" t="s">
        <v>12996</v>
      </c>
      <c r="B5980" s="7">
        <v>43120</v>
      </c>
      <c r="C5980" s="6" t="s">
        <v>12997</v>
      </c>
      <c r="D5980" s="6" t="s">
        <v>147</v>
      </c>
      <c r="E5980" s="6">
        <v>24</v>
      </c>
      <c r="F5980" t="str">
        <f xml:space="preserve"> VLOOKUP(E5980,Category!A:C,2,0)</f>
        <v>Entertainment</v>
      </c>
      <c r="G5980" s="8">
        <v>43119</v>
      </c>
      <c r="H5980" s="6">
        <v>319768</v>
      </c>
      <c r="I5980" s="6">
        <v>3925</v>
      </c>
      <c r="J5980" s="6">
        <v>342</v>
      </c>
      <c r="K5980" s="6">
        <v>756</v>
      </c>
      <c r="L5980" s="6" t="b">
        <v>0</v>
      </c>
      <c r="M5980" s="6" t="b">
        <v>0</v>
      </c>
      <c r="N5980" s="6" t="b">
        <v>0</v>
      </c>
    </row>
    <row r="5981" spans="1:14" x14ac:dyDescent="0.25">
      <c r="A5981" s="6" t="s">
        <v>12998</v>
      </c>
      <c r="B5981" s="7">
        <v>43120</v>
      </c>
      <c r="C5981" s="6" t="s">
        <v>12999</v>
      </c>
      <c r="D5981" s="6" t="s">
        <v>13000</v>
      </c>
      <c r="E5981" s="6">
        <v>24</v>
      </c>
      <c r="F5981" t="str">
        <f xml:space="preserve"> VLOOKUP(E5981,Category!A:C,2,0)</f>
        <v>Entertainment</v>
      </c>
      <c r="G5981" s="8">
        <v>43115</v>
      </c>
      <c r="H5981" s="6">
        <v>2499914</v>
      </c>
      <c r="I5981" s="6">
        <v>81483</v>
      </c>
      <c r="J5981" s="6">
        <v>6011</v>
      </c>
      <c r="K5981" s="6">
        <v>4059</v>
      </c>
      <c r="L5981" s="6" t="b">
        <v>0</v>
      </c>
      <c r="M5981" s="6" t="b">
        <v>0</v>
      </c>
      <c r="N5981" s="6" t="b">
        <v>0</v>
      </c>
    </row>
    <row r="5982" spans="1:14" x14ac:dyDescent="0.25">
      <c r="A5982" s="6" t="s">
        <v>13001</v>
      </c>
      <c r="B5982" s="7">
        <v>43120</v>
      </c>
      <c r="C5982" s="6" t="s">
        <v>13002</v>
      </c>
      <c r="D5982" s="6" t="s">
        <v>93</v>
      </c>
      <c r="E5982" s="6">
        <v>24</v>
      </c>
      <c r="F5982" t="str">
        <f xml:space="preserve"> VLOOKUP(E5982,Category!A:C,2,0)</f>
        <v>Entertainment</v>
      </c>
      <c r="G5982" s="8">
        <v>43119</v>
      </c>
      <c r="H5982" s="6">
        <v>337276</v>
      </c>
      <c r="I5982" s="6">
        <v>1767</v>
      </c>
      <c r="J5982" s="6">
        <v>365</v>
      </c>
      <c r="K5982" s="6">
        <v>208</v>
      </c>
      <c r="L5982" s="6" t="b">
        <v>0</v>
      </c>
      <c r="M5982" s="6" t="b">
        <v>0</v>
      </c>
      <c r="N5982" s="6" t="b">
        <v>0</v>
      </c>
    </row>
    <row r="5983" spans="1:14" x14ac:dyDescent="0.25">
      <c r="A5983" s="6" t="s">
        <v>13003</v>
      </c>
      <c r="B5983" s="7">
        <v>43120</v>
      </c>
      <c r="C5983" s="6" t="s">
        <v>13004</v>
      </c>
      <c r="D5983" s="6" t="s">
        <v>234</v>
      </c>
      <c r="E5983" s="6">
        <v>24</v>
      </c>
      <c r="F5983" t="str">
        <f xml:space="preserve"> VLOOKUP(E5983,Category!A:C,2,0)</f>
        <v>Entertainment</v>
      </c>
      <c r="G5983" s="8">
        <v>43118</v>
      </c>
      <c r="H5983" s="6">
        <v>392672</v>
      </c>
      <c r="I5983" s="6">
        <v>1834</v>
      </c>
      <c r="J5983" s="6">
        <v>279</v>
      </c>
      <c r="K5983" s="6">
        <v>599</v>
      </c>
      <c r="L5983" s="6" t="b">
        <v>0</v>
      </c>
      <c r="M5983" s="6" t="b">
        <v>0</v>
      </c>
      <c r="N5983" s="6" t="b">
        <v>0</v>
      </c>
    </row>
    <row r="5984" spans="1:14" x14ac:dyDescent="0.25">
      <c r="A5984" s="6" t="s">
        <v>13005</v>
      </c>
      <c r="B5984" s="7">
        <v>43120</v>
      </c>
      <c r="C5984" s="6" t="s">
        <v>13006</v>
      </c>
      <c r="D5984" s="6" t="s">
        <v>1344</v>
      </c>
      <c r="E5984" s="6">
        <v>24</v>
      </c>
      <c r="F5984" t="str">
        <f xml:space="preserve"> VLOOKUP(E5984,Category!A:C,2,0)</f>
        <v>Entertainment</v>
      </c>
      <c r="G5984" s="8">
        <v>43118</v>
      </c>
      <c r="H5984" s="6">
        <v>90779</v>
      </c>
      <c r="I5984" s="6">
        <v>653</v>
      </c>
      <c r="J5984" s="6">
        <v>46</v>
      </c>
      <c r="K5984" s="6">
        <v>18</v>
      </c>
      <c r="L5984" s="6" t="b">
        <v>0</v>
      </c>
      <c r="M5984" s="6" t="b">
        <v>0</v>
      </c>
      <c r="N5984" s="6" t="b">
        <v>0</v>
      </c>
    </row>
    <row r="5985" spans="1:14" x14ac:dyDescent="0.25">
      <c r="A5985" s="6" t="s">
        <v>13007</v>
      </c>
      <c r="B5985" s="7">
        <v>43120</v>
      </c>
      <c r="C5985" s="6" t="s">
        <v>13008</v>
      </c>
      <c r="D5985" s="6" t="s">
        <v>69</v>
      </c>
      <c r="E5985" s="6">
        <v>24</v>
      </c>
      <c r="F5985" t="str">
        <f xml:space="preserve"> VLOOKUP(E5985,Category!A:C,2,0)</f>
        <v>Entertainment</v>
      </c>
      <c r="G5985" s="8">
        <v>43116</v>
      </c>
      <c r="H5985" s="6">
        <v>1015889</v>
      </c>
      <c r="I5985" s="6">
        <v>38735</v>
      </c>
      <c r="J5985" s="6">
        <v>5403</v>
      </c>
      <c r="K5985" s="6">
        <v>2104</v>
      </c>
      <c r="L5985" s="6" t="b">
        <v>0</v>
      </c>
      <c r="M5985" s="6" t="b">
        <v>0</v>
      </c>
      <c r="N5985" s="6" t="b">
        <v>0</v>
      </c>
    </row>
    <row r="5986" spans="1:14" x14ac:dyDescent="0.25">
      <c r="A5986" s="6" t="s">
        <v>13009</v>
      </c>
      <c r="B5986" s="7">
        <v>43120</v>
      </c>
      <c r="C5986" s="6" t="s">
        <v>13010</v>
      </c>
      <c r="D5986" s="6" t="s">
        <v>2147</v>
      </c>
      <c r="E5986" s="6">
        <v>25</v>
      </c>
      <c r="F5986" t="str">
        <f xml:space="preserve"> VLOOKUP(E5986,Category!A:C,2,0)</f>
        <v>News &amp; Politics</v>
      </c>
      <c r="G5986" s="8">
        <v>43118</v>
      </c>
      <c r="H5986" s="6">
        <v>60670</v>
      </c>
      <c r="I5986" s="6">
        <v>290</v>
      </c>
      <c r="J5986" s="6">
        <v>169</v>
      </c>
      <c r="K5986" s="6">
        <v>472</v>
      </c>
      <c r="L5986" s="6" t="b">
        <v>0</v>
      </c>
      <c r="M5986" s="6" t="b">
        <v>0</v>
      </c>
      <c r="N5986" s="6" t="b">
        <v>0</v>
      </c>
    </row>
    <row r="5987" spans="1:14" x14ac:dyDescent="0.25">
      <c r="A5987" s="6" t="s">
        <v>13011</v>
      </c>
      <c r="B5987" s="7">
        <v>43120</v>
      </c>
      <c r="C5987" s="6" t="s">
        <v>13012</v>
      </c>
      <c r="D5987" s="10" t="s">
        <v>951</v>
      </c>
      <c r="E5987" s="6">
        <v>17</v>
      </c>
      <c r="F5987" t="str">
        <f xml:space="preserve"> VLOOKUP(E5987,Category!A:C,2,0)</f>
        <v>Sports</v>
      </c>
      <c r="G5987" s="8">
        <v>43119</v>
      </c>
      <c r="H5987" s="6">
        <v>171964</v>
      </c>
      <c r="I5987" s="6">
        <v>1818</v>
      </c>
      <c r="J5987" s="6">
        <v>124</v>
      </c>
      <c r="K5987" s="6">
        <v>5</v>
      </c>
      <c r="L5987" s="6" t="b">
        <v>0</v>
      </c>
      <c r="M5987" s="6" t="b">
        <v>0</v>
      </c>
      <c r="N5987" s="6" t="b">
        <v>0</v>
      </c>
    </row>
    <row r="5988" spans="1:14" x14ac:dyDescent="0.25">
      <c r="A5988" s="6" t="s">
        <v>13013</v>
      </c>
      <c r="B5988" s="7">
        <v>43120</v>
      </c>
      <c r="C5988" s="6" t="s">
        <v>13014</v>
      </c>
      <c r="D5988" s="6" t="s">
        <v>4620</v>
      </c>
      <c r="E5988" s="6">
        <v>25</v>
      </c>
      <c r="F5988" t="str">
        <f xml:space="preserve"> VLOOKUP(E5988,Category!A:C,2,0)</f>
        <v>News &amp; Politics</v>
      </c>
      <c r="G5988" s="8">
        <v>43118</v>
      </c>
      <c r="H5988" s="6">
        <v>197166</v>
      </c>
      <c r="I5988" s="6">
        <v>829</v>
      </c>
      <c r="J5988" s="6">
        <v>52</v>
      </c>
      <c r="K5988" s="6">
        <v>77</v>
      </c>
      <c r="L5988" s="6" t="b">
        <v>0</v>
      </c>
      <c r="M5988" s="6" t="b">
        <v>0</v>
      </c>
      <c r="N5988" s="6" t="b">
        <v>0</v>
      </c>
    </row>
    <row r="5989" spans="1:14" x14ac:dyDescent="0.25">
      <c r="A5989" s="6" t="s">
        <v>13015</v>
      </c>
      <c r="B5989" s="7">
        <v>43120</v>
      </c>
      <c r="C5989" s="6" t="s">
        <v>13016</v>
      </c>
      <c r="D5989" s="6" t="s">
        <v>13017</v>
      </c>
      <c r="E5989" s="6">
        <v>22</v>
      </c>
      <c r="F5989" t="str">
        <f xml:space="preserve"> VLOOKUP(E5989,Category!A:C,2,0)</f>
        <v>People &amp; Blogs</v>
      </c>
      <c r="G5989" s="8">
        <v>43119</v>
      </c>
      <c r="H5989" s="6">
        <v>181981</v>
      </c>
      <c r="I5989" s="6">
        <v>1266</v>
      </c>
      <c r="J5989" s="6">
        <v>387</v>
      </c>
      <c r="K5989" s="6">
        <v>0</v>
      </c>
      <c r="L5989" s="6" t="b">
        <v>1</v>
      </c>
      <c r="M5989" s="6" t="b">
        <v>0</v>
      </c>
      <c r="N5989" s="6" t="b">
        <v>0</v>
      </c>
    </row>
    <row r="5990" spans="1:14" x14ac:dyDescent="0.25">
      <c r="A5990" s="6" t="s">
        <v>13018</v>
      </c>
      <c r="B5990" s="7">
        <v>43120</v>
      </c>
      <c r="C5990" s="6" t="s">
        <v>13019</v>
      </c>
      <c r="D5990" s="6" t="s">
        <v>434</v>
      </c>
      <c r="E5990" s="6">
        <v>24</v>
      </c>
      <c r="F5990" t="str">
        <f xml:space="preserve"> VLOOKUP(E5990,Category!A:C,2,0)</f>
        <v>Entertainment</v>
      </c>
      <c r="G5990" s="8">
        <v>43119</v>
      </c>
      <c r="H5990" s="6">
        <v>1192248</v>
      </c>
      <c r="I5990" s="6">
        <v>18097</v>
      </c>
      <c r="J5990" s="6">
        <v>500</v>
      </c>
      <c r="K5990" s="6">
        <v>1271</v>
      </c>
      <c r="L5990" s="6" t="b">
        <v>0</v>
      </c>
      <c r="M5990" s="6" t="b">
        <v>0</v>
      </c>
      <c r="N5990" s="6" t="b">
        <v>0</v>
      </c>
    </row>
    <row r="5991" spans="1:14" x14ac:dyDescent="0.25">
      <c r="A5991" s="6" t="s">
        <v>13020</v>
      </c>
      <c r="B5991" s="7">
        <v>43120</v>
      </c>
      <c r="C5991" s="6" t="s">
        <v>13021</v>
      </c>
      <c r="D5991" s="6" t="s">
        <v>826</v>
      </c>
      <c r="E5991" s="6">
        <v>24</v>
      </c>
      <c r="F5991" t="str">
        <f xml:space="preserve"> VLOOKUP(E5991,Category!A:C,2,0)</f>
        <v>Entertainment</v>
      </c>
      <c r="G5991" s="8">
        <v>43118</v>
      </c>
      <c r="H5991" s="6">
        <v>156698</v>
      </c>
      <c r="I5991" s="6">
        <v>314</v>
      </c>
      <c r="J5991" s="6">
        <v>52</v>
      </c>
      <c r="K5991" s="6">
        <v>20</v>
      </c>
      <c r="L5991" s="6" t="b">
        <v>0</v>
      </c>
      <c r="M5991" s="6" t="b">
        <v>0</v>
      </c>
      <c r="N5991" s="6" t="b">
        <v>0</v>
      </c>
    </row>
    <row r="5992" spans="1:14" x14ac:dyDescent="0.25">
      <c r="A5992" s="6" t="s">
        <v>13022</v>
      </c>
      <c r="B5992" s="7">
        <v>43120</v>
      </c>
      <c r="C5992" s="6" t="s">
        <v>13023</v>
      </c>
      <c r="D5992" s="6" t="s">
        <v>2806</v>
      </c>
      <c r="E5992" s="6">
        <v>23</v>
      </c>
      <c r="F5992" t="str">
        <f xml:space="preserve"> VLOOKUP(E5992,Category!A:C,2,0)</f>
        <v>Comedy</v>
      </c>
      <c r="G5992" s="8">
        <v>43118</v>
      </c>
      <c r="H5992" s="6">
        <v>417935</v>
      </c>
      <c r="I5992" s="6">
        <v>9645</v>
      </c>
      <c r="J5992" s="6">
        <v>429</v>
      </c>
      <c r="K5992" s="6">
        <v>585</v>
      </c>
      <c r="L5992" s="6" t="b">
        <v>0</v>
      </c>
      <c r="M5992" s="6" t="b">
        <v>0</v>
      </c>
      <c r="N5992" s="6" t="b">
        <v>0</v>
      </c>
    </row>
    <row r="5993" spans="1:14" x14ac:dyDescent="0.25">
      <c r="A5993" s="6" t="s">
        <v>13024</v>
      </c>
      <c r="B5993" s="7">
        <v>43120</v>
      </c>
      <c r="C5993" s="6" t="s">
        <v>13025</v>
      </c>
      <c r="D5993" s="6" t="s">
        <v>586</v>
      </c>
      <c r="E5993" s="6">
        <v>22</v>
      </c>
      <c r="F5993" t="str">
        <f xml:space="preserve"> VLOOKUP(E5993,Category!A:C,2,0)</f>
        <v>People &amp; Blogs</v>
      </c>
      <c r="G5993" s="8">
        <v>43117</v>
      </c>
      <c r="H5993" s="6">
        <v>332453</v>
      </c>
      <c r="I5993" s="6">
        <v>11615</v>
      </c>
      <c r="J5993" s="6">
        <v>372</v>
      </c>
      <c r="K5993" s="6">
        <v>801</v>
      </c>
      <c r="L5993" s="6" t="b">
        <v>0</v>
      </c>
      <c r="M5993" s="6" t="b">
        <v>0</v>
      </c>
      <c r="N5993" s="6" t="b">
        <v>0</v>
      </c>
    </row>
    <row r="5994" spans="1:14" x14ac:dyDescent="0.25">
      <c r="A5994" s="6" t="s">
        <v>13026</v>
      </c>
      <c r="B5994" s="7">
        <v>43120</v>
      </c>
      <c r="C5994" s="6" t="s">
        <v>13027</v>
      </c>
      <c r="D5994" s="6" t="s">
        <v>13028</v>
      </c>
      <c r="E5994" s="6">
        <v>24</v>
      </c>
      <c r="F5994" t="str">
        <f xml:space="preserve"> VLOOKUP(E5994,Category!A:C,2,0)</f>
        <v>Entertainment</v>
      </c>
      <c r="G5994" s="8">
        <v>43116</v>
      </c>
      <c r="H5994" s="6">
        <v>649338</v>
      </c>
      <c r="I5994" s="6">
        <v>19316</v>
      </c>
      <c r="J5994" s="6">
        <v>1632</v>
      </c>
      <c r="K5994" s="6">
        <v>654</v>
      </c>
      <c r="L5994" s="6" t="b">
        <v>0</v>
      </c>
      <c r="M5994" s="6" t="b">
        <v>0</v>
      </c>
      <c r="N5994" s="6" t="b">
        <v>0</v>
      </c>
    </row>
    <row r="5995" spans="1:14" x14ac:dyDescent="0.25">
      <c r="A5995" s="6" t="s">
        <v>13029</v>
      </c>
      <c r="B5995" s="7">
        <v>43120</v>
      </c>
      <c r="C5995" s="6" t="s">
        <v>13030</v>
      </c>
      <c r="D5995" s="6" t="s">
        <v>156</v>
      </c>
      <c r="E5995" s="6">
        <v>24</v>
      </c>
      <c r="F5995" t="str">
        <f xml:space="preserve"> VLOOKUP(E5995,Category!A:C,2,0)</f>
        <v>Entertainment</v>
      </c>
      <c r="G5995" s="8">
        <v>43118</v>
      </c>
      <c r="H5995" s="6">
        <v>52252</v>
      </c>
      <c r="I5995" s="6">
        <v>96</v>
      </c>
      <c r="J5995" s="6">
        <v>18</v>
      </c>
      <c r="K5995" s="6">
        <v>14</v>
      </c>
      <c r="L5995" s="6" t="b">
        <v>0</v>
      </c>
      <c r="M5995" s="6" t="b">
        <v>0</v>
      </c>
      <c r="N5995" s="6" t="b">
        <v>0</v>
      </c>
    </row>
    <row r="5996" spans="1:14" x14ac:dyDescent="0.25">
      <c r="A5996" s="6" t="s">
        <v>13031</v>
      </c>
      <c r="B5996" s="7">
        <v>43120</v>
      </c>
      <c r="C5996" s="6" t="s">
        <v>13032</v>
      </c>
      <c r="D5996" s="6" t="s">
        <v>120</v>
      </c>
      <c r="E5996" s="6">
        <v>27</v>
      </c>
      <c r="F5996" t="str">
        <f xml:space="preserve"> VLOOKUP(E5996,Category!A:C,2,0)</f>
        <v>Education</v>
      </c>
      <c r="G5996" s="8">
        <v>43119</v>
      </c>
      <c r="H5996" s="6">
        <v>30391</v>
      </c>
      <c r="I5996" s="6">
        <v>0</v>
      </c>
      <c r="J5996" s="6">
        <v>0</v>
      </c>
      <c r="K5996" s="6">
        <v>0</v>
      </c>
      <c r="L5996" s="6" t="b">
        <v>1</v>
      </c>
      <c r="M5996" s="6" t="b">
        <v>1</v>
      </c>
      <c r="N5996" s="6" t="b">
        <v>0</v>
      </c>
    </row>
    <row r="5997" spans="1:14" x14ac:dyDescent="0.25">
      <c r="A5997" s="6" t="s">
        <v>13033</v>
      </c>
      <c r="B5997" s="7">
        <v>43120</v>
      </c>
      <c r="C5997" s="6" t="s">
        <v>13034</v>
      </c>
      <c r="D5997" s="6" t="s">
        <v>1560</v>
      </c>
      <c r="E5997" s="6">
        <v>10</v>
      </c>
      <c r="F5997" t="str">
        <f xml:space="preserve"> VLOOKUP(E5997,Category!A:C,2,0)</f>
        <v>Music</v>
      </c>
      <c r="G5997" s="8">
        <v>43118</v>
      </c>
      <c r="H5997" s="6">
        <v>198263</v>
      </c>
      <c r="I5997" s="6">
        <v>3822</v>
      </c>
      <c r="J5997" s="6">
        <v>124</v>
      </c>
      <c r="K5997" s="6">
        <v>376</v>
      </c>
      <c r="L5997" s="6" t="b">
        <v>0</v>
      </c>
      <c r="M5997" s="6" t="b">
        <v>0</v>
      </c>
      <c r="N5997" s="6" t="b">
        <v>0</v>
      </c>
    </row>
    <row r="5998" spans="1:14" x14ac:dyDescent="0.25">
      <c r="A5998" s="6" t="s">
        <v>13035</v>
      </c>
      <c r="B5998" s="7">
        <v>43120</v>
      </c>
      <c r="C5998" s="6" t="s">
        <v>13036</v>
      </c>
      <c r="D5998" s="6" t="s">
        <v>1444</v>
      </c>
      <c r="E5998" s="6">
        <v>25</v>
      </c>
      <c r="F5998" t="str">
        <f xml:space="preserve"> VLOOKUP(E5998,Category!A:C,2,0)</f>
        <v>News &amp; Politics</v>
      </c>
      <c r="G5998" s="8">
        <v>43118</v>
      </c>
      <c r="H5998" s="6">
        <v>101871</v>
      </c>
      <c r="I5998" s="6">
        <v>4724</v>
      </c>
      <c r="J5998" s="6">
        <v>100</v>
      </c>
      <c r="K5998" s="6">
        <v>847</v>
      </c>
      <c r="L5998" s="6" t="b">
        <v>0</v>
      </c>
      <c r="M5998" s="6" t="b">
        <v>0</v>
      </c>
      <c r="N5998" s="6" t="b">
        <v>0</v>
      </c>
    </row>
    <row r="5999" spans="1:14" x14ac:dyDescent="0.25">
      <c r="A5999" s="6" t="s">
        <v>13037</v>
      </c>
      <c r="B5999" s="7">
        <v>43120</v>
      </c>
      <c r="C5999" s="6" t="s">
        <v>13038</v>
      </c>
      <c r="D5999" s="6" t="s">
        <v>81</v>
      </c>
      <c r="E5999" s="6">
        <v>22</v>
      </c>
      <c r="F5999" t="str">
        <f xml:space="preserve"> VLOOKUP(E5999,Category!A:C,2,0)</f>
        <v>People &amp; Blogs</v>
      </c>
      <c r="G5999" s="8">
        <v>43119</v>
      </c>
      <c r="H5999" s="6">
        <v>34797</v>
      </c>
      <c r="I5999" s="6">
        <v>732</v>
      </c>
      <c r="J5999" s="6">
        <v>70</v>
      </c>
      <c r="K5999" s="6">
        <v>83</v>
      </c>
      <c r="L5999" s="6" t="b">
        <v>0</v>
      </c>
      <c r="M5999" s="6" t="b">
        <v>0</v>
      </c>
      <c r="N5999" s="6" t="b">
        <v>0</v>
      </c>
    </row>
    <row r="6000" spans="1:14" x14ac:dyDescent="0.25">
      <c r="A6000" s="6" t="s">
        <v>13039</v>
      </c>
      <c r="B6000" s="7">
        <v>43120</v>
      </c>
      <c r="C6000" s="6" t="s">
        <v>13040</v>
      </c>
      <c r="D6000" s="6" t="s">
        <v>372</v>
      </c>
      <c r="E6000" s="6">
        <v>22</v>
      </c>
      <c r="F6000" t="str">
        <f xml:space="preserve"> VLOOKUP(E6000,Category!A:C,2,0)</f>
        <v>People &amp; Blogs</v>
      </c>
      <c r="G6000" s="8">
        <v>43119</v>
      </c>
      <c r="H6000" s="6">
        <v>32127</v>
      </c>
      <c r="I6000" s="6">
        <v>2942</v>
      </c>
      <c r="J6000" s="6">
        <v>99</v>
      </c>
      <c r="K6000" s="6">
        <v>163</v>
      </c>
      <c r="L6000" s="6" t="b">
        <v>0</v>
      </c>
      <c r="M6000" s="6" t="b">
        <v>0</v>
      </c>
      <c r="N6000" s="6" t="b">
        <v>0</v>
      </c>
    </row>
    <row r="6001" spans="1:14" x14ac:dyDescent="0.25">
      <c r="A6001" s="6" t="s">
        <v>13041</v>
      </c>
      <c r="B6001" s="7">
        <v>43120</v>
      </c>
      <c r="C6001" s="6" t="s">
        <v>13042</v>
      </c>
      <c r="D6001" s="6" t="s">
        <v>2761</v>
      </c>
      <c r="E6001" s="6">
        <v>24</v>
      </c>
      <c r="F6001" t="str">
        <f xml:space="preserve"> VLOOKUP(E6001,Category!A:C,2,0)</f>
        <v>Entertainment</v>
      </c>
      <c r="G6001" s="8">
        <v>43117</v>
      </c>
      <c r="H6001" s="6">
        <v>250103</v>
      </c>
      <c r="I6001" s="6">
        <v>0</v>
      </c>
      <c r="J6001" s="6">
        <v>0</v>
      </c>
      <c r="K6001" s="6">
        <v>1387</v>
      </c>
      <c r="L6001" s="6" t="b">
        <v>0</v>
      </c>
      <c r="M6001" s="6" t="b">
        <v>1</v>
      </c>
      <c r="N6001" s="6" t="b">
        <v>0</v>
      </c>
    </row>
    <row r="6002" spans="1:14" x14ac:dyDescent="0.25">
      <c r="A6002" s="6" t="s">
        <v>13043</v>
      </c>
      <c r="B6002" s="7">
        <v>43120</v>
      </c>
      <c r="C6002" s="6" t="s">
        <v>13044</v>
      </c>
      <c r="D6002" s="6" t="s">
        <v>6959</v>
      </c>
      <c r="E6002" s="6">
        <v>23</v>
      </c>
      <c r="F6002" t="str">
        <f xml:space="preserve"> VLOOKUP(E6002,Category!A:C,2,0)</f>
        <v>Comedy</v>
      </c>
      <c r="G6002" s="8">
        <v>43116</v>
      </c>
      <c r="H6002" s="6">
        <v>441989</v>
      </c>
      <c r="I6002" s="6">
        <v>6469</v>
      </c>
      <c r="J6002" s="6">
        <v>406</v>
      </c>
      <c r="K6002" s="6">
        <v>379</v>
      </c>
      <c r="L6002" s="6" t="b">
        <v>0</v>
      </c>
      <c r="M6002" s="6" t="b">
        <v>0</v>
      </c>
      <c r="N6002" s="6" t="b">
        <v>0</v>
      </c>
    </row>
    <row r="6003" spans="1:14" x14ac:dyDescent="0.25">
      <c r="A6003" s="6" t="s">
        <v>13045</v>
      </c>
      <c r="B6003" s="7">
        <v>43120</v>
      </c>
      <c r="C6003" s="6" t="s">
        <v>13046</v>
      </c>
      <c r="D6003" s="6" t="s">
        <v>78</v>
      </c>
      <c r="E6003" s="6">
        <v>24</v>
      </c>
      <c r="F6003" t="str">
        <f xml:space="preserve"> VLOOKUP(E6003,Category!A:C,2,0)</f>
        <v>Entertainment</v>
      </c>
      <c r="G6003" s="8">
        <v>43119</v>
      </c>
      <c r="H6003" s="6">
        <v>61179</v>
      </c>
      <c r="I6003" s="6">
        <v>174</v>
      </c>
      <c r="J6003" s="6">
        <v>32</v>
      </c>
      <c r="K6003" s="6">
        <v>10</v>
      </c>
      <c r="L6003" s="6" t="b">
        <v>0</v>
      </c>
      <c r="M6003" s="6" t="b">
        <v>0</v>
      </c>
      <c r="N6003" s="6" t="b">
        <v>0</v>
      </c>
    </row>
    <row r="6004" spans="1:14" x14ac:dyDescent="0.25">
      <c r="A6004" s="6" t="s">
        <v>13047</v>
      </c>
      <c r="B6004" s="7">
        <v>43120</v>
      </c>
      <c r="C6004" s="6" t="s">
        <v>13048</v>
      </c>
      <c r="D6004" s="6" t="s">
        <v>144</v>
      </c>
      <c r="E6004" s="6">
        <v>25</v>
      </c>
      <c r="F6004" t="str">
        <f xml:space="preserve"> VLOOKUP(E6004,Category!A:C,2,0)</f>
        <v>News &amp; Politics</v>
      </c>
      <c r="G6004" s="8">
        <v>43118</v>
      </c>
      <c r="H6004" s="6">
        <v>76856</v>
      </c>
      <c r="I6004" s="6">
        <v>558</v>
      </c>
      <c r="J6004" s="6">
        <v>21</v>
      </c>
      <c r="K6004" s="6">
        <v>27</v>
      </c>
      <c r="L6004" s="6" t="b">
        <v>0</v>
      </c>
      <c r="M6004" s="6" t="b">
        <v>0</v>
      </c>
      <c r="N6004" s="6" t="b">
        <v>0</v>
      </c>
    </row>
    <row r="6005" spans="1:14" x14ac:dyDescent="0.25">
      <c r="A6005" s="6" t="s">
        <v>13049</v>
      </c>
      <c r="B6005" s="7">
        <v>43120</v>
      </c>
      <c r="C6005" s="6" t="s">
        <v>13050</v>
      </c>
      <c r="D6005" s="6" t="s">
        <v>1234</v>
      </c>
      <c r="E6005" s="6">
        <v>24</v>
      </c>
      <c r="F6005" t="str">
        <f xml:space="preserve"> VLOOKUP(E6005,Category!A:C,2,0)</f>
        <v>Entertainment</v>
      </c>
      <c r="G6005" s="8">
        <v>43117</v>
      </c>
      <c r="H6005" s="6">
        <v>292071</v>
      </c>
      <c r="I6005" s="6">
        <v>5029</v>
      </c>
      <c r="J6005" s="6">
        <v>1064</v>
      </c>
      <c r="K6005" s="6">
        <v>1316</v>
      </c>
      <c r="L6005" s="6" t="b">
        <v>0</v>
      </c>
      <c r="M6005" s="6" t="b">
        <v>0</v>
      </c>
      <c r="N6005" s="6" t="b">
        <v>0</v>
      </c>
    </row>
    <row r="6006" spans="1:14" x14ac:dyDescent="0.25">
      <c r="A6006" s="6" t="s">
        <v>13051</v>
      </c>
      <c r="B6006" s="7">
        <v>43120</v>
      </c>
      <c r="C6006" s="6" t="s">
        <v>13052</v>
      </c>
      <c r="D6006" s="6" t="s">
        <v>1704</v>
      </c>
      <c r="E6006" s="6">
        <v>24</v>
      </c>
      <c r="F6006" t="str">
        <f xml:space="preserve"> VLOOKUP(E6006,Category!A:C,2,0)</f>
        <v>Entertainment</v>
      </c>
      <c r="G6006" s="8">
        <v>43119</v>
      </c>
      <c r="H6006" s="6">
        <v>90223</v>
      </c>
      <c r="I6006" s="6">
        <v>3727</v>
      </c>
      <c r="J6006" s="6">
        <v>211</v>
      </c>
      <c r="K6006" s="6">
        <v>364</v>
      </c>
      <c r="L6006" s="6" t="b">
        <v>0</v>
      </c>
      <c r="M6006" s="6" t="b">
        <v>0</v>
      </c>
      <c r="N6006" s="6" t="b">
        <v>0</v>
      </c>
    </row>
    <row r="6007" spans="1:14" x14ac:dyDescent="0.25">
      <c r="A6007" s="6" t="s">
        <v>13053</v>
      </c>
      <c r="B6007" s="7">
        <v>43120</v>
      </c>
      <c r="C6007" s="6" t="s">
        <v>13054</v>
      </c>
      <c r="D6007" s="6" t="s">
        <v>60</v>
      </c>
      <c r="E6007" s="6">
        <v>24</v>
      </c>
      <c r="F6007" t="str">
        <f xml:space="preserve"> VLOOKUP(E6007,Category!A:C,2,0)</f>
        <v>Entertainment</v>
      </c>
      <c r="G6007" s="8">
        <v>43118</v>
      </c>
      <c r="H6007" s="6">
        <v>220337</v>
      </c>
      <c r="I6007" s="6">
        <v>719</v>
      </c>
      <c r="J6007" s="6">
        <v>69</v>
      </c>
      <c r="K6007" s="6">
        <v>41</v>
      </c>
      <c r="L6007" s="6" t="b">
        <v>0</v>
      </c>
      <c r="M6007" s="6" t="b">
        <v>0</v>
      </c>
      <c r="N6007" s="6" t="b">
        <v>0</v>
      </c>
    </row>
    <row r="6008" spans="1:14" x14ac:dyDescent="0.25">
      <c r="A6008" s="6" t="s">
        <v>13055</v>
      </c>
      <c r="B6008" s="7">
        <v>43120</v>
      </c>
      <c r="C6008" s="6" t="s">
        <v>13056</v>
      </c>
      <c r="D6008" s="6" t="s">
        <v>7059</v>
      </c>
      <c r="E6008" s="6">
        <v>24</v>
      </c>
      <c r="F6008" t="str">
        <f xml:space="preserve"> VLOOKUP(E6008,Category!A:C,2,0)</f>
        <v>Entertainment</v>
      </c>
      <c r="G6008" s="8">
        <v>43116</v>
      </c>
      <c r="H6008" s="6">
        <v>419853</v>
      </c>
      <c r="I6008" s="6">
        <v>461</v>
      </c>
      <c r="J6008" s="6">
        <v>1511</v>
      </c>
      <c r="K6008" s="6">
        <v>209</v>
      </c>
      <c r="L6008" s="6" t="b">
        <v>0</v>
      </c>
      <c r="M6008" s="6" t="b">
        <v>0</v>
      </c>
      <c r="N6008" s="6" t="b">
        <v>0</v>
      </c>
    </row>
    <row r="6009" spans="1:14" x14ac:dyDescent="0.25">
      <c r="A6009" s="6" t="s">
        <v>13057</v>
      </c>
      <c r="B6009" s="7">
        <v>43120</v>
      </c>
      <c r="C6009" s="6" t="s">
        <v>13058</v>
      </c>
      <c r="D6009" s="6" t="s">
        <v>306</v>
      </c>
      <c r="E6009" s="6">
        <v>25</v>
      </c>
      <c r="F6009" t="str">
        <f xml:space="preserve"> VLOOKUP(E6009,Category!A:C,2,0)</f>
        <v>News &amp; Politics</v>
      </c>
      <c r="G6009" s="8">
        <v>43118</v>
      </c>
      <c r="H6009" s="6">
        <v>66875</v>
      </c>
      <c r="I6009" s="6">
        <v>283</v>
      </c>
      <c r="J6009" s="6">
        <v>60</v>
      </c>
      <c r="K6009" s="6">
        <v>84</v>
      </c>
      <c r="L6009" s="6" t="b">
        <v>0</v>
      </c>
      <c r="M6009" s="6" t="b">
        <v>0</v>
      </c>
      <c r="N6009" s="6" t="b">
        <v>0</v>
      </c>
    </row>
    <row r="6010" spans="1:14" x14ac:dyDescent="0.25">
      <c r="A6010" s="6" t="s">
        <v>13059</v>
      </c>
      <c r="B6010" s="7">
        <v>43120</v>
      </c>
      <c r="C6010" s="6" t="s">
        <v>13060</v>
      </c>
      <c r="D6010" s="6" t="s">
        <v>536</v>
      </c>
      <c r="E6010" s="6">
        <v>24</v>
      </c>
      <c r="F6010" t="str">
        <f xml:space="preserve"> VLOOKUP(E6010,Category!A:C,2,0)</f>
        <v>Entertainment</v>
      </c>
      <c r="G6010" s="8">
        <v>43118</v>
      </c>
      <c r="H6010" s="6">
        <v>63766</v>
      </c>
      <c r="I6010" s="6">
        <v>167</v>
      </c>
      <c r="J6010" s="6">
        <v>48</v>
      </c>
      <c r="K6010" s="6">
        <v>15</v>
      </c>
      <c r="L6010" s="6" t="b">
        <v>0</v>
      </c>
      <c r="M6010" s="6" t="b">
        <v>0</v>
      </c>
      <c r="N6010" s="6" t="b">
        <v>0</v>
      </c>
    </row>
    <row r="6011" spans="1:14" x14ac:dyDescent="0.25">
      <c r="A6011" s="6" t="s">
        <v>13061</v>
      </c>
      <c r="B6011" s="7">
        <v>43120</v>
      </c>
      <c r="C6011" s="6" t="s">
        <v>13062</v>
      </c>
      <c r="D6011" s="6" t="s">
        <v>3923</v>
      </c>
      <c r="E6011" s="6">
        <v>22</v>
      </c>
      <c r="F6011" t="str">
        <f xml:space="preserve"> VLOOKUP(E6011,Category!A:C,2,0)</f>
        <v>People &amp; Blogs</v>
      </c>
      <c r="G6011" s="8">
        <v>43119</v>
      </c>
      <c r="H6011" s="6">
        <v>62059</v>
      </c>
      <c r="I6011" s="6">
        <v>342</v>
      </c>
      <c r="J6011" s="6">
        <v>61</v>
      </c>
      <c r="K6011" s="6">
        <v>13</v>
      </c>
      <c r="L6011" s="6" t="b">
        <v>0</v>
      </c>
      <c r="M6011" s="6" t="b">
        <v>0</v>
      </c>
      <c r="N6011" s="6" t="b">
        <v>0</v>
      </c>
    </row>
    <row r="6012" spans="1:14" x14ac:dyDescent="0.25">
      <c r="A6012" s="6" t="s">
        <v>13063</v>
      </c>
      <c r="B6012" s="7">
        <v>43120</v>
      </c>
      <c r="C6012" s="6" t="s">
        <v>13064</v>
      </c>
      <c r="D6012" s="6" t="s">
        <v>769</v>
      </c>
      <c r="E6012" s="6">
        <v>1</v>
      </c>
      <c r="F6012" t="str">
        <f xml:space="preserve"> VLOOKUP(E6012,Category!A:C,2,0)</f>
        <v>Film &amp; Animation</v>
      </c>
      <c r="G6012" s="8">
        <v>43116</v>
      </c>
      <c r="H6012" s="6">
        <v>598365</v>
      </c>
      <c r="I6012" s="6">
        <v>8132</v>
      </c>
      <c r="J6012" s="6">
        <v>445</v>
      </c>
      <c r="K6012" s="6">
        <v>386</v>
      </c>
      <c r="L6012" s="6" t="b">
        <v>0</v>
      </c>
      <c r="M6012" s="6" t="b">
        <v>0</v>
      </c>
      <c r="N6012" s="6" t="b">
        <v>0</v>
      </c>
    </row>
    <row r="6013" spans="1:14" x14ac:dyDescent="0.25">
      <c r="A6013" s="6" t="s">
        <v>13065</v>
      </c>
      <c r="B6013" s="7">
        <v>43120</v>
      </c>
      <c r="C6013" s="6" t="s">
        <v>13066</v>
      </c>
      <c r="D6013" s="6" t="s">
        <v>2682</v>
      </c>
      <c r="E6013" s="6">
        <v>24</v>
      </c>
      <c r="F6013" t="str">
        <f xml:space="preserve"> VLOOKUP(E6013,Category!A:C,2,0)</f>
        <v>Entertainment</v>
      </c>
      <c r="G6013" s="8">
        <v>43119</v>
      </c>
      <c r="H6013" s="6">
        <v>113093</v>
      </c>
      <c r="I6013" s="6">
        <v>4180</v>
      </c>
      <c r="J6013" s="6">
        <v>482</v>
      </c>
      <c r="K6013" s="6">
        <v>1219</v>
      </c>
      <c r="L6013" s="6" t="b">
        <v>0</v>
      </c>
      <c r="M6013" s="6" t="b">
        <v>0</v>
      </c>
      <c r="N6013" s="6" t="b">
        <v>0</v>
      </c>
    </row>
    <row r="6014" spans="1:14" x14ac:dyDescent="0.25">
      <c r="A6014" s="6" t="s">
        <v>13067</v>
      </c>
      <c r="B6014" s="7">
        <v>43120</v>
      </c>
      <c r="C6014" s="6" t="s">
        <v>13068</v>
      </c>
      <c r="D6014" s="6" t="s">
        <v>13069</v>
      </c>
      <c r="E6014" s="6">
        <v>23</v>
      </c>
      <c r="F6014" t="str">
        <f xml:space="preserve"> VLOOKUP(E6014,Category!A:C,2,0)</f>
        <v>Comedy</v>
      </c>
      <c r="G6014" s="8">
        <v>43118</v>
      </c>
      <c r="H6014" s="6">
        <v>90105</v>
      </c>
      <c r="I6014" s="6">
        <v>909</v>
      </c>
      <c r="J6014" s="6">
        <v>87</v>
      </c>
      <c r="K6014" s="6">
        <v>123</v>
      </c>
      <c r="L6014" s="6" t="b">
        <v>0</v>
      </c>
      <c r="M6014" s="6" t="b">
        <v>0</v>
      </c>
      <c r="N6014" s="6" t="b">
        <v>0</v>
      </c>
    </row>
    <row r="6015" spans="1:14" x14ac:dyDescent="0.25">
      <c r="A6015" s="6" t="s">
        <v>13070</v>
      </c>
      <c r="B6015" s="7">
        <v>43120</v>
      </c>
      <c r="C6015" s="6" t="s">
        <v>13071</v>
      </c>
      <c r="D6015" s="6" t="s">
        <v>348</v>
      </c>
      <c r="E6015" s="6">
        <v>25</v>
      </c>
      <c r="F6015" t="str">
        <f xml:space="preserve"> VLOOKUP(E6015,Category!A:C,2,0)</f>
        <v>News &amp; Politics</v>
      </c>
      <c r="G6015" s="8">
        <v>43116</v>
      </c>
      <c r="H6015" s="6">
        <v>401160</v>
      </c>
      <c r="I6015" s="6">
        <v>2115</v>
      </c>
      <c r="J6015" s="6">
        <v>1093</v>
      </c>
      <c r="K6015" s="6">
        <v>818</v>
      </c>
      <c r="L6015" s="6" t="b">
        <v>0</v>
      </c>
      <c r="M6015" s="6" t="b">
        <v>0</v>
      </c>
      <c r="N6015" s="6" t="b">
        <v>0</v>
      </c>
    </row>
    <row r="6016" spans="1:14" x14ac:dyDescent="0.25">
      <c r="A6016" s="6" t="s">
        <v>13072</v>
      </c>
      <c r="B6016" s="7">
        <v>43120</v>
      </c>
      <c r="C6016" s="6" t="s">
        <v>13073</v>
      </c>
      <c r="D6016" s="6" t="s">
        <v>623</v>
      </c>
      <c r="E6016" s="6">
        <v>24</v>
      </c>
      <c r="F6016" t="str">
        <f xml:space="preserve"> VLOOKUP(E6016,Category!A:C,2,0)</f>
        <v>Entertainment</v>
      </c>
      <c r="G6016" s="8">
        <v>43118</v>
      </c>
      <c r="H6016" s="6">
        <v>44765</v>
      </c>
      <c r="I6016" s="6">
        <v>120</v>
      </c>
      <c r="J6016" s="6">
        <v>9</v>
      </c>
      <c r="K6016" s="6">
        <v>20</v>
      </c>
      <c r="L6016" s="6" t="b">
        <v>0</v>
      </c>
      <c r="M6016" s="6" t="b">
        <v>0</v>
      </c>
      <c r="N6016" s="6" t="b">
        <v>0</v>
      </c>
    </row>
    <row r="6017" spans="1:14" x14ac:dyDescent="0.25">
      <c r="A6017" s="6" t="s">
        <v>13074</v>
      </c>
      <c r="B6017" s="7">
        <v>43120</v>
      </c>
      <c r="C6017" s="6" t="s">
        <v>13075</v>
      </c>
      <c r="D6017" s="6" t="s">
        <v>748</v>
      </c>
      <c r="E6017" s="6">
        <v>26</v>
      </c>
      <c r="F6017" t="str">
        <f xml:space="preserve"> VLOOKUP(E6017,Category!A:C,2,0)</f>
        <v>Howto &amp; Style</v>
      </c>
      <c r="G6017" s="8">
        <v>43119</v>
      </c>
      <c r="H6017" s="6">
        <v>1047696</v>
      </c>
      <c r="I6017" s="6">
        <v>11077</v>
      </c>
      <c r="J6017" s="6">
        <v>848</v>
      </c>
      <c r="K6017" s="6">
        <v>648</v>
      </c>
      <c r="L6017" s="6" t="b">
        <v>0</v>
      </c>
      <c r="M6017" s="6" t="b">
        <v>0</v>
      </c>
      <c r="N6017" s="6" t="b">
        <v>0</v>
      </c>
    </row>
    <row r="6018" spans="1:14" x14ac:dyDescent="0.25">
      <c r="A6018" s="6" t="s">
        <v>13076</v>
      </c>
      <c r="B6018" s="7">
        <v>43120</v>
      </c>
      <c r="C6018" s="6" t="s">
        <v>13077</v>
      </c>
      <c r="D6018" s="6" t="s">
        <v>1331</v>
      </c>
      <c r="E6018" s="6">
        <v>24</v>
      </c>
      <c r="F6018" t="str">
        <f xml:space="preserve"> VLOOKUP(E6018,Category!A:C,2,0)</f>
        <v>Entertainment</v>
      </c>
      <c r="G6018" s="8">
        <v>43118</v>
      </c>
      <c r="H6018" s="6">
        <v>35161</v>
      </c>
      <c r="I6018" s="6">
        <v>56</v>
      </c>
      <c r="J6018" s="6">
        <v>36</v>
      </c>
      <c r="K6018" s="6">
        <v>9</v>
      </c>
      <c r="L6018" s="6" t="b">
        <v>0</v>
      </c>
      <c r="M6018" s="6" t="b">
        <v>0</v>
      </c>
      <c r="N6018" s="6" t="b">
        <v>0</v>
      </c>
    </row>
    <row r="6019" spans="1:14" x14ac:dyDescent="0.25">
      <c r="A6019" s="6" t="s">
        <v>13078</v>
      </c>
      <c r="B6019" s="7">
        <v>43120</v>
      </c>
      <c r="C6019" s="6" t="s">
        <v>13079</v>
      </c>
      <c r="D6019" s="6" t="s">
        <v>1364</v>
      </c>
      <c r="E6019" s="6">
        <v>25</v>
      </c>
      <c r="F6019" t="str">
        <f xml:space="preserve"> VLOOKUP(E6019,Category!A:C,2,0)</f>
        <v>News &amp; Politics</v>
      </c>
      <c r="G6019" s="8">
        <v>43118</v>
      </c>
      <c r="H6019" s="6">
        <v>42844</v>
      </c>
      <c r="I6019" s="6">
        <v>946</v>
      </c>
      <c r="J6019" s="6">
        <v>71</v>
      </c>
      <c r="K6019" s="6">
        <v>208</v>
      </c>
      <c r="L6019" s="6" t="b">
        <v>0</v>
      </c>
      <c r="M6019" s="6" t="b">
        <v>0</v>
      </c>
      <c r="N6019" s="6" t="b">
        <v>0</v>
      </c>
    </row>
    <row r="6020" spans="1:14" x14ac:dyDescent="0.25">
      <c r="A6020" s="6" t="s">
        <v>13080</v>
      </c>
      <c r="B6020" s="7">
        <v>43120</v>
      </c>
      <c r="C6020" s="6" t="s">
        <v>13081</v>
      </c>
      <c r="D6020" s="6" t="s">
        <v>5738</v>
      </c>
      <c r="E6020" s="6">
        <v>25</v>
      </c>
      <c r="F6020" t="str">
        <f xml:space="preserve"> VLOOKUP(E6020,Category!A:C,2,0)</f>
        <v>News &amp; Politics</v>
      </c>
      <c r="G6020" s="8">
        <v>43118</v>
      </c>
      <c r="H6020" s="6">
        <v>79700</v>
      </c>
      <c r="I6020" s="6">
        <v>802</v>
      </c>
      <c r="J6020" s="6">
        <v>275</v>
      </c>
      <c r="K6020" s="6">
        <v>1325</v>
      </c>
      <c r="L6020" s="6" t="b">
        <v>0</v>
      </c>
      <c r="M6020" s="6" t="b">
        <v>0</v>
      </c>
      <c r="N6020" s="6" t="b">
        <v>0</v>
      </c>
    </row>
    <row r="6021" spans="1:14" x14ac:dyDescent="0.25">
      <c r="A6021" s="6" t="s">
        <v>13082</v>
      </c>
      <c r="B6021" s="7">
        <v>43120</v>
      </c>
      <c r="C6021" s="6" t="s">
        <v>13083</v>
      </c>
      <c r="D6021" s="6" t="s">
        <v>1044</v>
      </c>
      <c r="E6021" s="6">
        <v>24</v>
      </c>
      <c r="F6021" t="str">
        <f xml:space="preserve"> VLOOKUP(E6021,Category!A:C,2,0)</f>
        <v>Entertainment</v>
      </c>
      <c r="G6021" s="8">
        <v>43119</v>
      </c>
      <c r="H6021" s="6">
        <v>77976</v>
      </c>
      <c r="I6021" s="6">
        <v>3999</v>
      </c>
      <c r="J6021" s="6">
        <v>430</v>
      </c>
      <c r="K6021" s="6">
        <v>346</v>
      </c>
      <c r="L6021" s="6" t="b">
        <v>0</v>
      </c>
      <c r="M6021" s="6" t="b">
        <v>0</v>
      </c>
      <c r="N6021" s="6" t="b">
        <v>0</v>
      </c>
    </row>
    <row r="6022" spans="1:14" x14ac:dyDescent="0.25">
      <c r="A6022" s="6" t="s">
        <v>13084</v>
      </c>
      <c r="B6022" s="7">
        <v>43120</v>
      </c>
      <c r="C6022" s="6" t="s">
        <v>13085</v>
      </c>
      <c r="D6022" s="6" t="s">
        <v>9414</v>
      </c>
      <c r="E6022" s="6">
        <v>24</v>
      </c>
      <c r="F6022" t="str">
        <f xml:space="preserve"> VLOOKUP(E6022,Category!A:C,2,0)</f>
        <v>Entertainment</v>
      </c>
      <c r="G6022" s="8">
        <v>43118</v>
      </c>
      <c r="H6022" s="6">
        <v>51606</v>
      </c>
      <c r="I6022" s="6">
        <v>70</v>
      </c>
      <c r="J6022" s="6">
        <v>24</v>
      </c>
      <c r="K6022" s="6">
        <v>11</v>
      </c>
      <c r="L6022" s="6" t="b">
        <v>0</v>
      </c>
      <c r="M6022" s="6" t="b">
        <v>0</v>
      </c>
      <c r="N6022" s="6" t="b">
        <v>0</v>
      </c>
    </row>
    <row r="6023" spans="1:14" x14ac:dyDescent="0.25">
      <c r="A6023" s="6" t="s">
        <v>13086</v>
      </c>
      <c r="B6023" s="7">
        <v>43120</v>
      </c>
      <c r="C6023" s="6" t="s">
        <v>13087</v>
      </c>
      <c r="D6023" s="6" t="s">
        <v>600</v>
      </c>
      <c r="E6023" s="6">
        <v>26</v>
      </c>
      <c r="F6023" t="str">
        <f xml:space="preserve"> VLOOKUP(E6023,Category!A:C,2,0)</f>
        <v>Howto &amp; Style</v>
      </c>
      <c r="G6023" s="8">
        <v>43119</v>
      </c>
      <c r="H6023" s="6">
        <v>23872</v>
      </c>
      <c r="I6023" s="6">
        <v>148</v>
      </c>
      <c r="J6023" s="6">
        <v>19</v>
      </c>
      <c r="K6023" s="6">
        <v>12</v>
      </c>
      <c r="L6023" s="6" t="b">
        <v>0</v>
      </c>
      <c r="M6023" s="6" t="b">
        <v>0</v>
      </c>
      <c r="N6023" s="6" t="b">
        <v>0</v>
      </c>
    </row>
    <row r="6024" spans="1:14" x14ac:dyDescent="0.25">
      <c r="A6024" s="6" t="s">
        <v>13088</v>
      </c>
      <c r="B6024" s="7">
        <v>43120</v>
      </c>
      <c r="C6024" s="6" t="s">
        <v>13089</v>
      </c>
      <c r="D6024" s="6" t="s">
        <v>13090</v>
      </c>
      <c r="E6024" s="6">
        <v>24</v>
      </c>
      <c r="F6024" t="str">
        <f xml:space="preserve"> VLOOKUP(E6024,Category!A:C,2,0)</f>
        <v>Entertainment</v>
      </c>
      <c r="G6024" s="8">
        <v>43117</v>
      </c>
      <c r="H6024" s="6">
        <v>53427</v>
      </c>
      <c r="I6024" s="6">
        <v>682</v>
      </c>
      <c r="J6024" s="6">
        <v>5</v>
      </c>
      <c r="K6024" s="6">
        <v>40</v>
      </c>
      <c r="L6024" s="6" t="b">
        <v>0</v>
      </c>
      <c r="M6024" s="6" t="b">
        <v>0</v>
      </c>
      <c r="N6024" s="6" t="b">
        <v>0</v>
      </c>
    </row>
    <row r="6025" spans="1:14" x14ac:dyDescent="0.25">
      <c r="A6025" s="6" t="s">
        <v>13091</v>
      </c>
      <c r="B6025" s="7">
        <v>43120</v>
      </c>
      <c r="C6025" s="6" t="s">
        <v>13092</v>
      </c>
      <c r="D6025" s="6" t="s">
        <v>7884</v>
      </c>
      <c r="E6025" s="6">
        <v>25</v>
      </c>
      <c r="F6025" t="str">
        <f xml:space="preserve"> VLOOKUP(E6025,Category!A:C,2,0)</f>
        <v>News &amp; Politics</v>
      </c>
      <c r="G6025" s="8">
        <v>43119</v>
      </c>
      <c r="H6025" s="6">
        <v>67795</v>
      </c>
      <c r="I6025" s="6">
        <v>384</v>
      </c>
      <c r="J6025" s="6">
        <v>27</v>
      </c>
      <c r="K6025" s="6">
        <v>7</v>
      </c>
      <c r="L6025" s="6" t="b">
        <v>0</v>
      </c>
      <c r="M6025" s="6" t="b">
        <v>0</v>
      </c>
      <c r="N6025" s="6" t="b">
        <v>0</v>
      </c>
    </row>
    <row r="6026" spans="1:14" x14ac:dyDescent="0.25">
      <c r="A6026" s="6" t="s">
        <v>13093</v>
      </c>
      <c r="B6026" s="7">
        <v>43120</v>
      </c>
      <c r="C6026" s="6" t="s">
        <v>13094</v>
      </c>
      <c r="D6026" s="6" t="s">
        <v>165</v>
      </c>
      <c r="E6026" s="6">
        <v>24</v>
      </c>
      <c r="F6026" t="str">
        <f xml:space="preserve"> VLOOKUP(E6026,Category!A:C,2,0)</f>
        <v>Entertainment</v>
      </c>
      <c r="G6026" s="8">
        <v>43116</v>
      </c>
      <c r="H6026" s="6">
        <v>198756</v>
      </c>
      <c r="I6026" s="6">
        <v>654</v>
      </c>
      <c r="J6026" s="6">
        <v>99</v>
      </c>
      <c r="K6026" s="6">
        <v>68</v>
      </c>
      <c r="L6026" s="6" t="b">
        <v>0</v>
      </c>
      <c r="M6026" s="6" t="b">
        <v>0</v>
      </c>
      <c r="N6026" s="6" t="b">
        <v>0</v>
      </c>
    </row>
    <row r="6027" spans="1:14" x14ac:dyDescent="0.25">
      <c r="A6027" s="6" t="s">
        <v>13095</v>
      </c>
      <c r="B6027" s="7">
        <v>43120</v>
      </c>
      <c r="C6027" s="6" t="s">
        <v>13096</v>
      </c>
      <c r="D6027" s="6" t="s">
        <v>4863</v>
      </c>
      <c r="E6027" s="6">
        <v>27</v>
      </c>
      <c r="F6027" t="str">
        <f xml:space="preserve"> VLOOKUP(E6027,Category!A:C,2,0)</f>
        <v>Education</v>
      </c>
      <c r="G6027" s="8">
        <v>43118</v>
      </c>
      <c r="H6027" s="6">
        <v>73392</v>
      </c>
      <c r="I6027" s="6">
        <v>1571</v>
      </c>
      <c r="J6027" s="6">
        <v>108</v>
      </c>
      <c r="K6027" s="6">
        <v>38</v>
      </c>
      <c r="L6027" s="6" t="b">
        <v>0</v>
      </c>
      <c r="M6027" s="6" t="b">
        <v>0</v>
      </c>
      <c r="N6027" s="6" t="b">
        <v>0</v>
      </c>
    </row>
    <row r="6028" spans="1:14" x14ac:dyDescent="0.25">
      <c r="A6028" s="6" t="s">
        <v>13097</v>
      </c>
      <c r="B6028" s="7">
        <v>43120</v>
      </c>
      <c r="C6028" s="6" t="s">
        <v>13098</v>
      </c>
      <c r="D6028" s="6" t="s">
        <v>737</v>
      </c>
      <c r="E6028" s="6">
        <v>17</v>
      </c>
      <c r="F6028" t="str">
        <f xml:space="preserve"> VLOOKUP(E6028,Category!A:C,2,0)</f>
        <v>Sports</v>
      </c>
      <c r="G6028" s="8">
        <v>43118</v>
      </c>
      <c r="H6028" s="6">
        <v>764256</v>
      </c>
      <c r="I6028" s="6">
        <v>4433</v>
      </c>
      <c r="J6028" s="6">
        <v>435</v>
      </c>
      <c r="K6028" s="6">
        <v>1194</v>
      </c>
      <c r="L6028" s="6" t="b">
        <v>0</v>
      </c>
      <c r="M6028" s="6" t="b">
        <v>0</v>
      </c>
      <c r="N6028" s="6" t="b">
        <v>0</v>
      </c>
    </row>
    <row r="6029" spans="1:14" x14ac:dyDescent="0.25">
      <c r="A6029" s="6" t="s">
        <v>13099</v>
      </c>
      <c r="B6029" s="7">
        <v>43120</v>
      </c>
      <c r="C6029" s="6" t="s">
        <v>13100</v>
      </c>
      <c r="D6029" s="6" t="s">
        <v>1266</v>
      </c>
      <c r="E6029" s="6">
        <v>29</v>
      </c>
      <c r="F6029" t="str">
        <f xml:space="preserve"> VLOOKUP(E6029,Category!A:C,2,0)</f>
        <v>Religious</v>
      </c>
      <c r="G6029" s="8">
        <v>43119</v>
      </c>
      <c r="H6029" s="6">
        <v>13079</v>
      </c>
      <c r="I6029" s="6">
        <v>1037</v>
      </c>
      <c r="J6029" s="6">
        <v>9</v>
      </c>
      <c r="K6029" s="6">
        <v>29</v>
      </c>
      <c r="L6029" s="6" t="b">
        <v>0</v>
      </c>
      <c r="M6029" s="6" t="b">
        <v>0</v>
      </c>
      <c r="N6029" s="6" t="b">
        <v>0</v>
      </c>
    </row>
    <row r="6030" spans="1:14" x14ac:dyDescent="0.25">
      <c r="A6030" s="6" t="s">
        <v>13101</v>
      </c>
      <c r="B6030" s="7">
        <v>43120</v>
      </c>
      <c r="C6030" s="6" t="s">
        <v>13102</v>
      </c>
      <c r="D6030" s="6" t="s">
        <v>12901</v>
      </c>
      <c r="E6030" s="6">
        <v>24</v>
      </c>
      <c r="F6030" t="str">
        <f xml:space="preserve"> VLOOKUP(E6030,Category!A:C,2,0)</f>
        <v>Entertainment</v>
      </c>
      <c r="G6030" s="8">
        <v>43118</v>
      </c>
      <c r="H6030" s="6">
        <v>94730</v>
      </c>
      <c r="I6030" s="6">
        <v>370</v>
      </c>
      <c r="J6030" s="6">
        <v>196</v>
      </c>
      <c r="K6030" s="6">
        <v>62</v>
      </c>
      <c r="L6030" s="6" t="b">
        <v>0</v>
      </c>
      <c r="M6030" s="6" t="b">
        <v>0</v>
      </c>
      <c r="N6030" s="6" t="b">
        <v>0</v>
      </c>
    </row>
    <row r="6031" spans="1:14" x14ac:dyDescent="0.25">
      <c r="A6031" s="6" t="s">
        <v>13103</v>
      </c>
      <c r="B6031" s="7">
        <v>43120</v>
      </c>
      <c r="C6031" s="6" t="s">
        <v>13104</v>
      </c>
      <c r="D6031" s="6" t="s">
        <v>463</v>
      </c>
      <c r="E6031" s="6">
        <v>26</v>
      </c>
      <c r="F6031" t="str">
        <f xml:space="preserve"> VLOOKUP(E6031,Category!A:C,2,0)</f>
        <v>Howto &amp; Style</v>
      </c>
      <c r="G6031" s="8">
        <v>43117</v>
      </c>
      <c r="H6031" s="6">
        <v>116685</v>
      </c>
      <c r="I6031" s="6">
        <v>1289</v>
      </c>
      <c r="J6031" s="6">
        <v>116</v>
      </c>
      <c r="K6031" s="6">
        <v>75</v>
      </c>
      <c r="L6031" s="6" t="b">
        <v>0</v>
      </c>
      <c r="M6031" s="6" t="b">
        <v>0</v>
      </c>
      <c r="N6031" s="6" t="b">
        <v>0</v>
      </c>
    </row>
    <row r="6032" spans="1:14" x14ac:dyDescent="0.25">
      <c r="A6032" s="6" t="s">
        <v>13105</v>
      </c>
      <c r="B6032" s="7">
        <v>43120</v>
      </c>
      <c r="C6032" s="6" t="s">
        <v>13106</v>
      </c>
      <c r="D6032" s="6" t="s">
        <v>258</v>
      </c>
      <c r="E6032" s="6">
        <v>22</v>
      </c>
      <c r="F6032" t="str">
        <f xml:space="preserve"> VLOOKUP(E6032,Category!A:C,2,0)</f>
        <v>People &amp; Blogs</v>
      </c>
      <c r="G6032" s="8">
        <v>43119</v>
      </c>
      <c r="H6032" s="6">
        <v>11515</v>
      </c>
      <c r="I6032" s="6">
        <v>896</v>
      </c>
      <c r="J6032" s="6">
        <v>16</v>
      </c>
      <c r="K6032" s="6">
        <v>146</v>
      </c>
      <c r="L6032" s="6" t="b">
        <v>0</v>
      </c>
      <c r="M6032" s="6" t="b">
        <v>0</v>
      </c>
      <c r="N6032" s="6" t="b">
        <v>0</v>
      </c>
    </row>
    <row r="6033" spans="1:14" x14ac:dyDescent="0.25">
      <c r="A6033" s="6" t="s">
        <v>13107</v>
      </c>
      <c r="B6033" s="7">
        <v>43120</v>
      </c>
      <c r="C6033" s="6" t="s">
        <v>13108</v>
      </c>
      <c r="D6033" s="6" t="s">
        <v>519</v>
      </c>
      <c r="E6033" s="6">
        <v>25</v>
      </c>
      <c r="F6033" t="str">
        <f xml:space="preserve"> VLOOKUP(E6033,Category!A:C,2,0)</f>
        <v>News &amp; Politics</v>
      </c>
      <c r="G6033" s="8">
        <v>43118</v>
      </c>
      <c r="H6033" s="6">
        <v>74432</v>
      </c>
      <c r="I6033" s="6">
        <v>676</v>
      </c>
      <c r="J6033" s="6">
        <v>124</v>
      </c>
      <c r="K6033" s="6">
        <v>223</v>
      </c>
      <c r="L6033" s="6" t="b">
        <v>0</v>
      </c>
      <c r="M6033" s="6" t="b">
        <v>0</v>
      </c>
      <c r="N6033" s="6" t="b">
        <v>0</v>
      </c>
    </row>
    <row r="6034" spans="1:14" x14ac:dyDescent="0.25">
      <c r="A6034" s="6" t="s">
        <v>13109</v>
      </c>
      <c r="B6034" s="7">
        <v>43120</v>
      </c>
      <c r="C6034" s="6" t="s">
        <v>13110</v>
      </c>
      <c r="D6034" s="6" t="s">
        <v>766</v>
      </c>
      <c r="E6034" s="6">
        <v>28</v>
      </c>
      <c r="F6034" t="str">
        <f xml:space="preserve"> VLOOKUP(E6034,Category!A:C,2,0)</f>
        <v>Science &amp; Technology</v>
      </c>
      <c r="G6034" s="8">
        <v>43118</v>
      </c>
      <c r="H6034" s="6">
        <v>1008091</v>
      </c>
      <c r="I6034" s="6">
        <v>58932</v>
      </c>
      <c r="J6034" s="6">
        <v>1360</v>
      </c>
      <c r="K6034" s="6">
        <v>8409</v>
      </c>
      <c r="L6034" s="6" t="b">
        <v>0</v>
      </c>
      <c r="M6034" s="6" t="b">
        <v>0</v>
      </c>
      <c r="N6034" s="6" t="b">
        <v>0</v>
      </c>
    </row>
    <row r="6035" spans="1:14" x14ac:dyDescent="0.25">
      <c r="A6035" s="6" t="s">
        <v>13111</v>
      </c>
      <c r="B6035" s="7">
        <v>43120</v>
      </c>
      <c r="C6035" s="6" t="s">
        <v>13112</v>
      </c>
      <c r="D6035" s="6" t="s">
        <v>2677</v>
      </c>
      <c r="E6035" s="6">
        <v>24</v>
      </c>
      <c r="F6035" t="str">
        <f xml:space="preserve"> VLOOKUP(E6035,Category!A:C,2,0)</f>
        <v>Entertainment</v>
      </c>
      <c r="G6035" s="8">
        <v>43119</v>
      </c>
      <c r="H6035" s="6">
        <v>19180</v>
      </c>
      <c r="I6035" s="6">
        <v>101</v>
      </c>
      <c r="J6035" s="6">
        <v>2</v>
      </c>
      <c r="K6035" s="6">
        <v>2</v>
      </c>
      <c r="L6035" s="6" t="b">
        <v>0</v>
      </c>
      <c r="M6035" s="6" t="b">
        <v>0</v>
      </c>
      <c r="N6035" s="6" t="b">
        <v>0</v>
      </c>
    </row>
    <row r="6036" spans="1:14" x14ac:dyDescent="0.25">
      <c r="A6036" s="6" t="s">
        <v>13113</v>
      </c>
      <c r="B6036" s="7">
        <v>43120</v>
      </c>
      <c r="C6036" s="6" t="s">
        <v>13114</v>
      </c>
      <c r="D6036" s="6" t="s">
        <v>1990</v>
      </c>
      <c r="E6036" s="6">
        <v>22</v>
      </c>
      <c r="F6036" t="str">
        <f xml:space="preserve"> VLOOKUP(E6036,Category!A:C,2,0)</f>
        <v>People &amp; Blogs</v>
      </c>
      <c r="G6036" s="8">
        <v>43118</v>
      </c>
      <c r="H6036" s="6">
        <v>206264</v>
      </c>
      <c r="I6036" s="6">
        <v>2220</v>
      </c>
      <c r="J6036" s="6">
        <v>1217</v>
      </c>
      <c r="K6036" s="6">
        <v>1028</v>
      </c>
      <c r="L6036" s="6" t="b">
        <v>0</v>
      </c>
      <c r="M6036" s="6" t="b">
        <v>0</v>
      </c>
      <c r="N6036" s="6" t="b">
        <v>0</v>
      </c>
    </row>
    <row r="6037" spans="1:14" x14ac:dyDescent="0.25">
      <c r="A6037" s="6" t="s">
        <v>13115</v>
      </c>
      <c r="B6037" s="7">
        <v>43120</v>
      </c>
      <c r="C6037" s="6" t="s">
        <v>13116</v>
      </c>
      <c r="D6037" s="6" t="s">
        <v>577</v>
      </c>
      <c r="E6037" s="6">
        <v>25</v>
      </c>
      <c r="F6037" t="str">
        <f xml:space="preserve"> VLOOKUP(E6037,Category!A:C,2,0)</f>
        <v>News &amp; Politics</v>
      </c>
      <c r="G6037" s="8">
        <v>43118</v>
      </c>
      <c r="H6037" s="6">
        <v>63833</v>
      </c>
      <c r="I6037" s="6">
        <v>310</v>
      </c>
      <c r="J6037" s="6">
        <v>37</v>
      </c>
      <c r="K6037" s="6">
        <v>51</v>
      </c>
      <c r="L6037" s="6" t="b">
        <v>0</v>
      </c>
      <c r="M6037" s="6" t="b">
        <v>0</v>
      </c>
      <c r="N6037" s="6" t="b">
        <v>0</v>
      </c>
    </row>
    <row r="6038" spans="1:14" x14ac:dyDescent="0.25">
      <c r="A6038" s="6" t="s">
        <v>13117</v>
      </c>
      <c r="B6038" s="7">
        <v>43120</v>
      </c>
      <c r="C6038" s="6" t="s">
        <v>13118</v>
      </c>
      <c r="D6038" s="6" t="s">
        <v>1021</v>
      </c>
      <c r="E6038" s="6">
        <v>25</v>
      </c>
      <c r="F6038" t="str">
        <f xml:space="preserve"> VLOOKUP(E6038,Category!A:C,2,0)</f>
        <v>News &amp; Politics</v>
      </c>
      <c r="G6038" s="8">
        <v>43118</v>
      </c>
      <c r="H6038" s="6">
        <v>144043</v>
      </c>
      <c r="I6038" s="6">
        <v>2410</v>
      </c>
      <c r="J6038" s="6">
        <v>355</v>
      </c>
      <c r="K6038" s="6">
        <v>551</v>
      </c>
      <c r="L6038" s="6" t="b">
        <v>0</v>
      </c>
      <c r="M6038" s="6" t="b">
        <v>0</v>
      </c>
      <c r="N6038" s="6" t="b">
        <v>0</v>
      </c>
    </row>
    <row r="6039" spans="1:14" x14ac:dyDescent="0.25">
      <c r="A6039" s="6" t="s">
        <v>13119</v>
      </c>
      <c r="B6039" s="7">
        <v>43120</v>
      </c>
      <c r="C6039" s="6" t="s">
        <v>13120</v>
      </c>
      <c r="D6039" s="6" t="s">
        <v>57</v>
      </c>
      <c r="E6039" s="6">
        <v>24</v>
      </c>
      <c r="F6039" t="str">
        <f xml:space="preserve"> VLOOKUP(E6039,Category!A:C,2,0)</f>
        <v>Entertainment</v>
      </c>
      <c r="G6039" s="8">
        <v>43119</v>
      </c>
      <c r="H6039" s="6">
        <v>23215</v>
      </c>
      <c r="I6039" s="6">
        <v>72</v>
      </c>
      <c r="J6039" s="6">
        <v>41</v>
      </c>
      <c r="K6039" s="6">
        <v>8</v>
      </c>
      <c r="L6039" s="6" t="b">
        <v>0</v>
      </c>
      <c r="M6039" s="6" t="b">
        <v>0</v>
      </c>
      <c r="N6039" s="6" t="b">
        <v>0</v>
      </c>
    </row>
    <row r="6040" spans="1:14" x14ac:dyDescent="0.25">
      <c r="A6040" s="6" t="s">
        <v>13121</v>
      </c>
      <c r="B6040" s="7">
        <v>43120</v>
      </c>
      <c r="C6040" s="6" t="s">
        <v>13122</v>
      </c>
      <c r="D6040" s="6" t="s">
        <v>2040</v>
      </c>
      <c r="E6040" s="6">
        <v>24</v>
      </c>
      <c r="F6040" t="str">
        <f xml:space="preserve"> VLOOKUP(E6040,Category!A:C,2,0)</f>
        <v>Entertainment</v>
      </c>
      <c r="G6040" s="8">
        <v>43117</v>
      </c>
      <c r="H6040" s="6">
        <v>230254</v>
      </c>
      <c r="I6040" s="6">
        <v>250</v>
      </c>
      <c r="J6040" s="6">
        <v>255</v>
      </c>
      <c r="K6040" s="6">
        <v>0</v>
      </c>
      <c r="L6040" s="6" t="b">
        <v>1</v>
      </c>
      <c r="M6040" s="6" t="b">
        <v>0</v>
      </c>
      <c r="N6040" s="6" t="b">
        <v>0</v>
      </c>
    </row>
    <row r="6041" spans="1:14" x14ac:dyDescent="0.25">
      <c r="A6041" s="6" t="s">
        <v>13123</v>
      </c>
      <c r="B6041" s="7">
        <v>43120</v>
      </c>
      <c r="C6041" s="6" t="s">
        <v>13124</v>
      </c>
      <c r="D6041" s="6" t="s">
        <v>2549</v>
      </c>
      <c r="E6041" s="6">
        <v>10</v>
      </c>
      <c r="F6041" t="str">
        <f xml:space="preserve"> VLOOKUP(E6041,Category!A:C,2,0)</f>
        <v>Music</v>
      </c>
      <c r="G6041" s="8">
        <v>43117</v>
      </c>
      <c r="H6041" s="6">
        <v>182177</v>
      </c>
      <c r="I6041" s="6">
        <v>7380</v>
      </c>
      <c r="J6041" s="6">
        <v>91</v>
      </c>
      <c r="K6041" s="6">
        <v>333</v>
      </c>
      <c r="L6041" s="6" t="b">
        <v>0</v>
      </c>
      <c r="M6041" s="6" t="b">
        <v>0</v>
      </c>
      <c r="N6041" s="6" t="b">
        <v>0</v>
      </c>
    </row>
    <row r="6042" spans="1:14" x14ac:dyDescent="0.25">
      <c r="A6042" s="6" t="s">
        <v>13125</v>
      </c>
      <c r="B6042" s="7">
        <v>43120</v>
      </c>
      <c r="C6042" s="6" t="s">
        <v>13126</v>
      </c>
      <c r="D6042" s="6" t="s">
        <v>1822</v>
      </c>
      <c r="E6042" s="6">
        <v>25</v>
      </c>
      <c r="F6042" t="str">
        <f xml:space="preserve"> VLOOKUP(E6042,Category!A:C,2,0)</f>
        <v>News &amp; Politics</v>
      </c>
      <c r="G6042" s="8">
        <v>43119</v>
      </c>
      <c r="H6042" s="6">
        <v>46766</v>
      </c>
      <c r="I6042" s="6">
        <v>309</v>
      </c>
      <c r="J6042" s="6">
        <v>95</v>
      </c>
      <c r="K6042" s="6">
        <v>64</v>
      </c>
      <c r="L6042" s="6" t="b">
        <v>0</v>
      </c>
      <c r="M6042" s="6" t="b">
        <v>0</v>
      </c>
      <c r="N6042" s="6" t="b">
        <v>0</v>
      </c>
    </row>
    <row r="6043" spans="1:14" x14ac:dyDescent="0.25">
      <c r="A6043" s="6" t="s">
        <v>13127</v>
      </c>
      <c r="B6043" s="7">
        <v>43120</v>
      </c>
      <c r="C6043" s="6" t="s">
        <v>13128</v>
      </c>
      <c r="D6043" s="6" t="s">
        <v>11235</v>
      </c>
      <c r="E6043" s="6">
        <v>24</v>
      </c>
      <c r="F6043" t="str">
        <f xml:space="preserve"> VLOOKUP(E6043,Category!A:C,2,0)</f>
        <v>Entertainment</v>
      </c>
      <c r="G6043" s="8">
        <v>43118</v>
      </c>
      <c r="H6043" s="6">
        <v>46926</v>
      </c>
      <c r="I6043" s="6">
        <v>497</v>
      </c>
      <c r="J6043" s="6">
        <v>15</v>
      </c>
      <c r="K6043" s="6">
        <v>29</v>
      </c>
      <c r="L6043" s="6" t="b">
        <v>0</v>
      </c>
      <c r="M6043" s="6" t="b">
        <v>0</v>
      </c>
      <c r="N6043" s="6" t="b">
        <v>0</v>
      </c>
    </row>
    <row r="6044" spans="1:14" x14ac:dyDescent="0.25">
      <c r="A6044" s="6" t="s">
        <v>13129</v>
      </c>
      <c r="B6044" s="7">
        <v>43120</v>
      </c>
      <c r="C6044" s="6" t="s">
        <v>13130</v>
      </c>
      <c r="D6044" s="6" t="s">
        <v>2287</v>
      </c>
      <c r="E6044" s="6">
        <v>25</v>
      </c>
      <c r="F6044" t="str">
        <f xml:space="preserve"> VLOOKUP(E6044,Category!A:C,2,0)</f>
        <v>News &amp; Politics</v>
      </c>
      <c r="G6044" s="8">
        <v>43116</v>
      </c>
      <c r="H6044" s="6">
        <v>711525</v>
      </c>
      <c r="I6044" s="6">
        <v>7768</v>
      </c>
      <c r="J6044" s="6">
        <v>776</v>
      </c>
      <c r="K6044" s="6">
        <v>487</v>
      </c>
      <c r="L6044" s="6" t="b">
        <v>0</v>
      </c>
      <c r="M6044" s="6" t="b">
        <v>0</v>
      </c>
      <c r="N6044" s="6" t="b">
        <v>0</v>
      </c>
    </row>
    <row r="6045" spans="1:14" x14ac:dyDescent="0.25">
      <c r="A6045" s="6" t="s">
        <v>13131</v>
      </c>
      <c r="B6045" s="7">
        <v>43120</v>
      </c>
      <c r="C6045" s="6" t="s">
        <v>13132</v>
      </c>
      <c r="D6045" s="6" t="s">
        <v>13133</v>
      </c>
      <c r="E6045" s="6">
        <v>23</v>
      </c>
      <c r="F6045" t="str">
        <f xml:space="preserve"> VLOOKUP(E6045,Category!A:C,2,0)</f>
        <v>Comedy</v>
      </c>
      <c r="G6045" s="8">
        <v>43119</v>
      </c>
      <c r="H6045" s="6">
        <v>25508</v>
      </c>
      <c r="I6045" s="6">
        <v>2754</v>
      </c>
      <c r="J6045" s="6">
        <v>21</v>
      </c>
      <c r="K6045" s="6">
        <v>220</v>
      </c>
      <c r="L6045" s="6" t="b">
        <v>0</v>
      </c>
      <c r="M6045" s="6" t="b">
        <v>0</v>
      </c>
      <c r="N6045" s="6" t="b">
        <v>0</v>
      </c>
    </row>
    <row r="6046" spans="1:14" x14ac:dyDescent="0.25">
      <c r="A6046" s="6" t="s">
        <v>13134</v>
      </c>
      <c r="B6046" s="7">
        <v>43120</v>
      </c>
      <c r="C6046" s="6" t="s">
        <v>13135</v>
      </c>
      <c r="D6046" s="6" t="s">
        <v>1287</v>
      </c>
      <c r="E6046" s="6">
        <v>10</v>
      </c>
      <c r="F6046" t="str">
        <f xml:space="preserve"> VLOOKUP(E6046,Category!A:C,2,0)</f>
        <v>Music</v>
      </c>
      <c r="G6046" s="8">
        <v>43119</v>
      </c>
      <c r="H6046" s="6">
        <v>178840</v>
      </c>
      <c r="I6046" s="6">
        <v>5228</v>
      </c>
      <c r="J6046" s="6">
        <v>173</v>
      </c>
      <c r="K6046" s="6">
        <v>223</v>
      </c>
      <c r="L6046" s="6" t="b">
        <v>0</v>
      </c>
      <c r="M6046" s="6" t="b">
        <v>0</v>
      </c>
      <c r="N6046" s="6" t="b">
        <v>0</v>
      </c>
    </row>
    <row r="6047" spans="1:14" x14ac:dyDescent="0.25">
      <c r="A6047" s="6" t="s">
        <v>13136</v>
      </c>
      <c r="B6047" s="7">
        <v>43120</v>
      </c>
      <c r="C6047" s="6" t="s">
        <v>13137</v>
      </c>
      <c r="D6047" s="6" t="s">
        <v>3427</v>
      </c>
      <c r="E6047" s="6">
        <v>26</v>
      </c>
      <c r="F6047" t="str">
        <f xml:space="preserve"> VLOOKUP(E6047,Category!A:C,2,0)</f>
        <v>Howto &amp; Style</v>
      </c>
      <c r="G6047" s="8">
        <v>43119</v>
      </c>
      <c r="H6047" s="6">
        <v>17762</v>
      </c>
      <c r="I6047" s="6">
        <v>590</v>
      </c>
      <c r="J6047" s="6">
        <v>28</v>
      </c>
      <c r="K6047" s="6">
        <v>93</v>
      </c>
      <c r="L6047" s="6" t="b">
        <v>0</v>
      </c>
      <c r="M6047" s="6" t="b">
        <v>0</v>
      </c>
      <c r="N6047" s="6" t="b">
        <v>0</v>
      </c>
    </row>
    <row r="6048" spans="1:14" x14ac:dyDescent="0.25">
      <c r="A6048" s="6" t="s">
        <v>13138</v>
      </c>
      <c r="B6048" s="7">
        <v>43121</v>
      </c>
      <c r="C6048" s="6" t="s">
        <v>13139</v>
      </c>
      <c r="D6048" s="6" t="s">
        <v>847</v>
      </c>
      <c r="E6048" s="6">
        <v>25</v>
      </c>
      <c r="F6048" t="str">
        <f xml:space="preserve"> VLOOKUP(E6048,Category!A:C,2,0)</f>
        <v>News &amp; Politics</v>
      </c>
      <c r="G6048" s="8">
        <v>43119</v>
      </c>
      <c r="H6048" s="6">
        <v>356984</v>
      </c>
      <c r="I6048" s="6">
        <v>2759</v>
      </c>
      <c r="J6048" s="6">
        <v>843</v>
      </c>
      <c r="K6048" s="6">
        <v>2406</v>
      </c>
      <c r="L6048" s="6" t="b">
        <v>0</v>
      </c>
      <c r="M6048" s="6" t="b">
        <v>0</v>
      </c>
      <c r="N6048" s="6" t="b">
        <v>0</v>
      </c>
    </row>
    <row r="6049" spans="1:14" x14ac:dyDescent="0.25">
      <c r="A6049" s="6" t="s">
        <v>13140</v>
      </c>
      <c r="B6049" s="7">
        <v>43121</v>
      </c>
      <c r="C6049" s="6" t="s">
        <v>13141</v>
      </c>
      <c r="D6049" s="6" t="s">
        <v>108</v>
      </c>
      <c r="E6049" s="6">
        <v>25</v>
      </c>
      <c r="F6049" t="str">
        <f xml:space="preserve"> VLOOKUP(E6049,Category!A:C,2,0)</f>
        <v>News &amp; Politics</v>
      </c>
      <c r="G6049" s="8">
        <v>43118</v>
      </c>
      <c r="H6049" s="6">
        <v>601513</v>
      </c>
      <c r="I6049" s="6">
        <v>1033</v>
      </c>
      <c r="J6049" s="6">
        <v>251</v>
      </c>
      <c r="K6049" s="6">
        <v>404</v>
      </c>
      <c r="L6049" s="6" t="b">
        <v>0</v>
      </c>
      <c r="M6049" s="6" t="b">
        <v>0</v>
      </c>
      <c r="N6049" s="6" t="b">
        <v>0</v>
      </c>
    </row>
    <row r="6050" spans="1:14" x14ac:dyDescent="0.25">
      <c r="A6050" s="6" t="s">
        <v>13142</v>
      </c>
      <c r="B6050" s="7">
        <v>43121</v>
      </c>
      <c r="C6050" s="6" t="s">
        <v>13143</v>
      </c>
      <c r="D6050" s="6" t="s">
        <v>1785</v>
      </c>
      <c r="E6050" s="6">
        <v>25</v>
      </c>
      <c r="F6050" t="str">
        <f xml:space="preserve"> VLOOKUP(E6050,Category!A:C,2,0)</f>
        <v>News &amp; Politics</v>
      </c>
      <c r="G6050" s="8">
        <v>43119</v>
      </c>
      <c r="H6050" s="6">
        <v>226725</v>
      </c>
      <c r="I6050" s="6">
        <v>2236</v>
      </c>
      <c r="J6050" s="6">
        <v>489</v>
      </c>
      <c r="K6050" s="6">
        <v>854</v>
      </c>
      <c r="L6050" s="6" t="b">
        <v>0</v>
      </c>
      <c r="M6050" s="6" t="b">
        <v>0</v>
      </c>
      <c r="N6050" s="6" t="b">
        <v>0</v>
      </c>
    </row>
    <row r="6051" spans="1:14" x14ac:dyDescent="0.25">
      <c r="A6051" s="6" t="s">
        <v>13144</v>
      </c>
      <c r="B6051" s="7">
        <v>43121</v>
      </c>
      <c r="C6051" s="6" t="s">
        <v>13145</v>
      </c>
      <c r="D6051" s="6" t="s">
        <v>539</v>
      </c>
      <c r="E6051" s="6">
        <v>22</v>
      </c>
      <c r="F6051" t="str">
        <f xml:space="preserve"> VLOOKUP(E6051,Category!A:C,2,0)</f>
        <v>People &amp; Blogs</v>
      </c>
      <c r="G6051" s="8">
        <v>43120</v>
      </c>
      <c r="H6051" s="6">
        <v>320556</v>
      </c>
      <c r="I6051" s="6">
        <v>0</v>
      </c>
      <c r="J6051" s="6">
        <v>0</v>
      </c>
      <c r="K6051" s="6">
        <v>55</v>
      </c>
      <c r="L6051" s="6" t="b">
        <v>0</v>
      </c>
      <c r="M6051" s="6" t="b">
        <v>1</v>
      </c>
      <c r="N6051" s="6" t="b">
        <v>0</v>
      </c>
    </row>
    <row r="6052" spans="1:14" x14ac:dyDescent="0.25">
      <c r="A6052" s="6" t="s">
        <v>13146</v>
      </c>
      <c r="B6052" s="7">
        <v>43121</v>
      </c>
      <c r="C6052" s="6" t="s">
        <v>13147</v>
      </c>
      <c r="D6052" s="6" t="s">
        <v>72</v>
      </c>
      <c r="E6052" s="6">
        <v>23</v>
      </c>
      <c r="F6052" t="str">
        <f xml:space="preserve"> VLOOKUP(E6052,Category!A:C,2,0)</f>
        <v>Comedy</v>
      </c>
      <c r="G6052" s="8">
        <v>43119</v>
      </c>
      <c r="H6052" s="6">
        <v>326252</v>
      </c>
      <c r="I6052" s="6">
        <v>1697</v>
      </c>
      <c r="J6052" s="6">
        <v>225</v>
      </c>
      <c r="K6052" s="6">
        <v>357</v>
      </c>
      <c r="L6052" s="6" t="b">
        <v>0</v>
      </c>
      <c r="M6052" s="6" t="b">
        <v>0</v>
      </c>
      <c r="N6052" s="6" t="b">
        <v>0</v>
      </c>
    </row>
    <row r="6053" spans="1:14" x14ac:dyDescent="0.25">
      <c r="A6053" s="6" t="s">
        <v>13148</v>
      </c>
      <c r="B6053" s="7">
        <v>43121</v>
      </c>
      <c r="C6053" s="6" t="s">
        <v>13149</v>
      </c>
      <c r="D6053" s="6" t="s">
        <v>135</v>
      </c>
      <c r="E6053" s="6">
        <v>27</v>
      </c>
      <c r="F6053" t="str">
        <f xml:space="preserve"> VLOOKUP(E6053,Category!A:C,2,0)</f>
        <v>Education</v>
      </c>
      <c r="G6053" s="8">
        <v>43119</v>
      </c>
      <c r="H6053" s="6">
        <v>133864</v>
      </c>
      <c r="I6053" s="6">
        <v>7312</v>
      </c>
      <c r="J6053" s="6">
        <v>358</v>
      </c>
      <c r="K6053" s="6">
        <v>772</v>
      </c>
      <c r="L6053" s="6" t="b">
        <v>0</v>
      </c>
      <c r="M6053" s="6" t="b">
        <v>0</v>
      </c>
      <c r="N6053" s="6" t="b">
        <v>0</v>
      </c>
    </row>
    <row r="6054" spans="1:14" x14ac:dyDescent="0.25">
      <c r="A6054" s="6" t="s">
        <v>13150</v>
      </c>
      <c r="B6054" s="7">
        <v>43121</v>
      </c>
      <c r="C6054" s="6" t="s">
        <v>13151</v>
      </c>
      <c r="D6054" s="6" t="s">
        <v>180</v>
      </c>
      <c r="E6054" s="6">
        <v>24</v>
      </c>
      <c r="F6054" t="str">
        <f xml:space="preserve"> VLOOKUP(E6054,Category!A:C,2,0)</f>
        <v>Entertainment</v>
      </c>
      <c r="G6054" s="8">
        <v>43119</v>
      </c>
      <c r="H6054" s="6">
        <v>282015</v>
      </c>
      <c r="I6054" s="6">
        <v>1350</v>
      </c>
      <c r="J6054" s="6">
        <v>203</v>
      </c>
      <c r="K6054" s="6">
        <v>78</v>
      </c>
      <c r="L6054" s="6" t="b">
        <v>0</v>
      </c>
      <c r="M6054" s="6" t="b">
        <v>0</v>
      </c>
      <c r="N6054" s="6" t="b">
        <v>0</v>
      </c>
    </row>
    <row r="6055" spans="1:14" x14ac:dyDescent="0.25">
      <c r="A6055" s="6" t="s">
        <v>13152</v>
      </c>
      <c r="B6055" s="7">
        <v>43121</v>
      </c>
      <c r="C6055" s="6" t="s">
        <v>13153</v>
      </c>
      <c r="D6055" s="6" t="s">
        <v>817</v>
      </c>
      <c r="E6055" s="6">
        <v>24</v>
      </c>
      <c r="F6055" t="str">
        <f xml:space="preserve"> VLOOKUP(E6055,Category!A:C,2,0)</f>
        <v>Entertainment</v>
      </c>
      <c r="G6055" s="8">
        <v>43118</v>
      </c>
      <c r="H6055" s="6">
        <v>530729</v>
      </c>
      <c r="I6055" s="6">
        <v>3230</v>
      </c>
      <c r="J6055" s="6">
        <v>611</v>
      </c>
      <c r="K6055" s="6">
        <v>0</v>
      </c>
      <c r="L6055" s="6" t="b">
        <v>1</v>
      </c>
      <c r="M6055" s="6" t="b">
        <v>0</v>
      </c>
      <c r="N6055" s="6" t="b">
        <v>0</v>
      </c>
    </row>
    <row r="6056" spans="1:14" x14ac:dyDescent="0.25">
      <c r="A6056" s="6" t="s">
        <v>13154</v>
      </c>
      <c r="B6056" s="7">
        <v>43121</v>
      </c>
      <c r="C6056" s="6" t="s">
        <v>13155</v>
      </c>
      <c r="D6056" s="6" t="s">
        <v>2972</v>
      </c>
      <c r="E6056" s="6">
        <v>1</v>
      </c>
      <c r="F6056" t="str">
        <f xml:space="preserve"> VLOOKUP(E6056,Category!A:C,2,0)</f>
        <v>Film &amp; Animation</v>
      </c>
      <c r="G6056" s="8">
        <v>43118</v>
      </c>
      <c r="H6056" s="6">
        <v>253117</v>
      </c>
      <c r="I6056" s="6">
        <v>2786</v>
      </c>
      <c r="J6056" s="6">
        <v>177</v>
      </c>
      <c r="K6056" s="6">
        <v>104</v>
      </c>
      <c r="L6056" s="6" t="b">
        <v>0</v>
      </c>
      <c r="M6056" s="6" t="b">
        <v>0</v>
      </c>
      <c r="N6056" s="6" t="b">
        <v>0</v>
      </c>
    </row>
    <row r="6057" spans="1:14" x14ac:dyDescent="0.25">
      <c r="A6057" s="6" t="s">
        <v>13156</v>
      </c>
      <c r="B6057" s="7">
        <v>43121</v>
      </c>
      <c r="C6057" s="6" t="s">
        <v>13157</v>
      </c>
      <c r="D6057" s="6" t="s">
        <v>8341</v>
      </c>
      <c r="E6057" s="6">
        <v>24</v>
      </c>
      <c r="F6057" t="str">
        <f xml:space="preserve"> VLOOKUP(E6057,Category!A:C,2,0)</f>
        <v>Entertainment</v>
      </c>
      <c r="G6057" s="8">
        <v>43120</v>
      </c>
      <c r="H6057" s="6">
        <v>199195</v>
      </c>
      <c r="I6057" s="6">
        <v>2399</v>
      </c>
      <c r="J6057" s="6">
        <v>160</v>
      </c>
      <c r="K6057" s="6">
        <v>13</v>
      </c>
      <c r="L6057" s="6" t="b">
        <v>0</v>
      </c>
      <c r="M6057" s="6" t="b">
        <v>0</v>
      </c>
      <c r="N6057" s="6" t="b">
        <v>0</v>
      </c>
    </row>
    <row r="6058" spans="1:14" x14ac:dyDescent="0.25">
      <c r="A6058" s="6" t="s">
        <v>13158</v>
      </c>
      <c r="B6058" s="7">
        <v>43121</v>
      </c>
      <c r="C6058" s="6" t="s">
        <v>13159</v>
      </c>
      <c r="D6058" s="6" t="s">
        <v>84</v>
      </c>
      <c r="E6058" s="6">
        <v>27</v>
      </c>
      <c r="F6058" t="str">
        <f xml:space="preserve"> VLOOKUP(E6058,Category!A:C,2,0)</f>
        <v>Education</v>
      </c>
      <c r="G6058" s="8">
        <v>43120</v>
      </c>
      <c r="H6058" s="6">
        <v>65360</v>
      </c>
      <c r="I6058" s="6">
        <v>2959</v>
      </c>
      <c r="J6058" s="6">
        <v>65</v>
      </c>
      <c r="K6058" s="6">
        <v>543</v>
      </c>
      <c r="L6058" s="6" t="b">
        <v>0</v>
      </c>
      <c r="M6058" s="6" t="b">
        <v>0</v>
      </c>
      <c r="N6058" s="6" t="b">
        <v>0</v>
      </c>
    </row>
    <row r="6059" spans="1:14" x14ac:dyDescent="0.25">
      <c r="A6059" s="6" t="s">
        <v>13160</v>
      </c>
      <c r="B6059" s="7">
        <v>43121</v>
      </c>
      <c r="C6059" s="6" t="s">
        <v>13161</v>
      </c>
      <c r="D6059" s="6" t="s">
        <v>255</v>
      </c>
      <c r="E6059" s="6">
        <v>27</v>
      </c>
      <c r="F6059" t="str">
        <f xml:space="preserve"> VLOOKUP(E6059,Category!A:C,2,0)</f>
        <v>Education</v>
      </c>
      <c r="G6059" s="8">
        <v>43119</v>
      </c>
      <c r="H6059" s="6">
        <v>75891</v>
      </c>
      <c r="I6059" s="6">
        <v>5144</v>
      </c>
      <c r="J6059" s="6">
        <v>113</v>
      </c>
      <c r="K6059" s="6">
        <v>1466</v>
      </c>
      <c r="L6059" s="6" t="b">
        <v>0</v>
      </c>
      <c r="M6059" s="6" t="b">
        <v>0</v>
      </c>
      <c r="N6059" s="6" t="b">
        <v>0</v>
      </c>
    </row>
    <row r="6060" spans="1:14" x14ac:dyDescent="0.25">
      <c r="A6060" s="6" t="s">
        <v>13162</v>
      </c>
      <c r="B6060" s="7">
        <v>43121</v>
      </c>
      <c r="C6060" s="6" t="s">
        <v>13163</v>
      </c>
      <c r="D6060" s="6" t="s">
        <v>6899</v>
      </c>
      <c r="E6060" s="6">
        <v>10</v>
      </c>
      <c r="F6060" t="str">
        <f xml:space="preserve"> VLOOKUP(E6060,Category!A:C,2,0)</f>
        <v>Music</v>
      </c>
      <c r="G6060" s="8">
        <v>43119</v>
      </c>
      <c r="H6060" s="6">
        <v>555142</v>
      </c>
      <c r="I6060" s="6">
        <v>6459</v>
      </c>
      <c r="J6060" s="6">
        <v>348</v>
      </c>
      <c r="K6060" s="6">
        <v>183</v>
      </c>
      <c r="L6060" s="6" t="b">
        <v>0</v>
      </c>
      <c r="M6060" s="6" t="b">
        <v>0</v>
      </c>
      <c r="N6060" s="6" t="b">
        <v>0</v>
      </c>
    </row>
    <row r="6061" spans="1:14" x14ac:dyDescent="0.25">
      <c r="A6061" s="6" t="s">
        <v>13164</v>
      </c>
      <c r="B6061" s="7">
        <v>43121</v>
      </c>
      <c r="C6061" s="6" t="s">
        <v>13165</v>
      </c>
      <c r="D6061" s="6" t="s">
        <v>1308</v>
      </c>
      <c r="E6061" s="6">
        <v>10</v>
      </c>
      <c r="F6061" t="str">
        <f xml:space="preserve"> VLOOKUP(E6061,Category!A:C,2,0)</f>
        <v>Music</v>
      </c>
      <c r="G6061" s="8">
        <v>43117</v>
      </c>
      <c r="H6061" s="6">
        <v>479416</v>
      </c>
      <c r="I6061" s="6">
        <v>27935</v>
      </c>
      <c r="J6061" s="6">
        <v>282</v>
      </c>
      <c r="K6061" s="6">
        <v>808</v>
      </c>
      <c r="L6061" s="6" t="b">
        <v>0</v>
      </c>
      <c r="M6061" s="6" t="b">
        <v>0</v>
      </c>
      <c r="N6061" s="6" t="b">
        <v>0</v>
      </c>
    </row>
    <row r="6062" spans="1:14" x14ac:dyDescent="0.25">
      <c r="A6062" s="6" t="s">
        <v>13166</v>
      </c>
      <c r="B6062" s="7">
        <v>43121</v>
      </c>
      <c r="C6062" s="6" t="s">
        <v>13167</v>
      </c>
      <c r="D6062" s="6" t="s">
        <v>8464</v>
      </c>
      <c r="E6062" s="6">
        <v>24</v>
      </c>
      <c r="F6062" t="str">
        <f xml:space="preserve"> VLOOKUP(E6062,Category!A:C,2,0)</f>
        <v>Entertainment</v>
      </c>
      <c r="G6062" s="8">
        <v>43120</v>
      </c>
      <c r="H6062" s="6">
        <v>91166</v>
      </c>
      <c r="I6062" s="6">
        <v>3254</v>
      </c>
      <c r="J6062" s="6">
        <v>205</v>
      </c>
      <c r="K6062" s="6">
        <v>71</v>
      </c>
      <c r="L6062" s="6" t="b">
        <v>0</v>
      </c>
      <c r="M6062" s="6" t="b">
        <v>0</v>
      </c>
      <c r="N6062" s="6" t="b">
        <v>0</v>
      </c>
    </row>
    <row r="6063" spans="1:14" x14ac:dyDescent="0.25">
      <c r="A6063" s="6" t="s">
        <v>13168</v>
      </c>
      <c r="B6063" s="7">
        <v>43121</v>
      </c>
      <c r="C6063" s="6" t="s">
        <v>13169</v>
      </c>
      <c r="D6063" s="6" t="s">
        <v>606</v>
      </c>
      <c r="E6063" s="6">
        <v>24</v>
      </c>
      <c r="F6063" t="str">
        <f xml:space="preserve"> VLOOKUP(E6063,Category!A:C,2,0)</f>
        <v>Entertainment</v>
      </c>
      <c r="G6063" s="8">
        <v>43119</v>
      </c>
      <c r="H6063" s="6">
        <v>146419</v>
      </c>
      <c r="I6063" s="6">
        <v>1500</v>
      </c>
      <c r="J6063" s="6">
        <v>340</v>
      </c>
      <c r="K6063" s="6">
        <v>0</v>
      </c>
      <c r="L6063" s="6" t="b">
        <v>1</v>
      </c>
      <c r="M6063" s="6" t="b">
        <v>0</v>
      </c>
      <c r="N6063" s="6" t="b">
        <v>0</v>
      </c>
    </row>
    <row r="6064" spans="1:14" x14ac:dyDescent="0.25">
      <c r="A6064" s="6" t="s">
        <v>13170</v>
      </c>
      <c r="B6064" s="7">
        <v>43121</v>
      </c>
      <c r="C6064" s="6" t="s">
        <v>13171</v>
      </c>
      <c r="D6064" s="6" t="s">
        <v>8012</v>
      </c>
      <c r="E6064" s="6">
        <v>25</v>
      </c>
      <c r="F6064" t="str">
        <f xml:space="preserve"> VLOOKUP(E6064,Category!A:C,2,0)</f>
        <v>News &amp; Politics</v>
      </c>
      <c r="G6064" s="8">
        <v>43118</v>
      </c>
      <c r="H6064" s="6">
        <v>160509</v>
      </c>
      <c r="I6064" s="6">
        <v>419</v>
      </c>
      <c r="J6064" s="6">
        <v>83</v>
      </c>
      <c r="K6064" s="6">
        <v>11</v>
      </c>
      <c r="L6064" s="6" t="b">
        <v>0</v>
      </c>
      <c r="M6064" s="6" t="b">
        <v>0</v>
      </c>
      <c r="N6064" s="6" t="b">
        <v>0</v>
      </c>
    </row>
    <row r="6065" spans="1:14" x14ac:dyDescent="0.25">
      <c r="A6065" s="6" t="s">
        <v>13172</v>
      </c>
      <c r="B6065" s="7">
        <v>43121</v>
      </c>
      <c r="C6065" s="6" t="s">
        <v>13173</v>
      </c>
      <c r="D6065" s="6" t="s">
        <v>13174</v>
      </c>
      <c r="E6065" s="6">
        <v>22</v>
      </c>
      <c r="F6065" t="str">
        <f xml:space="preserve"> VLOOKUP(E6065,Category!A:C,2,0)</f>
        <v>People &amp; Blogs</v>
      </c>
      <c r="G6065" s="8">
        <v>43118</v>
      </c>
      <c r="H6065" s="6">
        <v>300177</v>
      </c>
      <c r="I6065" s="6">
        <v>2502</v>
      </c>
      <c r="J6065" s="6">
        <v>632</v>
      </c>
      <c r="K6065" s="6">
        <v>0</v>
      </c>
      <c r="L6065" s="6" t="b">
        <v>1</v>
      </c>
      <c r="M6065" s="6" t="b">
        <v>0</v>
      </c>
      <c r="N6065" s="6" t="b">
        <v>0</v>
      </c>
    </row>
    <row r="6066" spans="1:14" x14ac:dyDescent="0.25">
      <c r="A6066" s="6" t="s">
        <v>13175</v>
      </c>
      <c r="B6066" s="7">
        <v>43121</v>
      </c>
      <c r="C6066" s="6" t="s">
        <v>13176</v>
      </c>
      <c r="D6066" s="6" t="s">
        <v>54</v>
      </c>
      <c r="E6066" s="6">
        <v>24</v>
      </c>
      <c r="F6066" t="str">
        <f xml:space="preserve"> VLOOKUP(E6066,Category!A:C,2,0)</f>
        <v>Entertainment</v>
      </c>
      <c r="G6066" s="8">
        <v>43118</v>
      </c>
      <c r="H6066" s="6">
        <v>545762</v>
      </c>
      <c r="I6066" s="6">
        <v>2578</v>
      </c>
      <c r="J6066" s="6">
        <v>642</v>
      </c>
      <c r="K6066" s="6">
        <v>237</v>
      </c>
      <c r="L6066" s="6" t="b">
        <v>0</v>
      </c>
      <c r="M6066" s="6" t="b">
        <v>0</v>
      </c>
      <c r="N6066" s="6" t="b">
        <v>0</v>
      </c>
    </row>
    <row r="6067" spans="1:14" x14ac:dyDescent="0.25">
      <c r="A6067" s="6" t="s">
        <v>13177</v>
      </c>
      <c r="B6067" s="7">
        <v>43121</v>
      </c>
      <c r="C6067" s="6" t="s">
        <v>13178</v>
      </c>
      <c r="D6067" s="6" t="s">
        <v>1927</v>
      </c>
      <c r="E6067" s="6">
        <v>24</v>
      </c>
      <c r="F6067" t="str">
        <f xml:space="preserve"> VLOOKUP(E6067,Category!A:C,2,0)</f>
        <v>Entertainment</v>
      </c>
      <c r="G6067" s="8">
        <v>43120</v>
      </c>
      <c r="H6067" s="6">
        <v>272276</v>
      </c>
      <c r="I6067" s="6">
        <v>1372</v>
      </c>
      <c r="J6067" s="6">
        <v>286</v>
      </c>
      <c r="K6067" s="6">
        <v>94</v>
      </c>
      <c r="L6067" s="6" t="b">
        <v>0</v>
      </c>
      <c r="M6067" s="6" t="b">
        <v>0</v>
      </c>
      <c r="N6067" s="6" t="b">
        <v>0</v>
      </c>
    </row>
    <row r="6068" spans="1:14" x14ac:dyDescent="0.25">
      <c r="A6068" s="6" t="s">
        <v>13179</v>
      </c>
      <c r="B6068" s="7">
        <v>43121</v>
      </c>
      <c r="C6068" s="6" t="s">
        <v>13180</v>
      </c>
      <c r="D6068" s="6" t="s">
        <v>1884</v>
      </c>
      <c r="E6068" s="6">
        <v>24</v>
      </c>
      <c r="F6068" t="str">
        <f xml:space="preserve"> VLOOKUP(E6068,Category!A:C,2,0)</f>
        <v>Entertainment</v>
      </c>
      <c r="G6068" s="8">
        <v>43119</v>
      </c>
      <c r="H6068" s="6">
        <v>292281</v>
      </c>
      <c r="I6068" s="6">
        <v>10244</v>
      </c>
      <c r="J6068" s="6">
        <v>279</v>
      </c>
      <c r="K6068" s="6">
        <v>354</v>
      </c>
      <c r="L6068" s="6" t="b">
        <v>0</v>
      </c>
      <c r="M6068" s="6" t="b">
        <v>0</v>
      </c>
      <c r="N6068" s="6" t="b">
        <v>0</v>
      </c>
    </row>
    <row r="6069" spans="1:14" x14ac:dyDescent="0.25">
      <c r="A6069" s="6" t="s">
        <v>13181</v>
      </c>
      <c r="B6069" s="7">
        <v>43121</v>
      </c>
      <c r="C6069" s="6" t="s">
        <v>13182</v>
      </c>
      <c r="D6069" s="6" t="s">
        <v>13183</v>
      </c>
      <c r="E6069" s="6">
        <v>10</v>
      </c>
      <c r="F6069" t="str">
        <f xml:space="preserve"> VLOOKUP(E6069,Category!A:C,2,0)</f>
        <v>Music</v>
      </c>
      <c r="G6069" s="8">
        <v>43118</v>
      </c>
      <c r="H6069" s="6">
        <v>517781</v>
      </c>
      <c r="I6069" s="6">
        <v>7448</v>
      </c>
      <c r="J6069" s="6">
        <v>468</v>
      </c>
      <c r="K6069" s="6">
        <v>437</v>
      </c>
      <c r="L6069" s="6" t="b">
        <v>0</v>
      </c>
      <c r="M6069" s="6" t="b">
        <v>0</v>
      </c>
      <c r="N6069" s="6" t="b">
        <v>0</v>
      </c>
    </row>
    <row r="6070" spans="1:14" x14ac:dyDescent="0.25">
      <c r="A6070" s="6" t="s">
        <v>13184</v>
      </c>
      <c r="B6070" s="7">
        <v>43121</v>
      </c>
      <c r="C6070" s="6" t="s">
        <v>13185</v>
      </c>
      <c r="D6070" s="6" t="s">
        <v>156</v>
      </c>
      <c r="E6070" s="6">
        <v>24</v>
      </c>
      <c r="F6070" t="str">
        <f xml:space="preserve"> VLOOKUP(E6070,Category!A:C,2,0)</f>
        <v>Entertainment</v>
      </c>
      <c r="G6070" s="8">
        <v>43119</v>
      </c>
      <c r="H6070" s="6">
        <v>54210</v>
      </c>
      <c r="I6070" s="6">
        <v>158</v>
      </c>
      <c r="J6070" s="6">
        <v>9</v>
      </c>
      <c r="K6070" s="6">
        <v>5</v>
      </c>
      <c r="L6070" s="6" t="b">
        <v>0</v>
      </c>
      <c r="M6070" s="6" t="b">
        <v>0</v>
      </c>
      <c r="N6070" s="6" t="b">
        <v>0</v>
      </c>
    </row>
    <row r="6071" spans="1:14" x14ac:dyDescent="0.25">
      <c r="A6071" s="6" t="s">
        <v>13186</v>
      </c>
      <c r="B6071" s="7">
        <v>43121</v>
      </c>
      <c r="C6071" s="6" t="s">
        <v>13187</v>
      </c>
      <c r="D6071" s="6" t="s">
        <v>1806</v>
      </c>
      <c r="E6071" s="6">
        <v>23</v>
      </c>
      <c r="F6071" t="str">
        <f xml:space="preserve"> VLOOKUP(E6071,Category!A:C,2,0)</f>
        <v>Comedy</v>
      </c>
      <c r="G6071" s="8">
        <v>43116</v>
      </c>
      <c r="H6071" s="6">
        <v>1255931</v>
      </c>
      <c r="I6071" s="6">
        <v>47769</v>
      </c>
      <c r="J6071" s="6">
        <v>2029</v>
      </c>
      <c r="K6071" s="6">
        <v>1827</v>
      </c>
      <c r="L6071" s="6" t="b">
        <v>0</v>
      </c>
      <c r="M6071" s="6" t="b">
        <v>0</v>
      </c>
      <c r="N6071" s="6" t="b">
        <v>0</v>
      </c>
    </row>
    <row r="6072" spans="1:14" x14ac:dyDescent="0.25">
      <c r="A6072" s="6" t="s">
        <v>13188</v>
      </c>
      <c r="B6072" s="7">
        <v>43121</v>
      </c>
      <c r="C6072" s="6" t="s">
        <v>13189</v>
      </c>
      <c r="D6072" s="6" t="s">
        <v>249</v>
      </c>
      <c r="E6072" s="6">
        <v>24</v>
      </c>
      <c r="F6072" t="str">
        <f xml:space="preserve"> VLOOKUP(E6072,Category!A:C,2,0)</f>
        <v>Entertainment</v>
      </c>
      <c r="G6072" s="8">
        <v>43119</v>
      </c>
      <c r="H6072" s="6">
        <v>79264</v>
      </c>
      <c r="I6072" s="6">
        <v>1599</v>
      </c>
      <c r="J6072" s="6">
        <v>39</v>
      </c>
      <c r="K6072" s="6">
        <v>267</v>
      </c>
      <c r="L6072" s="6" t="b">
        <v>0</v>
      </c>
      <c r="M6072" s="6" t="b">
        <v>0</v>
      </c>
      <c r="N6072" s="6" t="b">
        <v>0</v>
      </c>
    </row>
    <row r="6073" spans="1:14" x14ac:dyDescent="0.25">
      <c r="A6073" s="6" t="s">
        <v>13190</v>
      </c>
      <c r="B6073" s="7">
        <v>43121</v>
      </c>
      <c r="C6073" s="6" t="s">
        <v>13191</v>
      </c>
      <c r="D6073" s="6" t="s">
        <v>3839</v>
      </c>
      <c r="E6073" s="6">
        <v>1</v>
      </c>
      <c r="F6073" t="str">
        <f xml:space="preserve"> VLOOKUP(E6073,Category!A:C,2,0)</f>
        <v>Film &amp; Animation</v>
      </c>
      <c r="G6073" s="8">
        <v>43117</v>
      </c>
      <c r="H6073" s="6">
        <v>270385</v>
      </c>
      <c r="I6073" s="6">
        <v>409</v>
      </c>
      <c r="J6073" s="6">
        <v>248</v>
      </c>
      <c r="K6073" s="6">
        <v>0</v>
      </c>
      <c r="L6073" s="6" t="b">
        <v>1</v>
      </c>
      <c r="M6073" s="6" t="b">
        <v>0</v>
      </c>
      <c r="N6073" s="6" t="b">
        <v>0</v>
      </c>
    </row>
    <row r="6074" spans="1:14" x14ac:dyDescent="0.25">
      <c r="A6074" s="6" t="s">
        <v>13192</v>
      </c>
      <c r="B6074" s="7">
        <v>43121</v>
      </c>
      <c r="C6074" s="6" t="s">
        <v>13193</v>
      </c>
      <c r="D6074" s="6" t="s">
        <v>1068</v>
      </c>
      <c r="E6074" s="6">
        <v>25</v>
      </c>
      <c r="F6074" t="str">
        <f xml:space="preserve"> VLOOKUP(E6074,Category!A:C,2,0)</f>
        <v>News &amp; Politics</v>
      </c>
      <c r="G6074" s="8">
        <v>43119</v>
      </c>
      <c r="H6074" s="6">
        <v>430151</v>
      </c>
      <c r="I6074" s="6">
        <v>3634</v>
      </c>
      <c r="J6074" s="6">
        <v>429</v>
      </c>
      <c r="K6074" s="6">
        <v>402</v>
      </c>
      <c r="L6074" s="6" t="b">
        <v>0</v>
      </c>
      <c r="M6074" s="6" t="b">
        <v>0</v>
      </c>
      <c r="N6074" s="6" t="b">
        <v>0</v>
      </c>
    </row>
    <row r="6075" spans="1:14" x14ac:dyDescent="0.25">
      <c r="A6075" s="6" t="s">
        <v>13194</v>
      </c>
      <c r="B6075" s="7">
        <v>43121</v>
      </c>
      <c r="C6075" s="6" t="s">
        <v>13195</v>
      </c>
      <c r="D6075" s="6" t="s">
        <v>120</v>
      </c>
      <c r="E6075" s="6">
        <v>27</v>
      </c>
      <c r="F6075" t="str">
        <f xml:space="preserve"> VLOOKUP(E6075,Category!A:C,2,0)</f>
        <v>Education</v>
      </c>
      <c r="G6075" s="8">
        <v>43120</v>
      </c>
      <c r="H6075" s="6">
        <v>22219</v>
      </c>
      <c r="I6075" s="6">
        <v>0</v>
      </c>
      <c r="J6075" s="6">
        <v>0</v>
      </c>
      <c r="K6075" s="6">
        <v>0</v>
      </c>
      <c r="L6075" s="6" t="b">
        <v>1</v>
      </c>
      <c r="M6075" s="6" t="b">
        <v>1</v>
      </c>
      <c r="N6075" s="6" t="b">
        <v>0</v>
      </c>
    </row>
    <row r="6076" spans="1:14" x14ac:dyDescent="0.25">
      <c r="A6076" s="6" t="s">
        <v>13196</v>
      </c>
      <c r="B6076" s="7">
        <v>43121</v>
      </c>
      <c r="C6076" s="6" t="s">
        <v>13197</v>
      </c>
      <c r="D6076" s="6" t="s">
        <v>345</v>
      </c>
      <c r="E6076" s="6">
        <v>24</v>
      </c>
      <c r="F6076" t="str">
        <f xml:space="preserve"> VLOOKUP(E6076,Category!A:C,2,0)</f>
        <v>Entertainment</v>
      </c>
      <c r="G6076" s="8">
        <v>43118</v>
      </c>
      <c r="H6076" s="6">
        <v>188319</v>
      </c>
      <c r="I6076" s="6">
        <v>293</v>
      </c>
      <c r="J6076" s="6">
        <v>33</v>
      </c>
      <c r="K6076" s="6">
        <v>24</v>
      </c>
      <c r="L6076" s="6" t="b">
        <v>0</v>
      </c>
      <c r="M6076" s="6" t="b">
        <v>0</v>
      </c>
      <c r="N6076" s="6" t="b">
        <v>0</v>
      </c>
    </row>
    <row r="6077" spans="1:14" x14ac:dyDescent="0.25">
      <c r="A6077" s="6" t="s">
        <v>13198</v>
      </c>
      <c r="B6077" s="7">
        <v>43121</v>
      </c>
      <c r="C6077" s="6" t="s">
        <v>13199</v>
      </c>
      <c r="D6077" s="6" t="s">
        <v>1464</v>
      </c>
      <c r="E6077" s="6">
        <v>27</v>
      </c>
      <c r="F6077" t="str">
        <f xml:space="preserve"> VLOOKUP(E6077,Category!A:C,2,0)</f>
        <v>Education</v>
      </c>
      <c r="G6077" s="8">
        <v>43119</v>
      </c>
      <c r="H6077" s="6">
        <v>70745</v>
      </c>
      <c r="I6077" s="6">
        <v>370</v>
      </c>
      <c r="J6077" s="6">
        <v>133</v>
      </c>
      <c r="K6077" s="6">
        <v>35</v>
      </c>
      <c r="L6077" s="6" t="b">
        <v>0</v>
      </c>
      <c r="M6077" s="6" t="b">
        <v>0</v>
      </c>
      <c r="N6077" s="6" t="b">
        <v>0</v>
      </c>
    </row>
    <row r="6078" spans="1:14" x14ac:dyDescent="0.25">
      <c r="A6078" s="6" t="s">
        <v>13200</v>
      </c>
      <c r="B6078" s="7">
        <v>43121</v>
      </c>
      <c r="C6078" s="6" t="s">
        <v>13201</v>
      </c>
      <c r="D6078" s="6" t="s">
        <v>13202</v>
      </c>
      <c r="E6078" s="6">
        <v>25</v>
      </c>
      <c r="F6078" t="str">
        <f xml:space="preserve"> VLOOKUP(E6078,Category!A:C,2,0)</f>
        <v>News &amp; Politics</v>
      </c>
      <c r="G6078" s="8">
        <v>43118</v>
      </c>
      <c r="H6078" s="6">
        <v>108614</v>
      </c>
      <c r="I6078" s="6">
        <v>78</v>
      </c>
      <c r="J6078" s="6">
        <v>48</v>
      </c>
      <c r="K6078" s="6">
        <v>94</v>
      </c>
      <c r="L6078" s="6" t="b">
        <v>0</v>
      </c>
      <c r="M6078" s="6" t="b">
        <v>0</v>
      </c>
      <c r="N6078" s="6" t="b">
        <v>0</v>
      </c>
    </row>
    <row r="6079" spans="1:14" x14ac:dyDescent="0.25">
      <c r="A6079" s="6" t="s">
        <v>13203</v>
      </c>
      <c r="B6079" s="7">
        <v>43121</v>
      </c>
      <c r="C6079" s="6" t="s">
        <v>13204</v>
      </c>
      <c r="D6079" s="6" t="s">
        <v>234</v>
      </c>
      <c r="E6079" s="6">
        <v>24</v>
      </c>
      <c r="F6079" t="str">
        <f xml:space="preserve"> VLOOKUP(E6079,Category!A:C,2,0)</f>
        <v>Entertainment</v>
      </c>
      <c r="G6079" s="8">
        <v>43120</v>
      </c>
      <c r="H6079" s="6">
        <v>65048</v>
      </c>
      <c r="I6079" s="6">
        <v>61</v>
      </c>
      <c r="J6079" s="6">
        <v>18</v>
      </c>
      <c r="K6079" s="6">
        <v>24</v>
      </c>
      <c r="L6079" s="6" t="b">
        <v>0</v>
      </c>
      <c r="M6079" s="6" t="b">
        <v>0</v>
      </c>
      <c r="N6079" s="6" t="b">
        <v>0</v>
      </c>
    </row>
    <row r="6080" spans="1:14" x14ac:dyDescent="0.25">
      <c r="A6080" s="6" t="s">
        <v>13205</v>
      </c>
      <c r="B6080" s="7">
        <v>43121</v>
      </c>
      <c r="C6080" s="6" t="s">
        <v>13206</v>
      </c>
      <c r="D6080" s="6" t="s">
        <v>826</v>
      </c>
      <c r="E6080" s="6">
        <v>24</v>
      </c>
      <c r="F6080" t="str">
        <f xml:space="preserve"> VLOOKUP(E6080,Category!A:C,2,0)</f>
        <v>Entertainment</v>
      </c>
      <c r="G6080" s="8">
        <v>43119</v>
      </c>
      <c r="H6080" s="6">
        <v>113428</v>
      </c>
      <c r="I6080" s="6">
        <v>531</v>
      </c>
      <c r="J6080" s="6">
        <v>20</v>
      </c>
      <c r="K6080" s="6">
        <v>26</v>
      </c>
      <c r="L6080" s="6" t="b">
        <v>0</v>
      </c>
      <c r="M6080" s="6" t="b">
        <v>0</v>
      </c>
      <c r="N6080" s="6" t="b">
        <v>0</v>
      </c>
    </row>
    <row r="6081" spans="1:14" x14ac:dyDescent="0.25">
      <c r="A6081" s="6" t="s">
        <v>13207</v>
      </c>
      <c r="B6081" s="7">
        <v>43121</v>
      </c>
      <c r="C6081" s="6" t="s">
        <v>13208</v>
      </c>
      <c r="D6081" s="6" t="s">
        <v>2442</v>
      </c>
      <c r="E6081" s="6">
        <v>24</v>
      </c>
      <c r="F6081" t="str">
        <f xml:space="preserve"> VLOOKUP(E6081,Category!A:C,2,0)</f>
        <v>Entertainment</v>
      </c>
      <c r="G6081" s="8">
        <v>43117</v>
      </c>
      <c r="H6081" s="6">
        <v>459132</v>
      </c>
      <c r="I6081" s="6">
        <v>459</v>
      </c>
      <c r="J6081" s="6">
        <v>258</v>
      </c>
      <c r="K6081" s="6">
        <v>26</v>
      </c>
      <c r="L6081" s="6" t="b">
        <v>0</v>
      </c>
      <c r="M6081" s="6" t="b">
        <v>0</v>
      </c>
      <c r="N6081" s="6" t="b">
        <v>0</v>
      </c>
    </row>
    <row r="6082" spans="1:14" x14ac:dyDescent="0.25">
      <c r="A6082" s="6" t="s">
        <v>13209</v>
      </c>
      <c r="B6082" s="7">
        <v>43121</v>
      </c>
      <c r="C6082" s="6" t="s">
        <v>13210</v>
      </c>
      <c r="D6082" s="6" t="s">
        <v>3465</v>
      </c>
      <c r="E6082" s="6">
        <v>24</v>
      </c>
      <c r="F6082" t="str">
        <f xml:space="preserve"> VLOOKUP(E6082,Category!A:C,2,0)</f>
        <v>Entertainment</v>
      </c>
      <c r="G6082" s="8">
        <v>43116</v>
      </c>
      <c r="H6082" s="6">
        <v>995448</v>
      </c>
      <c r="I6082" s="6">
        <v>995</v>
      </c>
      <c r="J6082" s="6">
        <v>635</v>
      </c>
      <c r="K6082" s="6">
        <v>98</v>
      </c>
      <c r="L6082" s="6" t="b">
        <v>0</v>
      </c>
      <c r="M6082" s="6" t="b">
        <v>0</v>
      </c>
      <c r="N6082" s="6" t="b">
        <v>0</v>
      </c>
    </row>
    <row r="6083" spans="1:14" x14ac:dyDescent="0.25">
      <c r="A6083" s="6" t="s">
        <v>13211</v>
      </c>
      <c r="B6083" s="7">
        <v>43121</v>
      </c>
      <c r="C6083" s="6" t="s">
        <v>5121</v>
      </c>
      <c r="D6083" s="6" t="s">
        <v>2596</v>
      </c>
      <c r="E6083" s="6">
        <v>22</v>
      </c>
      <c r="F6083" t="str">
        <f xml:space="preserve"> VLOOKUP(E6083,Category!A:C,2,0)</f>
        <v>People &amp; Blogs</v>
      </c>
      <c r="G6083" s="8">
        <v>43118</v>
      </c>
      <c r="H6083" s="6">
        <v>334685</v>
      </c>
      <c r="I6083" s="6">
        <v>1084</v>
      </c>
      <c r="J6083" s="6">
        <v>91</v>
      </c>
      <c r="K6083" s="6">
        <v>450</v>
      </c>
      <c r="L6083" s="6" t="b">
        <v>0</v>
      </c>
      <c r="M6083" s="6" t="b">
        <v>0</v>
      </c>
      <c r="N6083" s="6" t="b">
        <v>0</v>
      </c>
    </row>
    <row r="6084" spans="1:14" x14ac:dyDescent="0.25">
      <c r="A6084" s="6" t="s">
        <v>13212</v>
      </c>
      <c r="B6084" s="7">
        <v>43121</v>
      </c>
      <c r="C6084" s="6" t="s">
        <v>13213</v>
      </c>
      <c r="D6084" s="6" t="s">
        <v>1682</v>
      </c>
      <c r="E6084" s="6">
        <v>24</v>
      </c>
      <c r="F6084" t="str">
        <f xml:space="preserve"> VLOOKUP(E6084,Category!A:C,2,0)</f>
        <v>Entertainment</v>
      </c>
      <c r="G6084" s="8">
        <v>43119</v>
      </c>
      <c r="H6084" s="6">
        <v>115982</v>
      </c>
      <c r="I6084" s="6">
        <v>2106</v>
      </c>
      <c r="J6084" s="6">
        <v>42</v>
      </c>
      <c r="K6084" s="6">
        <v>142</v>
      </c>
      <c r="L6084" s="6" t="b">
        <v>0</v>
      </c>
      <c r="M6084" s="6" t="b">
        <v>0</v>
      </c>
      <c r="N6084" s="6" t="b">
        <v>0</v>
      </c>
    </row>
    <row r="6085" spans="1:14" x14ac:dyDescent="0.25">
      <c r="A6085" s="6" t="s">
        <v>13214</v>
      </c>
      <c r="B6085" s="7">
        <v>43121</v>
      </c>
      <c r="C6085" s="6" t="s">
        <v>13215</v>
      </c>
      <c r="D6085" s="6" t="s">
        <v>78</v>
      </c>
      <c r="E6085" s="6">
        <v>24</v>
      </c>
      <c r="F6085" t="str">
        <f xml:space="preserve"> VLOOKUP(E6085,Category!A:C,2,0)</f>
        <v>Entertainment</v>
      </c>
      <c r="G6085" s="8">
        <v>43120</v>
      </c>
      <c r="H6085" s="6">
        <v>57591</v>
      </c>
      <c r="I6085" s="6">
        <v>200</v>
      </c>
      <c r="J6085" s="6">
        <v>26</v>
      </c>
      <c r="K6085" s="6">
        <v>10</v>
      </c>
      <c r="L6085" s="6" t="b">
        <v>0</v>
      </c>
      <c r="M6085" s="6" t="b">
        <v>0</v>
      </c>
      <c r="N6085" s="6" t="b">
        <v>0</v>
      </c>
    </row>
    <row r="6086" spans="1:14" x14ac:dyDescent="0.25">
      <c r="A6086" s="6" t="s">
        <v>13216</v>
      </c>
      <c r="B6086" s="7">
        <v>43121</v>
      </c>
      <c r="C6086" s="6" t="s">
        <v>13217</v>
      </c>
      <c r="D6086" s="6" t="s">
        <v>1874</v>
      </c>
      <c r="E6086" s="6">
        <v>23</v>
      </c>
      <c r="F6086" t="str">
        <f xml:space="preserve"> VLOOKUP(E6086,Category!A:C,2,0)</f>
        <v>Comedy</v>
      </c>
      <c r="G6086" s="8">
        <v>43118</v>
      </c>
      <c r="H6086" s="6">
        <v>408872</v>
      </c>
      <c r="I6086" s="6">
        <v>25219</v>
      </c>
      <c r="J6086" s="6">
        <v>506</v>
      </c>
      <c r="K6086" s="6">
        <v>1221</v>
      </c>
      <c r="L6086" s="6" t="b">
        <v>0</v>
      </c>
      <c r="M6086" s="6" t="b">
        <v>0</v>
      </c>
      <c r="N6086" s="6" t="b">
        <v>0</v>
      </c>
    </row>
    <row r="6087" spans="1:14" x14ac:dyDescent="0.25">
      <c r="A6087" s="6" t="s">
        <v>13218</v>
      </c>
      <c r="B6087" s="7">
        <v>43121</v>
      </c>
      <c r="C6087" s="6" t="s">
        <v>13219</v>
      </c>
      <c r="D6087" s="6" t="s">
        <v>11780</v>
      </c>
      <c r="E6087" s="6">
        <v>25</v>
      </c>
      <c r="F6087" t="str">
        <f xml:space="preserve"> VLOOKUP(E6087,Category!A:C,2,0)</f>
        <v>News &amp; Politics</v>
      </c>
      <c r="G6087" s="8">
        <v>43120</v>
      </c>
      <c r="H6087" s="6">
        <v>21146</v>
      </c>
      <c r="I6087" s="6">
        <v>94</v>
      </c>
      <c r="J6087" s="6">
        <v>11</v>
      </c>
      <c r="K6087" s="6">
        <v>61</v>
      </c>
      <c r="L6087" s="6" t="b">
        <v>0</v>
      </c>
      <c r="M6087" s="6" t="b">
        <v>0</v>
      </c>
      <c r="N6087" s="6" t="b">
        <v>0</v>
      </c>
    </row>
    <row r="6088" spans="1:14" x14ac:dyDescent="0.25">
      <c r="A6088" s="6" t="s">
        <v>13220</v>
      </c>
      <c r="B6088" s="7">
        <v>43121</v>
      </c>
      <c r="C6088" s="6" t="s">
        <v>13221</v>
      </c>
      <c r="D6088" s="6" t="s">
        <v>449</v>
      </c>
      <c r="E6088" s="6">
        <v>24</v>
      </c>
      <c r="F6088" t="str">
        <f xml:space="preserve"> VLOOKUP(E6088,Category!A:C,2,0)</f>
        <v>Entertainment</v>
      </c>
      <c r="G6088" s="8">
        <v>43115</v>
      </c>
      <c r="H6088" s="6">
        <v>3776897</v>
      </c>
      <c r="I6088" s="6">
        <v>22168</v>
      </c>
      <c r="J6088" s="6">
        <v>3487</v>
      </c>
      <c r="K6088" s="6">
        <v>2629</v>
      </c>
      <c r="L6088" s="6" t="b">
        <v>0</v>
      </c>
      <c r="M6088" s="6" t="b">
        <v>0</v>
      </c>
      <c r="N6088" s="6" t="b">
        <v>0</v>
      </c>
    </row>
    <row r="6089" spans="1:14" x14ac:dyDescent="0.25">
      <c r="A6089" s="6" t="s">
        <v>13222</v>
      </c>
      <c r="B6089" s="7">
        <v>43121</v>
      </c>
      <c r="C6089" s="6" t="s">
        <v>13223</v>
      </c>
      <c r="D6089" s="6" t="s">
        <v>3197</v>
      </c>
      <c r="E6089" s="6">
        <v>24</v>
      </c>
      <c r="F6089" t="str">
        <f xml:space="preserve"> VLOOKUP(E6089,Category!A:C,2,0)</f>
        <v>Entertainment</v>
      </c>
      <c r="G6089" s="8">
        <v>43117</v>
      </c>
      <c r="H6089" s="6">
        <v>631496</v>
      </c>
      <c r="I6089" s="6">
        <v>5406</v>
      </c>
      <c r="J6089" s="6">
        <v>389</v>
      </c>
      <c r="K6089" s="6">
        <v>271</v>
      </c>
      <c r="L6089" s="6" t="b">
        <v>0</v>
      </c>
      <c r="M6089" s="6" t="b">
        <v>0</v>
      </c>
      <c r="N6089" s="6" t="b">
        <v>0</v>
      </c>
    </row>
    <row r="6090" spans="1:14" x14ac:dyDescent="0.25">
      <c r="A6090" s="6" t="s">
        <v>13224</v>
      </c>
      <c r="B6090" s="7">
        <v>43121</v>
      </c>
      <c r="C6090" s="6" t="s">
        <v>13225</v>
      </c>
      <c r="D6090" s="6" t="s">
        <v>2460</v>
      </c>
      <c r="E6090" s="6">
        <v>24</v>
      </c>
      <c r="F6090" t="str">
        <f xml:space="preserve"> VLOOKUP(E6090,Category!A:C,2,0)</f>
        <v>Entertainment</v>
      </c>
      <c r="G6090" s="8">
        <v>43119</v>
      </c>
      <c r="H6090" s="6">
        <v>161879</v>
      </c>
      <c r="I6090" s="6">
        <v>474</v>
      </c>
      <c r="J6090" s="6">
        <v>31</v>
      </c>
      <c r="K6090" s="6">
        <v>10</v>
      </c>
      <c r="L6090" s="6" t="b">
        <v>0</v>
      </c>
      <c r="M6090" s="6" t="b">
        <v>0</v>
      </c>
      <c r="N6090" s="6" t="b">
        <v>0</v>
      </c>
    </row>
    <row r="6091" spans="1:14" x14ac:dyDescent="0.25">
      <c r="A6091" s="6" t="s">
        <v>13226</v>
      </c>
      <c r="B6091" s="7">
        <v>43121</v>
      </c>
      <c r="C6091" s="6" t="s">
        <v>13227</v>
      </c>
      <c r="D6091" s="6" t="s">
        <v>7786</v>
      </c>
      <c r="E6091" s="6">
        <v>25</v>
      </c>
      <c r="F6091" t="str">
        <f xml:space="preserve"> VLOOKUP(E6091,Category!A:C,2,0)</f>
        <v>News &amp; Politics</v>
      </c>
      <c r="G6091" s="8">
        <v>43119</v>
      </c>
      <c r="H6091" s="6">
        <v>36668</v>
      </c>
      <c r="I6091" s="6">
        <v>96</v>
      </c>
      <c r="J6091" s="6">
        <v>65</v>
      </c>
      <c r="K6091" s="6">
        <v>20</v>
      </c>
      <c r="L6091" s="6" t="b">
        <v>0</v>
      </c>
      <c r="M6091" s="6" t="b">
        <v>0</v>
      </c>
      <c r="N6091" s="6" t="b">
        <v>0</v>
      </c>
    </row>
    <row r="6092" spans="1:14" x14ac:dyDescent="0.25">
      <c r="A6092" s="6" t="s">
        <v>13228</v>
      </c>
      <c r="B6092" s="7">
        <v>43121</v>
      </c>
      <c r="C6092" s="6" t="s">
        <v>13229</v>
      </c>
      <c r="D6092" s="10" t="s">
        <v>897</v>
      </c>
      <c r="E6092" s="6">
        <v>24</v>
      </c>
      <c r="F6092" t="str">
        <f xml:space="preserve"> VLOOKUP(E6092,Category!A:C,2,0)</f>
        <v>Entertainment</v>
      </c>
      <c r="G6092" s="8">
        <v>43119</v>
      </c>
      <c r="H6092" s="6">
        <v>30921</v>
      </c>
      <c r="I6092" s="6">
        <v>653</v>
      </c>
      <c r="J6092" s="6">
        <v>23</v>
      </c>
      <c r="K6092" s="6">
        <v>86</v>
      </c>
      <c r="L6092" s="6" t="b">
        <v>0</v>
      </c>
      <c r="M6092" s="6" t="b">
        <v>0</v>
      </c>
      <c r="N6092" s="6" t="b">
        <v>0</v>
      </c>
    </row>
    <row r="6093" spans="1:14" x14ac:dyDescent="0.25">
      <c r="A6093" s="6" t="s">
        <v>13230</v>
      </c>
      <c r="B6093" s="7">
        <v>43121</v>
      </c>
      <c r="C6093" s="6" t="s">
        <v>13231</v>
      </c>
      <c r="D6093" s="6" t="s">
        <v>434</v>
      </c>
      <c r="E6093" s="6">
        <v>24</v>
      </c>
      <c r="F6093" t="str">
        <f xml:space="preserve"> VLOOKUP(E6093,Category!A:C,2,0)</f>
        <v>Entertainment</v>
      </c>
      <c r="G6093" s="8">
        <v>43120</v>
      </c>
      <c r="H6093" s="6">
        <v>468030</v>
      </c>
      <c r="I6093" s="6">
        <v>8362</v>
      </c>
      <c r="J6093" s="6">
        <v>1627</v>
      </c>
      <c r="K6093" s="6">
        <v>1360</v>
      </c>
      <c r="L6093" s="6" t="b">
        <v>0</v>
      </c>
      <c r="M6093" s="6" t="b">
        <v>0</v>
      </c>
      <c r="N6093" s="6" t="b">
        <v>0</v>
      </c>
    </row>
    <row r="6094" spans="1:14" x14ac:dyDescent="0.25">
      <c r="A6094" s="6" t="s">
        <v>13232</v>
      </c>
      <c r="B6094" s="7">
        <v>43121</v>
      </c>
      <c r="C6094" s="6" t="s">
        <v>13233</v>
      </c>
      <c r="D6094" s="6" t="s">
        <v>13234</v>
      </c>
      <c r="E6094" s="6">
        <v>24</v>
      </c>
      <c r="F6094" t="str">
        <f xml:space="preserve"> VLOOKUP(E6094,Category!A:C,2,0)</f>
        <v>Entertainment</v>
      </c>
      <c r="G6094" s="8">
        <v>43120</v>
      </c>
      <c r="H6094" s="6">
        <v>19185</v>
      </c>
      <c r="I6094" s="6">
        <v>1263</v>
      </c>
      <c r="J6094" s="6">
        <v>52</v>
      </c>
      <c r="K6094" s="6">
        <v>131</v>
      </c>
      <c r="L6094" s="6" t="b">
        <v>0</v>
      </c>
      <c r="M6094" s="6" t="b">
        <v>0</v>
      </c>
      <c r="N6094" s="6" t="b">
        <v>0</v>
      </c>
    </row>
    <row r="6095" spans="1:14" x14ac:dyDescent="0.25">
      <c r="A6095" s="6" t="s">
        <v>13235</v>
      </c>
      <c r="B6095" s="7">
        <v>43121</v>
      </c>
      <c r="C6095" s="6" t="s">
        <v>13236</v>
      </c>
      <c r="D6095" s="6" t="s">
        <v>1037</v>
      </c>
      <c r="E6095" s="6">
        <v>24</v>
      </c>
      <c r="F6095" t="str">
        <f xml:space="preserve"> VLOOKUP(E6095,Category!A:C,2,0)</f>
        <v>Entertainment</v>
      </c>
      <c r="G6095" s="8">
        <v>43120</v>
      </c>
      <c r="H6095" s="6">
        <v>150056</v>
      </c>
      <c r="I6095" s="6">
        <v>10756</v>
      </c>
      <c r="J6095" s="6">
        <v>272</v>
      </c>
      <c r="K6095" s="6">
        <v>887</v>
      </c>
      <c r="L6095" s="6" t="b">
        <v>0</v>
      </c>
      <c r="M6095" s="6" t="b">
        <v>0</v>
      </c>
      <c r="N6095" s="6" t="b">
        <v>0</v>
      </c>
    </row>
    <row r="6096" spans="1:14" x14ac:dyDescent="0.25">
      <c r="A6096" s="6" t="s">
        <v>13237</v>
      </c>
      <c r="B6096" s="7">
        <v>43121</v>
      </c>
      <c r="C6096" s="6" t="s">
        <v>13238</v>
      </c>
      <c r="D6096" s="6" t="s">
        <v>162</v>
      </c>
      <c r="E6096" s="6">
        <v>23</v>
      </c>
      <c r="F6096" t="str">
        <f xml:space="preserve"> VLOOKUP(E6096,Category!A:C,2,0)</f>
        <v>Comedy</v>
      </c>
      <c r="G6096" s="8">
        <v>43118</v>
      </c>
      <c r="H6096" s="6">
        <v>758159</v>
      </c>
      <c r="I6096" s="6">
        <v>34107</v>
      </c>
      <c r="J6096" s="6">
        <v>1512</v>
      </c>
      <c r="K6096" s="6">
        <v>1549</v>
      </c>
      <c r="L6096" s="6" t="b">
        <v>0</v>
      </c>
      <c r="M6096" s="6" t="b">
        <v>0</v>
      </c>
      <c r="N6096" s="6" t="b">
        <v>0</v>
      </c>
    </row>
    <row r="6097" spans="1:14" x14ac:dyDescent="0.25">
      <c r="A6097" s="6" t="s">
        <v>13239</v>
      </c>
      <c r="B6097" s="7">
        <v>43121</v>
      </c>
      <c r="C6097" s="6" t="s">
        <v>13240</v>
      </c>
      <c r="D6097" s="6" t="s">
        <v>2644</v>
      </c>
      <c r="E6097" s="6">
        <v>24</v>
      </c>
      <c r="F6097" t="str">
        <f xml:space="preserve"> VLOOKUP(E6097,Category!A:C,2,0)</f>
        <v>Entertainment</v>
      </c>
      <c r="G6097" s="8">
        <v>43118</v>
      </c>
      <c r="H6097" s="6">
        <v>242127</v>
      </c>
      <c r="I6097" s="6">
        <v>6952</v>
      </c>
      <c r="J6097" s="6">
        <v>172</v>
      </c>
      <c r="K6097" s="6">
        <v>619</v>
      </c>
      <c r="L6097" s="6" t="b">
        <v>0</v>
      </c>
      <c r="M6097" s="6" t="b">
        <v>0</v>
      </c>
      <c r="N6097" s="6" t="b">
        <v>0</v>
      </c>
    </row>
    <row r="6098" spans="1:14" x14ac:dyDescent="0.25">
      <c r="A6098" s="6" t="s">
        <v>13241</v>
      </c>
      <c r="B6098" s="7">
        <v>43121</v>
      </c>
      <c r="C6098" s="6" t="s">
        <v>13242</v>
      </c>
      <c r="D6098" s="6" t="s">
        <v>6450</v>
      </c>
      <c r="E6098" s="6">
        <v>10</v>
      </c>
      <c r="F6098" t="str">
        <f xml:space="preserve"> VLOOKUP(E6098,Category!A:C,2,0)</f>
        <v>Music</v>
      </c>
      <c r="G6098" s="8">
        <v>43119</v>
      </c>
      <c r="H6098" s="6">
        <v>122217</v>
      </c>
      <c r="I6098" s="6">
        <v>4765</v>
      </c>
      <c r="J6098" s="6">
        <v>194</v>
      </c>
      <c r="K6098" s="6">
        <v>787</v>
      </c>
      <c r="L6098" s="6" t="b">
        <v>0</v>
      </c>
      <c r="M6098" s="6" t="b">
        <v>0</v>
      </c>
      <c r="N6098" s="6" t="b">
        <v>0</v>
      </c>
    </row>
    <row r="6099" spans="1:14" x14ac:dyDescent="0.25">
      <c r="A6099" s="6" t="s">
        <v>13243</v>
      </c>
      <c r="B6099" s="7">
        <v>43121</v>
      </c>
      <c r="C6099" s="6" t="s">
        <v>13244</v>
      </c>
      <c r="D6099" s="6" t="s">
        <v>1085</v>
      </c>
      <c r="E6099" s="6">
        <v>25</v>
      </c>
      <c r="F6099" t="str">
        <f xml:space="preserve"> VLOOKUP(E6099,Category!A:C,2,0)</f>
        <v>News &amp; Politics</v>
      </c>
      <c r="G6099" s="8">
        <v>43120</v>
      </c>
      <c r="H6099" s="6">
        <v>48437</v>
      </c>
      <c r="I6099" s="6">
        <v>0</v>
      </c>
      <c r="J6099" s="6">
        <v>0</v>
      </c>
      <c r="K6099" s="6">
        <v>127</v>
      </c>
      <c r="L6099" s="6" t="b">
        <v>0</v>
      </c>
      <c r="M6099" s="6" t="b">
        <v>1</v>
      </c>
      <c r="N6099" s="6" t="b">
        <v>0</v>
      </c>
    </row>
    <row r="6100" spans="1:14" x14ac:dyDescent="0.25">
      <c r="A6100" s="6" t="s">
        <v>13245</v>
      </c>
      <c r="B6100" s="7">
        <v>43121</v>
      </c>
      <c r="C6100" s="6" t="s">
        <v>13246</v>
      </c>
      <c r="D6100" s="6" t="s">
        <v>216</v>
      </c>
      <c r="E6100" s="6">
        <v>24</v>
      </c>
      <c r="F6100" t="str">
        <f xml:space="preserve"> VLOOKUP(E6100,Category!A:C,2,0)</f>
        <v>Entertainment</v>
      </c>
      <c r="G6100" s="8">
        <v>43120</v>
      </c>
      <c r="H6100" s="6">
        <v>83138</v>
      </c>
      <c r="I6100" s="6">
        <v>438</v>
      </c>
      <c r="J6100" s="6">
        <v>79</v>
      </c>
      <c r="K6100" s="6">
        <v>22</v>
      </c>
      <c r="L6100" s="6" t="b">
        <v>0</v>
      </c>
      <c r="M6100" s="6" t="b">
        <v>0</v>
      </c>
      <c r="N6100" s="6" t="b">
        <v>0</v>
      </c>
    </row>
    <row r="6101" spans="1:14" x14ac:dyDescent="0.25">
      <c r="A6101" s="6" t="s">
        <v>13247</v>
      </c>
      <c r="B6101" s="7">
        <v>43121</v>
      </c>
      <c r="C6101" s="6" t="s">
        <v>13248</v>
      </c>
      <c r="D6101" s="6" t="s">
        <v>1486</v>
      </c>
      <c r="E6101" s="6">
        <v>1</v>
      </c>
      <c r="F6101" t="str">
        <f xml:space="preserve"> VLOOKUP(E6101,Category!A:C,2,0)</f>
        <v>Film &amp; Animation</v>
      </c>
      <c r="G6101" s="8">
        <v>43119</v>
      </c>
      <c r="H6101" s="6">
        <v>117880</v>
      </c>
      <c r="I6101" s="6">
        <v>1677</v>
      </c>
      <c r="J6101" s="6">
        <v>321</v>
      </c>
      <c r="K6101" s="6">
        <v>183</v>
      </c>
      <c r="L6101" s="6" t="b">
        <v>0</v>
      </c>
      <c r="M6101" s="6" t="b">
        <v>0</v>
      </c>
      <c r="N6101" s="6" t="b">
        <v>0</v>
      </c>
    </row>
    <row r="6102" spans="1:14" x14ac:dyDescent="0.25">
      <c r="A6102" s="6" t="s">
        <v>13249</v>
      </c>
      <c r="B6102" s="7">
        <v>43121</v>
      </c>
      <c r="C6102" s="6" t="s">
        <v>13250</v>
      </c>
      <c r="D6102" s="6" t="s">
        <v>123</v>
      </c>
      <c r="E6102" s="6">
        <v>25</v>
      </c>
      <c r="F6102" t="str">
        <f xml:space="preserve"> VLOOKUP(E6102,Category!A:C,2,0)</f>
        <v>News &amp; Politics</v>
      </c>
      <c r="G6102" s="8">
        <v>43119</v>
      </c>
      <c r="H6102" s="6">
        <v>97018</v>
      </c>
      <c r="I6102" s="6">
        <v>956</v>
      </c>
      <c r="J6102" s="6">
        <v>58</v>
      </c>
      <c r="K6102" s="6">
        <v>118</v>
      </c>
      <c r="L6102" s="6" t="b">
        <v>0</v>
      </c>
      <c r="M6102" s="6" t="b">
        <v>0</v>
      </c>
      <c r="N6102" s="6" t="b">
        <v>0</v>
      </c>
    </row>
    <row r="6103" spans="1:14" x14ac:dyDescent="0.25">
      <c r="A6103" s="6" t="s">
        <v>13251</v>
      </c>
      <c r="B6103" s="7">
        <v>43121</v>
      </c>
      <c r="C6103" s="6" t="s">
        <v>13252</v>
      </c>
      <c r="D6103" s="6" t="s">
        <v>354</v>
      </c>
      <c r="E6103" s="6">
        <v>25</v>
      </c>
      <c r="F6103" t="str">
        <f xml:space="preserve"> VLOOKUP(E6103,Category!A:C,2,0)</f>
        <v>News &amp; Politics</v>
      </c>
      <c r="G6103" s="8">
        <v>43119</v>
      </c>
      <c r="H6103" s="6">
        <v>90203</v>
      </c>
      <c r="I6103" s="6">
        <v>148</v>
      </c>
      <c r="J6103" s="6">
        <v>22</v>
      </c>
      <c r="K6103" s="6">
        <v>15</v>
      </c>
      <c r="L6103" s="6" t="b">
        <v>0</v>
      </c>
      <c r="M6103" s="6" t="b">
        <v>0</v>
      </c>
      <c r="N6103" s="6" t="b">
        <v>0</v>
      </c>
    </row>
    <row r="6104" spans="1:14" x14ac:dyDescent="0.25">
      <c r="A6104" s="6" t="s">
        <v>13253</v>
      </c>
      <c r="B6104" s="7">
        <v>43121</v>
      </c>
      <c r="C6104" s="6" t="s">
        <v>13254</v>
      </c>
      <c r="D6104" s="6" t="s">
        <v>1917</v>
      </c>
      <c r="E6104" s="6">
        <v>24</v>
      </c>
      <c r="F6104" t="str">
        <f xml:space="preserve"> VLOOKUP(E6104,Category!A:C,2,0)</f>
        <v>Entertainment</v>
      </c>
      <c r="G6104" s="8">
        <v>43118</v>
      </c>
      <c r="H6104" s="6">
        <v>108453</v>
      </c>
      <c r="I6104" s="6">
        <v>7555</v>
      </c>
      <c r="J6104" s="6">
        <v>182</v>
      </c>
      <c r="K6104" s="6">
        <v>737</v>
      </c>
      <c r="L6104" s="6" t="b">
        <v>0</v>
      </c>
      <c r="M6104" s="6" t="b">
        <v>0</v>
      </c>
      <c r="N6104" s="6" t="b">
        <v>0</v>
      </c>
    </row>
    <row r="6105" spans="1:14" x14ac:dyDescent="0.25">
      <c r="A6105" s="6" t="s">
        <v>13255</v>
      </c>
      <c r="B6105" s="7">
        <v>43121</v>
      </c>
      <c r="C6105" s="6" t="s">
        <v>13256</v>
      </c>
      <c r="D6105" s="6" t="s">
        <v>795</v>
      </c>
      <c r="E6105" s="6">
        <v>23</v>
      </c>
      <c r="F6105" t="str">
        <f xml:space="preserve"> VLOOKUP(E6105,Category!A:C,2,0)</f>
        <v>Comedy</v>
      </c>
      <c r="G6105" s="8">
        <v>43119</v>
      </c>
      <c r="H6105" s="6">
        <v>1487803</v>
      </c>
      <c r="I6105" s="6">
        <v>37425</v>
      </c>
      <c r="J6105" s="6">
        <v>528</v>
      </c>
      <c r="K6105" s="6">
        <v>2618</v>
      </c>
      <c r="L6105" s="6" t="b">
        <v>0</v>
      </c>
      <c r="M6105" s="6" t="b">
        <v>0</v>
      </c>
      <c r="N6105" s="6" t="b">
        <v>0</v>
      </c>
    </row>
    <row r="6106" spans="1:14" x14ac:dyDescent="0.25">
      <c r="A6106" s="6" t="s">
        <v>13257</v>
      </c>
      <c r="B6106" s="7">
        <v>43121</v>
      </c>
      <c r="C6106" s="6" t="s">
        <v>13258</v>
      </c>
      <c r="D6106" s="6" t="s">
        <v>1602</v>
      </c>
      <c r="E6106" s="6">
        <v>24</v>
      </c>
      <c r="F6106" t="str">
        <f xml:space="preserve"> VLOOKUP(E6106,Category!A:C,2,0)</f>
        <v>Entertainment</v>
      </c>
      <c r="G6106" s="8">
        <v>43119</v>
      </c>
      <c r="H6106" s="6">
        <v>410421</v>
      </c>
      <c r="I6106" s="6">
        <v>10449</v>
      </c>
      <c r="J6106" s="6">
        <v>312</v>
      </c>
      <c r="K6106" s="6">
        <v>1157</v>
      </c>
      <c r="L6106" s="6" t="b">
        <v>0</v>
      </c>
      <c r="M6106" s="6" t="b">
        <v>0</v>
      </c>
      <c r="N6106" s="6" t="b">
        <v>0</v>
      </c>
    </row>
    <row r="6107" spans="1:14" x14ac:dyDescent="0.25">
      <c r="A6107" s="6" t="s">
        <v>13259</v>
      </c>
      <c r="B6107" s="7">
        <v>43121</v>
      </c>
      <c r="C6107" s="6" t="s">
        <v>13260</v>
      </c>
      <c r="D6107" s="6" t="s">
        <v>2198</v>
      </c>
      <c r="E6107" s="6">
        <v>27</v>
      </c>
      <c r="F6107" t="str">
        <f xml:space="preserve"> VLOOKUP(E6107,Category!A:C,2,0)</f>
        <v>Education</v>
      </c>
      <c r="G6107" s="8">
        <v>43119</v>
      </c>
      <c r="H6107" s="6">
        <v>34518</v>
      </c>
      <c r="I6107" s="6">
        <v>1029</v>
      </c>
      <c r="J6107" s="6">
        <v>50</v>
      </c>
      <c r="K6107" s="6">
        <v>107</v>
      </c>
      <c r="L6107" s="6" t="b">
        <v>0</v>
      </c>
      <c r="M6107" s="6" t="b">
        <v>0</v>
      </c>
      <c r="N6107" s="6" t="b">
        <v>0</v>
      </c>
    </row>
    <row r="6108" spans="1:14" x14ac:dyDescent="0.25">
      <c r="A6108" s="6" t="s">
        <v>13261</v>
      </c>
      <c r="B6108" s="7">
        <v>43121</v>
      </c>
      <c r="C6108" s="6" t="s">
        <v>13262</v>
      </c>
      <c r="D6108" s="6" t="s">
        <v>1423</v>
      </c>
      <c r="E6108" s="6">
        <v>23</v>
      </c>
      <c r="F6108" t="str">
        <f xml:space="preserve"> VLOOKUP(E6108,Category!A:C,2,0)</f>
        <v>Comedy</v>
      </c>
      <c r="G6108" s="8">
        <v>43120</v>
      </c>
      <c r="H6108" s="6">
        <v>82406</v>
      </c>
      <c r="I6108" s="6">
        <v>4210</v>
      </c>
      <c r="J6108" s="6">
        <v>147</v>
      </c>
      <c r="K6108" s="6">
        <v>788</v>
      </c>
      <c r="L6108" s="6" t="b">
        <v>0</v>
      </c>
      <c r="M6108" s="6" t="b">
        <v>0</v>
      </c>
      <c r="N6108" s="6" t="b">
        <v>0</v>
      </c>
    </row>
    <row r="6109" spans="1:14" x14ac:dyDescent="0.25">
      <c r="A6109" s="6" t="s">
        <v>13263</v>
      </c>
      <c r="B6109" s="7">
        <v>43121</v>
      </c>
      <c r="C6109" s="6" t="s">
        <v>13264</v>
      </c>
      <c r="D6109" s="6" t="s">
        <v>5738</v>
      </c>
      <c r="E6109" s="6">
        <v>25</v>
      </c>
      <c r="F6109" t="str">
        <f xml:space="preserve"> VLOOKUP(E6109,Category!A:C,2,0)</f>
        <v>News &amp; Politics</v>
      </c>
      <c r="G6109" s="8">
        <v>43119</v>
      </c>
      <c r="H6109" s="6">
        <v>83612</v>
      </c>
      <c r="I6109" s="6">
        <v>746</v>
      </c>
      <c r="J6109" s="6">
        <v>298</v>
      </c>
      <c r="K6109" s="6">
        <v>1301</v>
      </c>
      <c r="L6109" s="6" t="b">
        <v>0</v>
      </c>
      <c r="M6109" s="6" t="b">
        <v>0</v>
      </c>
      <c r="N6109" s="6" t="b">
        <v>0</v>
      </c>
    </row>
    <row r="6110" spans="1:14" x14ac:dyDescent="0.25">
      <c r="A6110" s="6" t="s">
        <v>13265</v>
      </c>
      <c r="B6110" s="7">
        <v>43121</v>
      </c>
      <c r="C6110" s="6" t="s">
        <v>13266</v>
      </c>
      <c r="D6110" s="6" t="s">
        <v>312</v>
      </c>
      <c r="E6110" s="6">
        <v>25</v>
      </c>
      <c r="F6110" t="str">
        <f xml:space="preserve"> VLOOKUP(E6110,Category!A:C,2,0)</f>
        <v>News &amp; Politics</v>
      </c>
      <c r="G6110" s="8">
        <v>43118</v>
      </c>
      <c r="H6110" s="6">
        <v>130422</v>
      </c>
      <c r="I6110" s="6">
        <v>2519</v>
      </c>
      <c r="J6110" s="6">
        <v>312</v>
      </c>
      <c r="K6110" s="6">
        <v>590</v>
      </c>
      <c r="L6110" s="6" t="b">
        <v>0</v>
      </c>
      <c r="M6110" s="6" t="b">
        <v>0</v>
      </c>
      <c r="N6110" s="6" t="b">
        <v>0</v>
      </c>
    </row>
    <row r="6111" spans="1:14" x14ac:dyDescent="0.25">
      <c r="A6111" s="6" t="s">
        <v>13267</v>
      </c>
      <c r="B6111" s="7">
        <v>43121</v>
      </c>
      <c r="C6111" s="6" t="s">
        <v>13268</v>
      </c>
      <c r="D6111" s="6" t="s">
        <v>1831</v>
      </c>
      <c r="E6111" s="6">
        <v>24</v>
      </c>
      <c r="F6111" t="str">
        <f xml:space="preserve"> VLOOKUP(E6111,Category!A:C,2,0)</f>
        <v>Entertainment</v>
      </c>
      <c r="G6111" s="8">
        <v>43119</v>
      </c>
      <c r="H6111" s="6">
        <v>371267</v>
      </c>
      <c r="I6111" s="6">
        <v>3693</v>
      </c>
      <c r="J6111" s="6">
        <v>253</v>
      </c>
      <c r="K6111" s="6">
        <v>241</v>
      </c>
      <c r="L6111" s="6" t="b">
        <v>0</v>
      </c>
      <c r="M6111" s="6" t="b">
        <v>0</v>
      </c>
      <c r="N6111" s="6" t="b">
        <v>0</v>
      </c>
    </row>
    <row r="6112" spans="1:14" x14ac:dyDescent="0.25">
      <c r="A6112" s="6" t="s">
        <v>13269</v>
      </c>
      <c r="B6112" s="7">
        <v>43121</v>
      </c>
      <c r="C6112" s="6" t="s">
        <v>13270</v>
      </c>
      <c r="D6112" s="6" t="s">
        <v>12901</v>
      </c>
      <c r="E6112" s="6">
        <v>24</v>
      </c>
      <c r="F6112" t="str">
        <f xml:space="preserve"> VLOOKUP(E6112,Category!A:C,2,0)</f>
        <v>Entertainment</v>
      </c>
      <c r="G6112" s="8">
        <v>43119</v>
      </c>
      <c r="H6112" s="6">
        <v>189952</v>
      </c>
      <c r="I6112" s="6">
        <v>1245</v>
      </c>
      <c r="J6112" s="6">
        <v>1131</v>
      </c>
      <c r="K6112" s="6">
        <v>724</v>
      </c>
      <c r="L6112" s="6" t="b">
        <v>0</v>
      </c>
      <c r="M6112" s="6" t="b">
        <v>0</v>
      </c>
      <c r="N6112" s="6" t="b">
        <v>0</v>
      </c>
    </row>
    <row r="6113" spans="1:14" x14ac:dyDescent="0.25">
      <c r="A6113" s="6" t="s">
        <v>13271</v>
      </c>
      <c r="B6113" s="7">
        <v>43121</v>
      </c>
      <c r="C6113" s="6" t="s">
        <v>13272</v>
      </c>
      <c r="D6113" s="6" t="s">
        <v>900</v>
      </c>
      <c r="E6113" s="6">
        <v>25</v>
      </c>
      <c r="F6113" t="str">
        <f xml:space="preserve"> VLOOKUP(E6113,Category!A:C,2,0)</f>
        <v>News &amp; Politics</v>
      </c>
      <c r="G6113" s="8">
        <v>43119</v>
      </c>
      <c r="H6113" s="6">
        <v>144059</v>
      </c>
      <c r="I6113" s="6">
        <v>782</v>
      </c>
      <c r="J6113" s="6">
        <v>129</v>
      </c>
      <c r="K6113" s="6">
        <v>46</v>
      </c>
      <c r="L6113" s="6" t="b">
        <v>0</v>
      </c>
      <c r="M6113" s="6" t="b">
        <v>0</v>
      </c>
      <c r="N6113" s="6" t="b">
        <v>0</v>
      </c>
    </row>
    <row r="6114" spans="1:14" x14ac:dyDescent="0.25">
      <c r="A6114" s="6" t="s">
        <v>13273</v>
      </c>
      <c r="B6114" s="7">
        <v>43121</v>
      </c>
      <c r="C6114" s="6" t="s">
        <v>13274</v>
      </c>
      <c r="D6114" s="6" t="s">
        <v>279</v>
      </c>
      <c r="E6114" s="6">
        <v>25</v>
      </c>
      <c r="F6114" t="str">
        <f xml:space="preserve"> VLOOKUP(E6114,Category!A:C,2,0)</f>
        <v>News &amp; Politics</v>
      </c>
      <c r="G6114" s="8">
        <v>43119</v>
      </c>
      <c r="H6114" s="6">
        <v>70274</v>
      </c>
      <c r="I6114" s="6">
        <v>541</v>
      </c>
      <c r="J6114" s="6">
        <v>197</v>
      </c>
      <c r="K6114" s="6">
        <v>528</v>
      </c>
      <c r="L6114" s="6" t="b">
        <v>0</v>
      </c>
      <c r="M6114" s="6" t="b">
        <v>0</v>
      </c>
      <c r="N6114" s="6" t="b">
        <v>0</v>
      </c>
    </row>
    <row r="6115" spans="1:14" x14ac:dyDescent="0.25">
      <c r="A6115" s="6" t="s">
        <v>13275</v>
      </c>
      <c r="B6115" s="7">
        <v>43121</v>
      </c>
      <c r="C6115" s="6" t="s">
        <v>13276</v>
      </c>
      <c r="D6115" s="6" t="s">
        <v>623</v>
      </c>
      <c r="E6115" s="6">
        <v>24</v>
      </c>
      <c r="F6115" t="str">
        <f xml:space="preserve"> VLOOKUP(E6115,Category!A:C,2,0)</f>
        <v>Entertainment</v>
      </c>
      <c r="G6115" s="8">
        <v>43119</v>
      </c>
      <c r="H6115" s="6">
        <v>58403</v>
      </c>
      <c r="I6115" s="6">
        <v>187</v>
      </c>
      <c r="J6115" s="6">
        <v>10</v>
      </c>
      <c r="K6115" s="6">
        <v>15</v>
      </c>
      <c r="L6115" s="6" t="b">
        <v>0</v>
      </c>
      <c r="M6115" s="6" t="b">
        <v>0</v>
      </c>
      <c r="N6115" s="6" t="b">
        <v>0</v>
      </c>
    </row>
    <row r="6116" spans="1:14" x14ac:dyDescent="0.25">
      <c r="A6116" s="6" t="s">
        <v>13277</v>
      </c>
      <c r="B6116" s="7">
        <v>43121</v>
      </c>
      <c r="C6116" s="6" t="s">
        <v>13278</v>
      </c>
      <c r="D6116" s="6" t="s">
        <v>2398</v>
      </c>
      <c r="E6116" s="6">
        <v>24</v>
      </c>
      <c r="F6116" t="str">
        <f xml:space="preserve"> VLOOKUP(E6116,Category!A:C,2,0)</f>
        <v>Entertainment</v>
      </c>
      <c r="G6116" s="8">
        <v>43119</v>
      </c>
      <c r="H6116" s="6">
        <v>172427</v>
      </c>
      <c r="I6116" s="6">
        <v>651</v>
      </c>
      <c r="J6116" s="6">
        <v>98</v>
      </c>
      <c r="K6116" s="6">
        <v>44</v>
      </c>
      <c r="L6116" s="6" t="b">
        <v>0</v>
      </c>
      <c r="M6116" s="6" t="b">
        <v>0</v>
      </c>
      <c r="N6116" s="6" t="b">
        <v>0</v>
      </c>
    </row>
    <row r="6117" spans="1:14" x14ac:dyDescent="0.25">
      <c r="A6117" s="6" t="s">
        <v>13279</v>
      </c>
      <c r="B6117" s="7">
        <v>43121</v>
      </c>
      <c r="C6117" s="6" t="s">
        <v>13280</v>
      </c>
      <c r="D6117" s="6" t="s">
        <v>8064</v>
      </c>
      <c r="E6117" s="6">
        <v>10</v>
      </c>
      <c r="F6117" t="str">
        <f xml:space="preserve"> VLOOKUP(E6117,Category!A:C,2,0)</f>
        <v>Music</v>
      </c>
      <c r="G6117" s="8">
        <v>43119</v>
      </c>
      <c r="H6117" s="6">
        <v>117578</v>
      </c>
      <c r="I6117" s="6">
        <v>1479</v>
      </c>
      <c r="J6117" s="6">
        <v>182</v>
      </c>
      <c r="K6117" s="6">
        <v>56</v>
      </c>
      <c r="L6117" s="6" t="b">
        <v>0</v>
      </c>
      <c r="M6117" s="6" t="b">
        <v>0</v>
      </c>
      <c r="N6117" s="6" t="b">
        <v>0</v>
      </c>
    </row>
    <row r="6118" spans="1:14" x14ac:dyDescent="0.25">
      <c r="A6118" s="6" t="s">
        <v>13281</v>
      </c>
      <c r="B6118" s="7">
        <v>43121</v>
      </c>
      <c r="C6118" s="6" t="s">
        <v>13282</v>
      </c>
      <c r="D6118" s="6" t="s">
        <v>2582</v>
      </c>
      <c r="E6118" s="6">
        <v>24</v>
      </c>
      <c r="F6118" t="str">
        <f xml:space="preserve"> VLOOKUP(E6118,Category!A:C,2,0)</f>
        <v>Entertainment</v>
      </c>
      <c r="G6118" s="8">
        <v>43119</v>
      </c>
      <c r="H6118" s="6">
        <v>48303</v>
      </c>
      <c r="I6118" s="6">
        <v>367</v>
      </c>
      <c r="J6118" s="6">
        <v>44</v>
      </c>
      <c r="K6118" s="6">
        <v>20</v>
      </c>
      <c r="L6118" s="6" t="b">
        <v>0</v>
      </c>
      <c r="M6118" s="6" t="b">
        <v>0</v>
      </c>
      <c r="N6118" s="6" t="b">
        <v>0</v>
      </c>
    </row>
    <row r="6119" spans="1:14" x14ac:dyDescent="0.25">
      <c r="A6119" s="6" t="s">
        <v>13283</v>
      </c>
      <c r="B6119" s="7">
        <v>43121</v>
      </c>
      <c r="C6119" s="6" t="s">
        <v>13284</v>
      </c>
      <c r="D6119" s="6" t="s">
        <v>4949</v>
      </c>
      <c r="E6119" s="6">
        <v>25</v>
      </c>
      <c r="F6119" t="str">
        <f xml:space="preserve"> VLOOKUP(E6119,Category!A:C,2,0)</f>
        <v>News &amp; Politics</v>
      </c>
      <c r="G6119" s="8">
        <v>43118</v>
      </c>
      <c r="H6119" s="6">
        <v>144932</v>
      </c>
      <c r="I6119" s="6">
        <v>485</v>
      </c>
      <c r="J6119" s="6">
        <v>39</v>
      </c>
      <c r="K6119" s="6">
        <v>7</v>
      </c>
      <c r="L6119" s="6" t="b">
        <v>0</v>
      </c>
      <c r="M6119" s="6" t="b">
        <v>0</v>
      </c>
      <c r="N6119" s="6" t="b">
        <v>0</v>
      </c>
    </row>
    <row r="6120" spans="1:14" x14ac:dyDescent="0.25">
      <c r="A6120" s="6" t="s">
        <v>13285</v>
      </c>
      <c r="B6120" s="7">
        <v>43121</v>
      </c>
      <c r="C6120" s="6" t="s">
        <v>13286</v>
      </c>
      <c r="D6120" s="6" t="s">
        <v>3427</v>
      </c>
      <c r="E6120" s="6">
        <v>26</v>
      </c>
      <c r="F6120" t="str">
        <f xml:space="preserve"> VLOOKUP(E6120,Category!A:C,2,0)</f>
        <v>Howto &amp; Style</v>
      </c>
      <c r="G6120" s="8">
        <v>43120</v>
      </c>
      <c r="H6120" s="6">
        <v>18000</v>
      </c>
      <c r="I6120" s="6">
        <v>1086</v>
      </c>
      <c r="J6120" s="6">
        <v>36</v>
      </c>
      <c r="K6120" s="6">
        <v>164</v>
      </c>
      <c r="L6120" s="6" t="b">
        <v>0</v>
      </c>
      <c r="M6120" s="6" t="b">
        <v>0</v>
      </c>
      <c r="N6120" s="6" t="b">
        <v>0</v>
      </c>
    </row>
    <row r="6121" spans="1:14" x14ac:dyDescent="0.25">
      <c r="A6121" s="6" t="s">
        <v>13287</v>
      </c>
      <c r="B6121" s="7">
        <v>43121</v>
      </c>
      <c r="C6121" s="6" t="s">
        <v>13288</v>
      </c>
      <c r="D6121" s="6" t="s">
        <v>384</v>
      </c>
      <c r="E6121" s="6">
        <v>24</v>
      </c>
      <c r="F6121" t="str">
        <f xml:space="preserve"> VLOOKUP(E6121,Category!A:C,2,0)</f>
        <v>Entertainment</v>
      </c>
      <c r="G6121" s="8">
        <v>43120</v>
      </c>
      <c r="H6121" s="6">
        <v>47188</v>
      </c>
      <c r="I6121" s="6">
        <v>641</v>
      </c>
      <c r="J6121" s="6">
        <v>56</v>
      </c>
      <c r="K6121" s="6">
        <v>237</v>
      </c>
      <c r="L6121" s="6" t="b">
        <v>0</v>
      </c>
      <c r="M6121" s="6" t="b">
        <v>0</v>
      </c>
      <c r="N6121" s="6" t="b">
        <v>0</v>
      </c>
    </row>
    <row r="6122" spans="1:14" x14ac:dyDescent="0.25">
      <c r="A6122" s="6" t="s">
        <v>13289</v>
      </c>
      <c r="B6122" s="7">
        <v>43121</v>
      </c>
      <c r="C6122" s="6" t="s">
        <v>13290</v>
      </c>
      <c r="D6122" s="6" t="s">
        <v>2723</v>
      </c>
      <c r="E6122" s="6">
        <v>25</v>
      </c>
      <c r="F6122" t="str">
        <f xml:space="preserve"> VLOOKUP(E6122,Category!A:C,2,0)</f>
        <v>News &amp; Politics</v>
      </c>
      <c r="G6122" s="8">
        <v>43120</v>
      </c>
      <c r="H6122" s="6">
        <v>17025</v>
      </c>
      <c r="I6122" s="6">
        <v>262</v>
      </c>
      <c r="J6122" s="6">
        <v>35</v>
      </c>
      <c r="K6122" s="6">
        <v>13</v>
      </c>
      <c r="L6122" s="6" t="b">
        <v>0</v>
      </c>
      <c r="M6122" s="6" t="b">
        <v>0</v>
      </c>
      <c r="N6122" s="6" t="b">
        <v>0</v>
      </c>
    </row>
    <row r="6123" spans="1:14" x14ac:dyDescent="0.25">
      <c r="A6123" s="6" t="s">
        <v>13291</v>
      </c>
      <c r="B6123" s="7">
        <v>43121</v>
      </c>
      <c r="C6123" s="6" t="s">
        <v>13292</v>
      </c>
      <c r="D6123" s="6" t="s">
        <v>678</v>
      </c>
      <c r="E6123" s="6">
        <v>25</v>
      </c>
      <c r="F6123" t="str">
        <f xml:space="preserve"> VLOOKUP(E6123,Category!A:C,2,0)</f>
        <v>News &amp; Politics</v>
      </c>
      <c r="G6123" s="8">
        <v>43118</v>
      </c>
      <c r="H6123" s="6">
        <v>145813</v>
      </c>
      <c r="I6123" s="6">
        <v>6397</v>
      </c>
      <c r="J6123" s="6">
        <v>248</v>
      </c>
      <c r="K6123" s="6">
        <v>990</v>
      </c>
      <c r="L6123" s="6" t="b">
        <v>0</v>
      </c>
      <c r="M6123" s="6" t="b">
        <v>0</v>
      </c>
      <c r="N6123" s="6" t="b">
        <v>0</v>
      </c>
    </row>
    <row r="6124" spans="1:14" x14ac:dyDescent="0.25">
      <c r="A6124" s="6" t="s">
        <v>13293</v>
      </c>
      <c r="B6124" s="7">
        <v>43121</v>
      </c>
      <c r="C6124" s="6" t="s">
        <v>13294</v>
      </c>
      <c r="D6124" s="6" t="s">
        <v>6148</v>
      </c>
      <c r="E6124" s="6">
        <v>25</v>
      </c>
      <c r="F6124" t="str">
        <f xml:space="preserve"> VLOOKUP(E6124,Category!A:C,2,0)</f>
        <v>News &amp; Politics</v>
      </c>
      <c r="G6124" s="8">
        <v>43118</v>
      </c>
      <c r="H6124" s="6">
        <v>116818</v>
      </c>
      <c r="I6124" s="6">
        <v>413</v>
      </c>
      <c r="J6124" s="6">
        <v>54</v>
      </c>
      <c r="K6124" s="6">
        <v>46</v>
      </c>
      <c r="L6124" s="6" t="b">
        <v>0</v>
      </c>
      <c r="M6124" s="6" t="b">
        <v>0</v>
      </c>
      <c r="N6124" s="6" t="b">
        <v>0</v>
      </c>
    </row>
    <row r="6125" spans="1:14" x14ac:dyDescent="0.25">
      <c r="A6125" s="6" t="s">
        <v>13295</v>
      </c>
      <c r="B6125" s="7">
        <v>43121</v>
      </c>
      <c r="C6125" s="6" t="s">
        <v>13296</v>
      </c>
      <c r="D6125" s="6" t="s">
        <v>1299</v>
      </c>
      <c r="E6125" s="6">
        <v>10</v>
      </c>
      <c r="F6125" t="str">
        <f xml:space="preserve"> VLOOKUP(E6125,Category!A:C,2,0)</f>
        <v>Music</v>
      </c>
      <c r="G6125" s="8">
        <v>43119</v>
      </c>
      <c r="H6125" s="6">
        <v>61084</v>
      </c>
      <c r="I6125" s="6">
        <v>950</v>
      </c>
      <c r="J6125" s="6">
        <v>66</v>
      </c>
      <c r="K6125" s="6">
        <v>88</v>
      </c>
      <c r="L6125" s="6" t="b">
        <v>0</v>
      </c>
      <c r="M6125" s="6" t="b">
        <v>0</v>
      </c>
      <c r="N6125" s="6" t="b">
        <v>0</v>
      </c>
    </row>
    <row r="6126" spans="1:14" x14ac:dyDescent="0.25">
      <c r="A6126" s="6" t="s">
        <v>13297</v>
      </c>
      <c r="B6126" s="7">
        <v>43121</v>
      </c>
      <c r="C6126" s="6" t="s">
        <v>13298</v>
      </c>
      <c r="D6126" s="6" t="s">
        <v>3369</v>
      </c>
      <c r="E6126" s="6">
        <v>24</v>
      </c>
      <c r="F6126" t="str">
        <f xml:space="preserve"> VLOOKUP(E6126,Category!A:C,2,0)</f>
        <v>Entertainment</v>
      </c>
      <c r="G6126" s="8">
        <v>43120</v>
      </c>
      <c r="H6126" s="6">
        <v>32278</v>
      </c>
      <c r="I6126" s="6">
        <v>116</v>
      </c>
      <c r="J6126" s="6">
        <v>18</v>
      </c>
      <c r="K6126" s="6">
        <v>7</v>
      </c>
      <c r="L6126" s="6" t="b">
        <v>0</v>
      </c>
      <c r="M6126" s="6" t="b">
        <v>0</v>
      </c>
      <c r="N6126" s="6" t="b">
        <v>0</v>
      </c>
    </row>
    <row r="6127" spans="1:14" x14ac:dyDescent="0.25">
      <c r="A6127" s="6" t="s">
        <v>13299</v>
      </c>
      <c r="B6127" s="7">
        <v>43122</v>
      </c>
      <c r="C6127" s="6" t="s">
        <v>13300</v>
      </c>
      <c r="D6127" s="6" t="s">
        <v>1287</v>
      </c>
      <c r="E6127" s="6">
        <v>10</v>
      </c>
      <c r="F6127" t="str">
        <f xml:space="preserve"> VLOOKUP(E6127,Category!A:C,2,0)</f>
        <v>Music</v>
      </c>
      <c r="G6127" s="8">
        <v>43120</v>
      </c>
      <c r="H6127" s="6">
        <v>6504190</v>
      </c>
      <c r="I6127" s="6">
        <v>197647</v>
      </c>
      <c r="J6127" s="6">
        <v>6948</v>
      </c>
      <c r="K6127" s="6">
        <v>8259</v>
      </c>
      <c r="L6127" s="6" t="b">
        <v>0</v>
      </c>
      <c r="M6127" s="6" t="b">
        <v>0</v>
      </c>
      <c r="N6127" s="6" t="b">
        <v>0</v>
      </c>
    </row>
    <row r="6128" spans="1:14" x14ac:dyDescent="0.25">
      <c r="A6128" s="6" t="s">
        <v>13301</v>
      </c>
      <c r="B6128" s="7">
        <v>43122</v>
      </c>
      <c r="C6128" s="6" t="s">
        <v>13302</v>
      </c>
      <c r="D6128" s="6" t="s">
        <v>701</v>
      </c>
      <c r="E6128" s="6">
        <v>24</v>
      </c>
      <c r="F6128" t="str">
        <f xml:space="preserve"> VLOOKUP(E6128,Category!A:C,2,0)</f>
        <v>Entertainment</v>
      </c>
      <c r="G6128" s="8">
        <v>43116</v>
      </c>
      <c r="H6128" s="6">
        <v>4295369</v>
      </c>
      <c r="I6128" s="6">
        <v>43852</v>
      </c>
      <c r="J6128" s="6">
        <v>2671</v>
      </c>
      <c r="K6128" s="6">
        <v>1799</v>
      </c>
      <c r="L6128" s="6" t="b">
        <v>0</v>
      </c>
      <c r="M6128" s="6" t="b">
        <v>0</v>
      </c>
      <c r="N6128" s="6" t="b">
        <v>0</v>
      </c>
    </row>
    <row r="6129" spans="1:14" x14ac:dyDescent="0.25">
      <c r="A6129" s="6" t="s">
        <v>13303</v>
      </c>
      <c r="B6129" s="7">
        <v>43122</v>
      </c>
      <c r="C6129" s="6" t="s">
        <v>13304</v>
      </c>
      <c r="D6129" s="6" t="s">
        <v>51</v>
      </c>
      <c r="E6129" s="6">
        <v>43</v>
      </c>
      <c r="F6129" t="str">
        <f xml:space="preserve"> VLOOKUP(E6129,Category!A:C,2,0)</f>
        <v>Shows</v>
      </c>
      <c r="G6129" s="8">
        <v>43120</v>
      </c>
      <c r="H6129" s="6">
        <v>908560</v>
      </c>
      <c r="I6129" s="6">
        <v>3842</v>
      </c>
      <c r="J6129" s="6">
        <v>2049</v>
      </c>
      <c r="K6129" s="6">
        <v>935</v>
      </c>
      <c r="L6129" s="6" t="b">
        <v>0</v>
      </c>
      <c r="M6129" s="6" t="b">
        <v>0</v>
      </c>
      <c r="N6129" s="6" t="b">
        <v>0</v>
      </c>
    </row>
    <row r="6130" spans="1:14" x14ac:dyDescent="0.25">
      <c r="A6130" s="6" t="s">
        <v>13305</v>
      </c>
      <c r="B6130" s="7">
        <v>43122</v>
      </c>
      <c r="C6130" s="6" t="s">
        <v>13306</v>
      </c>
      <c r="D6130" s="6" t="s">
        <v>210</v>
      </c>
      <c r="E6130" s="6">
        <v>24</v>
      </c>
      <c r="F6130" t="str">
        <f xml:space="preserve"> VLOOKUP(E6130,Category!A:C,2,0)</f>
        <v>Entertainment</v>
      </c>
      <c r="G6130" s="8">
        <v>43118</v>
      </c>
      <c r="H6130" s="6">
        <v>1101802</v>
      </c>
      <c r="I6130" s="6">
        <v>2271</v>
      </c>
      <c r="J6130" s="6">
        <v>1383</v>
      </c>
      <c r="K6130" s="6">
        <v>566</v>
      </c>
      <c r="L6130" s="6" t="b">
        <v>0</v>
      </c>
      <c r="M6130" s="6" t="b">
        <v>0</v>
      </c>
      <c r="N6130" s="6" t="b">
        <v>0</v>
      </c>
    </row>
    <row r="6131" spans="1:14" x14ac:dyDescent="0.25">
      <c r="A6131" s="6" t="s">
        <v>13307</v>
      </c>
      <c r="B6131" s="7">
        <v>43122</v>
      </c>
      <c r="C6131" s="6" t="s">
        <v>13308</v>
      </c>
      <c r="D6131" s="6" t="s">
        <v>9001</v>
      </c>
      <c r="E6131" s="6">
        <v>10</v>
      </c>
      <c r="F6131" t="str">
        <f xml:space="preserve"> VLOOKUP(E6131,Category!A:C,2,0)</f>
        <v>Music</v>
      </c>
      <c r="G6131" s="8">
        <v>43119</v>
      </c>
      <c r="H6131" s="6">
        <v>2280965</v>
      </c>
      <c r="I6131" s="6">
        <v>9963</v>
      </c>
      <c r="J6131" s="6">
        <v>1854</v>
      </c>
      <c r="K6131" s="6">
        <v>840</v>
      </c>
      <c r="L6131" s="6" t="b">
        <v>0</v>
      </c>
      <c r="M6131" s="6" t="b">
        <v>0</v>
      </c>
      <c r="N6131" s="6" t="b">
        <v>0</v>
      </c>
    </row>
    <row r="6132" spans="1:14" x14ac:dyDescent="0.25">
      <c r="A6132" s="6" t="s">
        <v>13309</v>
      </c>
      <c r="B6132" s="7">
        <v>43122</v>
      </c>
      <c r="C6132" s="6" t="s">
        <v>13310</v>
      </c>
      <c r="D6132" s="6" t="s">
        <v>1397</v>
      </c>
      <c r="E6132" s="6">
        <v>24</v>
      </c>
      <c r="F6132" t="str">
        <f xml:space="preserve"> VLOOKUP(E6132,Category!A:C,2,0)</f>
        <v>Entertainment</v>
      </c>
      <c r="G6132" s="8">
        <v>43119</v>
      </c>
      <c r="H6132" s="6">
        <v>600479</v>
      </c>
      <c r="I6132" s="6">
        <v>2109</v>
      </c>
      <c r="J6132" s="6">
        <v>1022</v>
      </c>
      <c r="K6132" s="6">
        <v>587</v>
      </c>
      <c r="L6132" s="6" t="b">
        <v>0</v>
      </c>
      <c r="M6132" s="6" t="b">
        <v>0</v>
      </c>
      <c r="N6132" s="6" t="b">
        <v>0</v>
      </c>
    </row>
    <row r="6133" spans="1:14" x14ac:dyDescent="0.25">
      <c r="A6133" s="6" t="s">
        <v>13311</v>
      </c>
      <c r="B6133" s="7">
        <v>43122</v>
      </c>
      <c r="C6133" s="6" t="s">
        <v>13312</v>
      </c>
      <c r="D6133" s="6" t="s">
        <v>12646</v>
      </c>
      <c r="E6133" s="6">
        <v>24</v>
      </c>
      <c r="F6133" t="str">
        <f xml:space="preserve"> VLOOKUP(E6133,Category!A:C,2,0)</f>
        <v>Entertainment</v>
      </c>
      <c r="G6133" s="8">
        <v>43118</v>
      </c>
      <c r="H6133" s="6">
        <v>1350943</v>
      </c>
      <c r="I6133" s="6">
        <v>0</v>
      </c>
      <c r="J6133" s="6">
        <v>0</v>
      </c>
      <c r="K6133" s="6">
        <v>436</v>
      </c>
      <c r="L6133" s="6" t="b">
        <v>0</v>
      </c>
      <c r="M6133" s="6" t="b">
        <v>1</v>
      </c>
      <c r="N6133" s="6" t="b">
        <v>0</v>
      </c>
    </row>
    <row r="6134" spans="1:14" x14ac:dyDescent="0.25">
      <c r="A6134" s="6" t="s">
        <v>13313</v>
      </c>
      <c r="B6134" s="7">
        <v>43122</v>
      </c>
      <c r="C6134" s="6" t="s">
        <v>13314</v>
      </c>
      <c r="D6134" s="6" t="s">
        <v>847</v>
      </c>
      <c r="E6134" s="6">
        <v>25</v>
      </c>
      <c r="F6134" t="str">
        <f xml:space="preserve"> VLOOKUP(E6134,Category!A:C,2,0)</f>
        <v>News &amp; Politics</v>
      </c>
      <c r="G6134" s="8">
        <v>43120</v>
      </c>
      <c r="H6134" s="6">
        <v>240040</v>
      </c>
      <c r="I6134" s="6">
        <v>1436</v>
      </c>
      <c r="J6134" s="6">
        <v>1053</v>
      </c>
      <c r="K6134" s="6">
        <v>1663</v>
      </c>
      <c r="L6134" s="6" t="b">
        <v>0</v>
      </c>
      <c r="M6134" s="6" t="b">
        <v>0</v>
      </c>
      <c r="N6134" s="6" t="b">
        <v>0</v>
      </c>
    </row>
    <row r="6135" spans="1:14" x14ac:dyDescent="0.25">
      <c r="A6135" s="6" t="s">
        <v>13315</v>
      </c>
      <c r="B6135" s="7">
        <v>43122</v>
      </c>
      <c r="C6135" s="6" t="s">
        <v>13316</v>
      </c>
      <c r="D6135" s="6" t="s">
        <v>1984</v>
      </c>
      <c r="E6135" s="6">
        <v>24</v>
      </c>
      <c r="F6135" t="str">
        <f xml:space="preserve"> VLOOKUP(E6135,Category!A:C,2,0)</f>
        <v>Entertainment</v>
      </c>
      <c r="G6135" s="8">
        <v>43118</v>
      </c>
      <c r="H6135" s="6">
        <v>1632084</v>
      </c>
      <c r="I6135" s="6">
        <v>173938</v>
      </c>
      <c r="J6135" s="6">
        <v>3671</v>
      </c>
      <c r="K6135" s="6">
        <v>9776</v>
      </c>
      <c r="L6135" s="6" t="b">
        <v>0</v>
      </c>
      <c r="M6135" s="6" t="b">
        <v>0</v>
      </c>
      <c r="N6135" s="6" t="b">
        <v>0</v>
      </c>
    </row>
    <row r="6136" spans="1:14" x14ac:dyDescent="0.25">
      <c r="A6136" s="6" t="s">
        <v>13317</v>
      </c>
      <c r="B6136" s="7">
        <v>43122</v>
      </c>
      <c r="C6136" s="6" t="s">
        <v>13318</v>
      </c>
      <c r="D6136" s="6" t="s">
        <v>539</v>
      </c>
      <c r="E6136" s="6">
        <v>22</v>
      </c>
      <c r="F6136" t="str">
        <f xml:space="preserve"> VLOOKUP(E6136,Category!A:C,2,0)</f>
        <v>People &amp; Blogs</v>
      </c>
      <c r="G6136" s="8">
        <v>43120</v>
      </c>
      <c r="H6136" s="6">
        <v>515521</v>
      </c>
      <c r="I6136" s="6">
        <v>0</v>
      </c>
      <c r="J6136" s="6">
        <v>0</v>
      </c>
      <c r="K6136" s="6">
        <v>162</v>
      </c>
      <c r="L6136" s="6" t="b">
        <v>0</v>
      </c>
      <c r="M6136" s="6" t="b">
        <v>1</v>
      </c>
      <c r="N6136" s="6" t="b">
        <v>0</v>
      </c>
    </row>
    <row r="6137" spans="1:14" x14ac:dyDescent="0.25">
      <c r="A6137" s="6" t="s">
        <v>13319</v>
      </c>
      <c r="B6137" s="7">
        <v>43122</v>
      </c>
      <c r="C6137" s="6" t="s">
        <v>13320</v>
      </c>
      <c r="D6137" s="6" t="s">
        <v>476</v>
      </c>
      <c r="E6137" s="6">
        <v>25</v>
      </c>
      <c r="F6137" t="str">
        <f xml:space="preserve"> VLOOKUP(E6137,Category!A:C,2,0)</f>
        <v>News &amp; Politics</v>
      </c>
      <c r="G6137" s="8">
        <v>43121</v>
      </c>
      <c r="H6137" s="6">
        <v>59101</v>
      </c>
      <c r="I6137" s="6">
        <v>810</v>
      </c>
      <c r="J6137" s="6">
        <v>16</v>
      </c>
      <c r="K6137" s="6">
        <v>151</v>
      </c>
      <c r="L6137" s="6" t="b">
        <v>0</v>
      </c>
      <c r="M6137" s="6" t="b">
        <v>0</v>
      </c>
      <c r="N6137" s="6" t="b">
        <v>0</v>
      </c>
    </row>
    <row r="6138" spans="1:14" x14ac:dyDescent="0.25">
      <c r="A6138" s="6" t="s">
        <v>13321</v>
      </c>
      <c r="B6138" s="7">
        <v>43122</v>
      </c>
      <c r="C6138" s="6" t="s">
        <v>13322</v>
      </c>
      <c r="D6138" s="6" t="s">
        <v>180</v>
      </c>
      <c r="E6138" s="6">
        <v>24</v>
      </c>
      <c r="F6138" t="str">
        <f xml:space="preserve"> VLOOKUP(E6138,Category!A:C,2,0)</f>
        <v>Entertainment</v>
      </c>
      <c r="G6138" s="8">
        <v>43120</v>
      </c>
      <c r="H6138" s="6">
        <v>244775</v>
      </c>
      <c r="I6138" s="6">
        <v>1265</v>
      </c>
      <c r="J6138" s="6">
        <v>168</v>
      </c>
      <c r="K6138" s="6">
        <v>64</v>
      </c>
      <c r="L6138" s="6" t="b">
        <v>0</v>
      </c>
      <c r="M6138" s="6" t="b">
        <v>0</v>
      </c>
      <c r="N6138" s="6" t="b">
        <v>0</v>
      </c>
    </row>
    <row r="6139" spans="1:14" x14ac:dyDescent="0.25">
      <c r="A6139" s="6" t="s">
        <v>13323</v>
      </c>
      <c r="B6139" s="7">
        <v>43122</v>
      </c>
      <c r="C6139" s="6" t="s">
        <v>13324</v>
      </c>
      <c r="D6139" s="6" t="s">
        <v>57</v>
      </c>
      <c r="E6139" s="6">
        <v>24</v>
      </c>
      <c r="F6139" t="str">
        <f xml:space="preserve"> VLOOKUP(E6139,Category!A:C,2,0)</f>
        <v>Entertainment</v>
      </c>
      <c r="G6139" s="8">
        <v>43120</v>
      </c>
      <c r="H6139" s="6">
        <v>225709</v>
      </c>
      <c r="I6139" s="6">
        <v>923</v>
      </c>
      <c r="J6139" s="6">
        <v>299</v>
      </c>
      <c r="K6139" s="6">
        <v>47</v>
      </c>
      <c r="L6139" s="6" t="b">
        <v>0</v>
      </c>
      <c r="M6139" s="6" t="b">
        <v>0</v>
      </c>
      <c r="N6139" s="6" t="b">
        <v>0</v>
      </c>
    </row>
    <row r="6140" spans="1:14" x14ac:dyDescent="0.25">
      <c r="A6140" s="6" t="s">
        <v>13325</v>
      </c>
      <c r="B6140" s="7">
        <v>43122</v>
      </c>
      <c r="C6140" s="6" t="s">
        <v>13326</v>
      </c>
      <c r="D6140" s="6" t="s">
        <v>108</v>
      </c>
      <c r="E6140" s="6">
        <v>25</v>
      </c>
      <c r="F6140" t="str">
        <f xml:space="preserve"> VLOOKUP(E6140,Category!A:C,2,0)</f>
        <v>News &amp; Politics</v>
      </c>
      <c r="G6140" s="8">
        <v>43120</v>
      </c>
      <c r="H6140" s="6">
        <v>137423</v>
      </c>
      <c r="I6140" s="6">
        <v>145</v>
      </c>
      <c r="J6140" s="6">
        <v>56</v>
      </c>
      <c r="K6140" s="6">
        <v>195</v>
      </c>
      <c r="L6140" s="6" t="b">
        <v>0</v>
      </c>
      <c r="M6140" s="6" t="b">
        <v>0</v>
      </c>
      <c r="N6140" s="6" t="b">
        <v>0</v>
      </c>
    </row>
    <row r="6141" spans="1:14" x14ac:dyDescent="0.25">
      <c r="A6141" s="6" t="s">
        <v>13327</v>
      </c>
      <c r="B6141" s="7">
        <v>43122</v>
      </c>
      <c r="C6141" s="6" t="s">
        <v>13328</v>
      </c>
      <c r="D6141" s="6" t="s">
        <v>1034</v>
      </c>
      <c r="E6141" s="6">
        <v>10</v>
      </c>
      <c r="F6141" t="str">
        <f xml:space="preserve"> VLOOKUP(E6141,Category!A:C,2,0)</f>
        <v>Music</v>
      </c>
      <c r="G6141" s="8">
        <v>43120</v>
      </c>
      <c r="H6141" s="6">
        <v>1371614</v>
      </c>
      <c r="I6141" s="6">
        <v>13908</v>
      </c>
      <c r="J6141" s="6">
        <v>1127</v>
      </c>
      <c r="K6141" s="6">
        <v>513</v>
      </c>
      <c r="L6141" s="6" t="b">
        <v>0</v>
      </c>
      <c r="M6141" s="6" t="b">
        <v>0</v>
      </c>
      <c r="N6141" s="6" t="b">
        <v>0</v>
      </c>
    </row>
    <row r="6142" spans="1:14" x14ac:dyDescent="0.25">
      <c r="A6142" s="6" t="s">
        <v>13329</v>
      </c>
      <c r="B6142" s="7">
        <v>43122</v>
      </c>
      <c r="C6142" s="6" t="s">
        <v>13330</v>
      </c>
      <c r="D6142" s="6" t="s">
        <v>968</v>
      </c>
      <c r="E6142" s="6">
        <v>24</v>
      </c>
      <c r="F6142" t="str">
        <f xml:space="preserve"> VLOOKUP(E6142,Category!A:C,2,0)</f>
        <v>Entertainment</v>
      </c>
      <c r="G6142" s="8">
        <v>43119</v>
      </c>
      <c r="H6142" s="6">
        <v>414767</v>
      </c>
      <c r="I6142" s="6">
        <v>3232</v>
      </c>
      <c r="J6142" s="6">
        <v>196</v>
      </c>
      <c r="K6142" s="6">
        <v>146</v>
      </c>
      <c r="L6142" s="6" t="b">
        <v>0</v>
      </c>
      <c r="M6142" s="6" t="b">
        <v>0</v>
      </c>
      <c r="N6142" s="6" t="b">
        <v>0</v>
      </c>
    </row>
    <row r="6143" spans="1:14" x14ac:dyDescent="0.25">
      <c r="A6143" s="6" t="s">
        <v>13331</v>
      </c>
      <c r="B6143" s="7">
        <v>43122</v>
      </c>
      <c r="C6143" s="6" t="s">
        <v>13332</v>
      </c>
      <c r="D6143" s="6" t="s">
        <v>48</v>
      </c>
      <c r="E6143" s="6">
        <v>25</v>
      </c>
      <c r="F6143" t="str">
        <f xml:space="preserve"> VLOOKUP(E6143,Category!A:C,2,0)</f>
        <v>News &amp; Politics</v>
      </c>
      <c r="G6143" s="8">
        <v>43118</v>
      </c>
      <c r="H6143" s="6">
        <v>910529</v>
      </c>
      <c r="I6143" s="6">
        <v>3127</v>
      </c>
      <c r="J6143" s="6">
        <v>638</v>
      </c>
      <c r="K6143" s="6">
        <v>0</v>
      </c>
      <c r="L6143" s="6" t="b">
        <v>1</v>
      </c>
      <c r="M6143" s="6" t="b">
        <v>0</v>
      </c>
      <c r="N6143" s="6" t="b">
        <v>0</v>
      </c>
    </row>
    <row r="6144" spans="1:14" x14ac:dyDescent="0.25">
      <c r="A6144" s="6" t="s">
        <v>13333</v>
      </c>
      <c r="B6144" s="7">
        <v>43122</v>
      </c>
      <c r="C6144" s="6" t="s">
        <v>13334</v>
      </c>
      <c r="D6144" s="6" t="s">
        <v>12277</v>
      </c>
      <c r="E6144" s="6">
        <v>22</v>
      </c>
      <c r="F6144" t="str">
        <f xml:space="preserve"> VLOOKUP(E6144,Category!A:C,2,0)</f>
        <v>People &amp; Blogs</v>
      </c>
      <c r="G6144" s="8">
        <v>43120</v>
      </c>
      <c r="H6144" s="6">
        <v>317402</v>
      </c>
      <c r="I6144" s="6">
        <v>618</v>
      </c>
      <c r="J6144" s="6">
        <v>184</v>
      </c>
      <c r="K6144" s="6">
        <v>71</v>
      </c>
      <c r="L6144" s="6" t="b">
        <v>0</v>
      </c>
      <c r="M6144" s="6" t="b">
        <v>0</v>
      </c>
      <c r="N6144" s="6" t="b">
        <v>0</v>
      </c>
    </row>
    <row r="6145" spans="1:14" x14ac:dyDescent="0.25">
      <c r="A6145" s="6" t="s">
        <v>13335</v>
      </c>
      <c r="B6145" s="7">
        <v>43122</v>
      </c>
      <c r="C6145" s="6" t="s">
        <v>13336</v>
      </c>
      <c r="D6145" s="6" t="s">
        <v>8756</v>
      </c>
      <c r="E6145" s="6">
        <v>1</v>
      </c>
      <c r="F6145" t="str">
        <f xml:space="preserve"> VLOOKUP(E6145,Category!A:C,2,0)</f>
        <v>Film &amp; Animation</v>
      </c>
      <c r="G6145" s="8">
        <v>43119</v>
      </c>
      <c r="H6145" s="6">
        <v>1127414</v>
      </c>
      <c r="I6145" s="6">
        <v>3136</v>
      </c>
      <c r="J6145" s="6">
        <v>802</v>
      </c>
      <c r="K6145" s="6">
        <v>0</v>
      </c>
      <c r="L6145" s="6" t="b">
        <v>1</v>
      </c>
      <c r="M6145" s="6" t="b">
        <v>0</v>
      </c>
      <c r="N6145" s="6" t="b">
        <v>0</v>
      </c>
    </row>
    <row r="6146" spans="1:14" x14ac:dyDescent="0.25">
      <c r="A6146" s="6" t="s">
        <v>13337</v>
      </c>
      <c r="B6146" s="7">
        <v>43122</v>
      </c>
      <c r="C6146" s="6" t="s">
        <v>13338</v>
      </c>
      <c r="D6146" s="6" t="s">
        <v>183</v>
      </c>
      <c r="E6146" s="6">
        <v>24</v>
      </c>
      <c r="F6146" t="str">
        <f xml:space="preserve"> VLOOKUP(E6146,Category!A:C,2,0)</f>
        <v>Entertainment</v>
      </c>
      <c r="G6146" s="8">
        <v>43120</v>
      </c>
      <c r="H6146" s="6">
        <v>88951</v>
      </c>
      <c r="I6146" s="6">
        <v>364</v>
      </c>
      <c r="J6146" s="6">
        <v>70</v>
      </c>
      <c r="K6146" s="6">
        <v>42</v>
      </c>
      <c r="L6146" s="6" t="b">
        <v>0</v>
      </c>
      <c r="M6146" s="6" t="b">
        <v>0</v>
      </c>
      <c r="N6146" s="6" t="b">
        <v>0</v>
      </c>
    </row>
    <row r="6147" spans="1:14" x14ac:dyDescent="0.25">
      <c r="A6147" s="6" t="s">
        <v>13339</v>
      </c>
      <c r="B6147" s="7">
        <v>43122</v>
      </c>
      <c r="C6147" s="6" t="s">
        <v>13340</v>
      </c>
      <c r="D6147" s="6" t="s">
        <v>198</v>
      </c>
      <c r="E6147" s="6">
        <v>24</v>
      </c>
      <c r="F6147" t="str">
        <f xml:space="preserve"> VLOOKUP(E6147,Category!A:C,2,0)</f>
        <v>Entertainment</v>
      </c>
      <c r="G6147" s="8">
        <v>43120</v>
      </c>
      <c r="H6147" s="6">
        <v>310959</v>
      </c>
      <c r="I6147" s="6">
        <v>1148</v>
      </c>
      <c r="J6147" s="6">
        <v>223</v>
      </c>
      <c r="K6147" s="6">
        <v>150</v>
      </c>
      <c r="L6147" s="6" t="b">
        <v>0</v>
      </c>
      <c r="M6147" s="6" t="b">
        <v>0</v>
      </c>
      <c r="N6147" s="6" t="b">
        <v>0</v>
      </c>
    </row>
    <row r="6148" spans="1:14" x14ac:dyDescent="0.25">
      <c r="A6148" s="6" t="s">
        <v>13341</v>
      </c>
      <c r="B6148" s="7">
        <v>43122</v>
      </c>
      <c r="C6148" s="6" t="s">
        <v>13342</v>
      </c>
      <c r="D6148" s="6" t="s">
        <v>126</v>
      </c>
      <c r="E6148" s="6">
        <v>24</v>
      </c>
      <c r="F6148" t="str">
        <f xml:space="preserve"> VLOOKUP(E6148,Category!A:C,2,0)</f>
        <v>Entertainment</v>
      </c>
      <c r="G6148" s="8">
        <v>43120</v>
      </c>
      <c r="H6148" s="6">
        <v>180564</v>
      </c>
      <c r="I6148" s="6">
        <v>621</v>
      </c>
      <c r="J6148" s="6">
        <v>271</v>
      </c>
      <c r="K6148" s="6">
        <v>76</v>
      </c>
      <c r="L6148" s="6" t="b">
        <v>0</v>
      </c>
      <c r="M6148" s="6" t="b">
        <v>0</v>
      </c>
      <c r="N6148" s="6" t="b">
        <v>0</v>
      </c>
    </row>
    <row r="6149" spans="1:14" x14ac:dyDescent="0.25">
      <c r="A6149" s="6" t="s">
        <v>13343</v>
      </c>
      <c r="B6149" s="7">
        <v>43122</v>
      </c>
      <c r="C6149" s="6" t="s">
        <v>13344</v>
      </c>
      <c r="D6149" s="6" t="s">
        <v>7056</v>
      </c>
      <c r="E6149" s="6">
        <v>1</v>
      </c>
      <c r="F6149" t="str">
        <f xml:space="preserve"> VLOOKUP(E6149,Category!A:C,2,0)</f>
        <v>Film &amp; Animation</v>
      </c>
      <c r="G6149" s="8">
        <v>43117</v>
      </c>
      <c r="H6149" s="6">
        <v>3098405</v>
      </c>
      <c r="I6149" s="6">
        <v>6494</v>
      </c>
      <c r="J6149" s="6">
        <v>2064</v>
      </c>
      <c r="K6149" s="6">
        <v>889</v>
      </c>
      <c r="L6149" s="6" t="b">
        <v>0</v>
      </c>
      <c r="M6149" s="6" t="b">
        <v>0</v>
      </c>
      <c r="N6149" s="6" t="b">
        <v>0</v>
      </c>
    </row>
    <row r="6150" spans="1:14" x14ac:dyDescent="0.25">
      <c r="A6150" s="6" t="s">
        <v>13345</v>
      </c>
      <c r="B6150" s="7">
        <v>43122</v>
      </c>
      <c r="C6150" s="6" t="s">
        <v>13346</v>
      </c>
      <c r="D6150" s="6" t="s">
        <v>87</v>
      </c>
      <c r="E6150" s="6">
        <v>22</v>
      </c>
      <c r="F6150" t="str">
        <f xml:space="preserve"> VLOOKUP(E6150,Category!A:C,2,0)</f>
        <v>People &amp; Blogs</v>
      </c>
      <c r="G6150" s="8">
        <v>43121</v>
      </c>
      <c r="H6150" s="6">
        <v>30336</v>
      </c>
      <c r="I6150" s="6">
        <v>538</v>
      </c>
      <c r="J6150" s="6">
        <v>45</v>
      </c>
      <c r="K6150" s="6">
        <v>127</v>
      </c>
      <c r="L6150" s="6" t="b">
        <v>0</v>
      </c>
      <c r="M6150" s="6" t="b">
        <v>0</v>
      </c>
      <c r="N6150" s="6" t="b">
        <v>0</v>
      </c>
    </row>
    <row r="6151" spans="1:14" x14ac:dyDescent="0.25">
      <c r="A6151" s="6" t="s">
        <v>13347</v>
      </c>
      <c r="B6151" s="7">
        <v>43122</v>
      </c>
      <c r="C6151" s="6" t="s">
        <v>13348</v>
      </c>
      <c r="D6151" s="6" t="s">
        <v>138</v>
      </c>
      <c r="E6151" s="6">
        <v>28</v>
      </c>
      <c r="F6151" t="str">
        <f xml:space="preserve"> VLOOKUP(E6151,Category!A:C,2,0)</f>
        <v>Science &amp; Technology</v>
      </c>
      <c r="G6151" s="8">
        <v>43120</v>
      </c>
      <c r="H6151" s="6">
        <v>214990</v>
      </c>
      <c r="I6151" s="6">
        <v>23030</v>
      </c>
      <c r="J6151" s="6">
        <v>836</v>
      </c>
      <c r="K6151" s="6">
        <v>2294</v>
      </c>
      <c r="L6151" s="6" t="b">
        <v>0</v>
      </c>
      <c r="M6151" s="6" t="b">
        <v>0</v>
      </c>
      <c r="N6151" s="6" t="b">
        <v>0</v>
      </c>
    </row>
    <row r="6152" spans="1:14" x14ac:dyDescent="0.25">
      <c r="A6152" s="6" t="s">
        <v>13349</v>
      </c>
      <c r="B6152" s="7">
        <v>43122</v>
      </c>
      <c r="C6152" s="6" t="s">
        <v>13350</v>
      </c>
      <c r="D6152" s="6" t="s">
        <v>2150</v>
      </c>
      <c r="E6152" s="6">
        <v>23</v>
      </c>
      <c r="F6152" t="str">
        <f xml:space="preserve"> VLOOKUP(E6152,Category!A:C,2,0)</f>
        <v>Comedy</v>
      </c>
      <c r="G6152" s="8">
        <v>43117</v>
      </c>
      <c r="H6152" s="6">
        <v>3391406</v>
      </c>
      <c r="I6152" s="6">
        <v>351069</v>
      </c>
      <c r="J6152" s="6">
        <v>9615</v>
      </c>
      <c r="K6152" s="6">
        <v>43298</v>
      </c>
      <c r="L6152" s="6" t="b">
        <v>0</v>
      </c>
      <c r="M6152" s="6" t="b">
        <v>0</v>
      </c>
      <c r="N6152" s="6" t="b">
        <v>0</v>
      </c>
    </row>
    <row r="6153" spans="1:14" x14ac:dyDescent="0.25">
      <c r="A6153" s="6" t="s">
        <v>13351</v>
      </c>
      <c r="B6153" s="7">
        <v>43122</v>
      </c>
      <c r="C6153" s="6" t="s">
        <v>13352</v>
      </c>
      <c r="D6153" s="6" t="s">
        <v>4511</v>
      </c>
      <c r="E6153" s="6">
        <v>23</v>
      </c>
      <c r="F6153" t="str">
        <f xml:space="preserve"> VLOOKUP(E6153,Category!A:C,2,0)</f>
        <v>Comedy</v>
      </c>
      <c r="G6153" s="8">
        <v>43119</v>
      </c>
      <c r="H6153" s="6">
        <v>293358</v>
      </c>
      <c r="I6153" s="6">
        <v>13884</v>
      </c>
      <c r="J6153" s="6">
        <v>671</v>
      </c>
      <c r="K6153" s="6">
        <v>697</v>
      </c>
      <c r="L6153" s="6" t="b">
        <v>0</v>
      </c>
      <c r="M6153" s="6" t="b">
        <v>0</v>
      </c>
      <c r="N6153" s="6" t="b">
        <v>0</v>
      </c>
    </row>
    <row r="6154" spans="1:14" x14ac:dyDescent="0.25">
      <c r="A6154" s="6" t="s">
        <v>13353</v>
      </c>
      <c r="B6154" s="7">
        <v>43122</v>
      </c>
      <c r="C6154" s="6" t="s">
        <v>13354</v>
      </c>
      <c r="D6154" s="6" t="s">
        <v>3256</v>
      </c>
      <c r="E6154" s="6">
        <v>24</v>
      </c>
      <c r="F6154" t="str">
        <f xml:space="preserve"> VLOOKUP(E6154,Category!A:C,2,0)</f>
        <v>Entertainment</v>
      </c>
      <c r="G6154" s="8">
        <v>43119</v>
      </c>
      <c r="H6154" s="6">
        <v>356960</v>
      </c>
      <c r="I6154" s="6">
        <v>693</v>
      </c>
      <c r="J6154" s="6">
        <v>291</v>
      </c>
      <c r="K6154" s="6">
        <v>34</v>
      </c>
      <c r="L6154" s="6" t="b">
        <v>0</v>
      </c>
      <c r="M6154" s="6" t="b">
        <v>0</v>
      </c>
      <c r="N6154" s="6" t="b">
        <v>0</v>
      </c>
    </row>
    <row r="6155" spans="1:14" x14ac:dyDescent="0.25">
      <c r="A6155" s="6" t="s">
        <v>13355</v>
      </c>
      <c r="B6155" s="7">
        <v>43122</v>
      </c>
      <c r="C6155" s="6" t="s">
        <v>13356</v>
      </c>
      <c r="D6155" s="6" t="s">
        <v>1785</v>
      </c>
      <c r="E6155" s="6">
        <v>25</v>
      </c>
      <c r="F6155" t="str">
        <f xml:space="preserve"> VLOOKUP(E6155,Category!A:C,2,0)</f>
        <v>News &amp; Politics</v>
      </c>
      <c r="G6155" s="8">
        <v>43119</v>
      </c>
      <c r="H6155" s="6">
        <v>435101</v>
      </c>
      <c r="I6155" s="6">
        <v>4721</v>
      </c>
      <c r="J6155" s="6">
        <v>400</v>
      </c>
      <c r="K6155" s="6">
        <v>2317</v>
      </c>
      <c r="L6155" s="6" t="b">
        <v>0</v>
      </c>
      <c r="M6155" s="6" t="b">
        <v>0</v>
      </c>
      <c r="N6155" s="6" t="b">
        <v>0</v>
      </c>
    </row>
    <row r="6156" spans="1:14" x14ac:dyDescent="0.25">
      <c r="A6156" s="6" t="s">
        <v>13357</v>
      </c>
      <c r="B6156" s="7">
        <v>43122</v>
      </c>
      <c r="C6156" s="6" t="s">
        <v>13358</v>
      </c>
      <c r="D6156" s="6" t="s">
        <v>3815</v>
      </c>
      <c r="E6156" s="6">
        <v>24</v>
      </c>
      <c r="F6156" t="str">
        <f xml:space="preserve"> VLOOKUP(E6156,Category!A:C,2,0)</f>
        <v>Entertainment</v>
      </c>
      <c r="G6156" s="8">
        <v>43118</v>
      </c>
      <c r="H6156" s="6">
        <v>649275</v>
      </c>
      <c r="I6156" s="6">
        <v>5717</v>
      </c>
      <c r="J6156" s="6">
        <v>498</v>
      </c>
      <c r="K6156" s="6">
        <v>659</v>
      </c>
      <c r="L6156" s="6" t="b">
        <v>0</v>
      </c>
      <c r="M6156" s="6" t="b">
        <v>0</v>
      </c>
      <c r="N6156" s="6" t="b">
        <v>0</v>
      </c>
    </row>
    <row r="6157" spans="1:14" x14ac:dyDescent="0.25">
      <c r="A6157" s="6" t="s">
        <v>13359</v>
      </c>
      <c r="B6157" s="7">
        <v>43122</v>
      </c>
      <c r="C6157" s="6" t="s">
        <v>13360</v>
      </c>
      <c r="D6157" s="6" t="s">
        <v>1204</v>
      </c>
      <c r="E6157" s="6">
        <v>27</v>
      </c>
      <c r="F6157" t="str">
        <f xml:space="preserve"> VLOOKUP(E6157,Category!A:C,2,0)</f>
        <v>Education</v>
      </c>
      <c r="G6157" s="8">
        <v>43119</v>
      </c>
      <c r="H6157" s="6">
        <v>338225</v>
      </c>
      <c r="I6157" s="6">
        <v>41401</v>
      </c>
      <c r="J6157" s="6">
        <v>738</v>
      </c>
      <c r="K6157" s="6">
        <v>25290</v>
      </c>
      <c r="L6157" s="6" t="b">
        <v>0</v>
      </c>
      <c r="M6157" s="6" t="b">
        <v>0</v>
      </c>
      <c r="N6157" s="6" t="b">
        <v>0</v>
      </c>
    </row>
    <row r="6158" spans="1:14" x14ac:dyDescent="0.25">
      <c r="A6158" s="6" t="s">
        <v>13361</v>
      </c>
      <c r="B6158" s="7">
        <v>43122</v>
      </c>
      <c r="C6158" s="6" t="s">
        <v>13362</v>
      </c>
      <c r="D6158" s="6" t="s">
        <v>823</v>
      </c>
      <c r="E6158" s="6">
        <v>25</v>
      </c>
      <c r="F6158" t="str">
        <f xml:space="preserve"> VLOOKUP(E6158,Category!A:C,2,0)</f>
        <v>News &amp; Politics</v>
      </c>
      <c r="G6158" s="8">
        <v>43119</v>
      </c>
      <c r="H6158" s="6">
        <v>172036</v>
      </c>
      <c r="I6158" s="6">
        <v>254</v>
      </c>
      <c r="J6158" s="6">
        <v>62</v>
      </c>
      <c r="K6158" s="6">
        <v>78</v>
      </c>
      <c r="L6158" s="6" t="b">
        <v>0</v>
      </c>
      <c r="M6158" s="6" t="b">
        <v>0</v>
      </c>
      <c r="N6158" s="6" t="b">
        <v>0</v>
      </c>
    </row>
    <row r="6159" spans="1:14" x14ac:dyDescent="0.25">
      <c r="A6159" s="6" t="s">
        <v>13363</v>
      </c>
      <c r="B6159" s="7">
        <v>43122</v>
      </c>
      <c r="C6159" s="6" t="s">
        <v>13364</v>
      </c>
      <c r="D6159" s="6" t="s">
        <v>11749</v>
      </c>
      <c r="E6159" s="6">
        <v>24</v>
      </c>
      <c r="F6159" t="str">
        <f xml:space="preserve"> VLOOKUP(E6159,Category!A:C,2,0)</f>
        <v>Entertainment</v>
      </c>
      <c r="G6159" s="8">
        <v>43118</v>
      </c>
      <c r="H6159" s="6">
        <v>500081</v>
      </c>
      <c r="I6159" s="6">
        <v>11096</v>
      </c>
      <c r="J6159" s="6">
        <v>202</v>
      </c>
      <c r="K6159" s="6">
        <v>777</v>
      </c>
      <c r="L6159" s="6" t="b">
        <v>0</v>
      </c>
      <c r="M6159" s="6" t="b">
        <v>0</v>
      </c>
      <c r="N6159" s="6" t="b">
        <v>0</v>
      </c>
    </row>
    <row r="6160" spans="1:14" x14ac:dyDescent="0.25">
      <c r="A6160" s="6" t="s">
        <v>13365</v>
      </c>
      <c r="B6160" s="7">
        <v>43122</v>
      </c>
      <c r="C6160" s="6" t="s">
        <v>13366</v>
      </c>
      <c r="D6160" s="6" t="s">
        <v>255</v>
      </c>
      <c r="E6160" s="6">
        <v>27</v>
      </c>
      <c r="F6160" t="str">
        <f xml:space="preserve"> VLOOKUP(E6160,Category!A:C,2,0)</f>
        <v>Education</v>
      </c>
      <c r="G6160" s="8">
        <v>43120</v>
      </c>
      <c r="H6160" s="6">
        <v>54557</v>
      </c>
      <c r="I6160" s="6">
        <v>5396</v>
      </c>
      <c r="J6160" s="6">
        <v>103</v>
      </c>
      <c r="K6160" s="6">
        <v>640</v>
      </c>
      <c r="L6160" s="6" t="b">
        <v>0</v>
      </c>
      <c r="M6160" s="6" t="b">
        <v>0</v>
      </c>
      <c r="N6160" s="6" t="b">
        <v>0</v>
      </c>
    </row>
    <row r="6161" spans="1:14" x14ac:dyDescent="0.25">
      <c r="A6161" s="6" t="s">
        <v>13367</v>
      </c>
      <c r="B6161" s="7">
        <v>43122</v>
      </c>
      <c r="C6161" s="6" t="s">
        <v>13368</v>
      </c>
      <c r="D6161" s="6" t="s">
        <v>1537</v>
      </c>
      <c r="E6161" s="6">
        <v>24</v>
      </c>
      <c r="F6161" t="str">
        <f xml:space="preserve"> VLOOKUP(E6161,Category!A:C,2,0)</f>
        <v>Entertainment</v>
      </c>
      <c r="G6161" s="8">
        <v>43119</v>
      </c>
      <c r="H6161" s="6">
        <v>296098</v>
      </c>
      <c r="I6161" s="6">
        <v>722</v>
      </c>
      <c r="J6161" s="6">
        <v>104</v>
      </c>
      <c r="K6161" s="6">
        <v>21</v>
      </c>
      <c r="L6161" s="6" t="b">
        <v>0</v>
      </c>
      <c r="M6161" s="6" t="b">
        <v>0</v>
      </c>
      <c r="N6161" s="6" t="b">
        <v>0</v>
      </c>
    </row>
    <row r="6162" spans="1:14" x14ac:dyDescent="0.25">
      <c r="A6162" s="6" t="s">
        <v>13369</v>
      </c>
      <c r="B6162" s="7">
        <v>43122</v>
      </c>
      <c r="C6162" s="6" t="s">
        <v>13370</v>
      </c>
      <c r="D6162" s="6" t="s">
        <v>1021</v>
      </c>
      <c r="E6162" s="6">
        <v>25</v>
      </c>
      <c r="F6162" t="str">
        <f xml:space="preserve"> VLOOKUP(E6162,Category!A:C,2,0)</f>
        <v>News &amp; Politics</v>
      </c>
      <c r="G6162" s="8">
        <v>43120</v>
      </c>
      <c r="H6162" s="6">
        <v>188110</v>
      </c>
      <c r="I6162" s="6">
        <v>5550</v>
      </c>
      <c r="J6162" s="6">
        <v>480</v>
      </c>
      <c r="K6162" s="6">
        <v>1383</v>
      </c>
      <c r="L6162" s="6" t="b">
        <v>0</v>
      </c>
      <c r="M6162" s="6" t="b">
        <v>0</v>
      </c>
      <c r="N6162" s="6" t="b">
        <v>0</v>
      </c>
    </row>
    <row r="6163" spans="1:14" x14ac:dyDescent="0.25">
      <c r="A6163" s="6" t="s">
        <v>13371</v>
      </c>
      <c r="B6163" s="7">
        <v>43122</v>
      </c>
      <c r="C6163" s="6" t="s">
        <v>13372</v>
      </c>
      <c r="D6163" s="6" t="s">
        <v>3832</v>
      </c>
      <c r="E6163" s="6">
        <v>1</v>
      </c>
      <c r="F6163" t="str">
        <f xml:space="preserve"> VLOOKUP(E6163,Category!A:C,2,0)</f>
        <v>Film &amp; Animation</v>
      </c>
      <c r="G6163" s="8">
        <v>43121</v>
      </c>
      <c r="H6163" s="6">
        <v>196862</v>
      </c>
      <c r="I6163" s="6">
        <v>1003</v>
      </c>
      <c r="J6163" s="6">
        <v>74</v>
      </c>
      <c r="K6163" s="6">
        <v>94</v>
      </c>
      <c r="L6163" s="6" t="b">
        <v>0</v>
      </c>
      <c r="M6163" s="6" t="b">
        <v>0</v>
      </c>
      <c r="N6163" s="6" t="b">
        <v>0</v>
      </c>
    </row>
    <row r="6164" spans="1:14" x14ac:dyDescent="0.25">
      <c r="A6164" s="6" t="s">
        <v>13373</v>
      </c>
      <c r="B6164" s="7">
        <v>43122</v>
      </c>
      <c r="C6164" s="6" t="s">
        <v>13374</v>
      </c>
      <c r="D6164" s="6" t="s">
        <v>4188</v>
      </c>
      <c r="E6164" s="6">
        <v>24</v>
      </c>
      <c r="F6164" t="str">
        <f xml:space="preserve"> VLOOKUP(E6164,Category!A:C,2,0)</f>
        <v>Entertainment</v>
      </c>
      <c r="G6164" s="8">
        <v>43118</v>
      </c>
      <c r="H6164" s="6">
        <v>459269</v>
      </c>
      <c r="I6164" s="6">
        <v>29013</v>
      </c>
      <c r="J6164" s="6">
        <v>577</v>
      </c>
      <c r="K6164" s="6">
        <v>1503</v>
      </c>
      <c r="L6164" s="6" t="b">
        <v>0</v>
      </c>
      <c r="M6164" s="6" t="b">
        <v>0</v>
      </c>
      <c r="N6164" s="6" t="b">
        <v>0</v>
      </c>
    </row>
    <row r="6165" spans="1:14" x14ac:dyDescent="0.25">
      <c r="A6165" s="6" t="s">
        <v>13375</v>
      </c>
      <c r="B6165" s="7">
        <v>43122</v>
      </c>
      <c r="C6165" s="6" t="s">
        <v>13376</v>
      </c>
      <c r="D6165" s="6" t="s">
        <v>13377</v>
      </c>
      <c r="E6165" s="6">
        <v>22</v>
      </c>
      <c r="F6165" t="str">
        <f xml:space="preserve"> VLOOKUP(E6165,Category!A:C,2,0)</f>
        <v>People &amp; Blogs</v>
      </c>
      <c r="G6165" s="8">
        <v>43117</v>
      </c>
      <c r="H6165" s="6">
        <v>415534</v>
      </c>
      <c r="I6165" s="6">
        <v>2288</v>
      </c>
      <c r="J6165" s="6">
        <v>366</v>
      </c>
      <c r="K6165" s="6">
        <v>482</v>
      </c>
      <c r="L6165" s="6" t="b">
        <v>0</v>
      </c>
      <c r="M6165" s="6" t="b">
        <v>0</v>
      </c>
      <c r="N6165" s="6" t="b">
        <v>0</v>
      </c>
    </row>
    <row r="6166" spans="1:14" x14ac:dyDescent="0.25">
      <c r="A6166" s="6" t="s">
        <v>13378</v>
      </c>
      <c r="B6166" s="7">
        <v>43122</v>
      </c>
      <c r="C6166" s="6" t="s">
        <v>13379</v>
      </c>
      <c r="D6166" s="6" t="s">
        <v>13380</v>
      </c>
      <c r="E6166" s="6">
        <v>10</v>
      </c>
      <c r="F6166" t="str">
        <f xml:space="preserve"> VLOOKUP(E6166,Category!A:C,2,0)</f>
        <v>Music</v>
      </c>
      <c r="G6166" s="8">
        <v>43117</v>
      </c>
      <c r="H6166" s="6">
        <v>10073675</v>
      </c>
      <c r="I6166" s="6">
        <v>439797</v>
      </c>
      <c r="J6166" s="6">
        <v>14741</v>
      </c>
      <c r="K6166" s="6">
        <v>25895</v>
      </c>
      <c r="L6166" s="6" t="b">
        <v>0</v>
      </c>
      <c r="M6166" s="6" t="b">
        <v>0</v>
      </c>
      <c r="N6166" s="6" t="b">
        <v>0</v>
      </c>
    </row>
    <row r="6167" spans="1:14" x14ac:dyDescent="0.25">
      <c r="A6167" s="6" t="s">
        <v>13381</v>
      </c>
      <c r="B6167" s="7">
        <v>43122</v>
      </c>
      <c r="C6167" s="6" t="s">
        <v>13382</v>
      </c>
      <c r="D6167" s="6" t="s">
        <v>2972</v>
      </c>
      <c r="E6167" s="6">
        <v>1</v>
      </c>
      <c r="F6167" t="str">
        <f xml:space="preserve"> VLOOKUP(E6167,Category!A:C,2,0)</f>
        <v>Film &amp; Animation</v>
      </c>
      <c r="G6167" s="8">
        <v>43118</v>
      </c>
      <c r="H6167" s="6">
        <v>488323</v>
      </c>
      <c r="I6167" s="6">
        <v>7433</v>
      </c>
      <c r="J6167" s="6">
        <v>434</v>
      </c>
      <c r="K6167" s="6">
        <v>348</v>
      </c>
      <c r="L6167" s="6" t="b">
        <v>0</v>
      </c>
      <c r="M6167" s="6" t="b">
        <v>0</v>
      </c>
      <c r="N6167" s="6" t="b">
        <v>0</v>
      </c>
    </row>
    <row r="6168" spans="1:14" x14ac:dyDescent="0.25">
      <c r="A6168" s="6" t="s">
        <v>13383</v>
      </c>
      <c r="B6168" s="7">
        <v>43122</v>
      </c>
      <c r="C6168" s="6" t="s">
        <v>13384</v>
      </c>
      <c r="D6168" s="6" t="s">
        <v>6355</v>
      </c>
      <c r="E6168" s="6">
        <v>10</v>
      </c>
      <c r="F6168" t="str">
        <f xml:space="preserve"> VLOOKUP(E6168,Category!A:C,2,0)</f>
        <v>Music</v>
      </c>
      <c r="G6168" s="8">
        <v>43118</v>
      </c>
      <c r="H6168" s="6">
        <v>12947601</v>
      </c>
      <c r="I6168" s="6">
        <v>137338</v>
      </c>
      <c r="J6168" s="6">
        <v>6238</v>
      </c>
      <c r="K6168" s="6">
        <v>4161</v>
      </c>
      <c r="L6168" s="6" t="b">
        <v>0</v>
      </c>
      <c r="M6168" s="6" t="b">
        <v>0</v>
      </c>
      <c r="N6168" s="6" t="b">
        <v>0</v>
      </c>
    </row>
    <row r="6169" spans="1:14" x14ac:dyDescent="0.25">
      <c r="A6169" s="6" t="s">
        <v>13385</v>
      </c>
      <c r="B6169" s="7">
        <v>43122</v>
      </c>
      <c r="C6169" s="6" t="s">
        <v>13386</v>
      </c>
      <c r="D6169" s="6" t="s">
        <v>13387</v>
      </c>
      <c r="E6169" s="6">
        <v>24</v>
      </c>
      <c r="F6169" t="str">
        <f xml:space="preserve"> VLOOKUP(E6169,Category!A:C,2,0)</f>
        <v>Entertainment</v>
      </c>
      <c r="G6169" s="8">
        <v>43118</v>
      </c>
      <c r="H6169" s="6">
        <v>635707</v>
      </c>
      <c r="I6169" s="6">
        <v>10062</v>
      </c>
      <c r="J6169" s="6">
        <v>1016</v>
      </c>
      <c r="K6169" s="6">
        <v>1333</v>
      </c>
      <c r="L6169" s="6" t="b">
        <v>0</v>
      </c>
      <c r="M6169" s="6" t="b">
        <v>0</v>
      </c>
      <c r="N6169" s="6" t="b">
        <v>0</v>
      </c>
    </row>
    <row r="6170" spans="1:14" x14ac:dyDescent="0.25">
      <c r="A6170" s="6" t="s">
        <v>13388</v>
      </c>
      <c r="B6170" s="7">
        <v>43122</v>
      </c>
      <c r="C6170" s="6" t="s">
        <v>13389</v>
      </c>
      <c r="D6170" s="6" t="s">
        <v>458</v>
      </c>
      <c r="E6170" s="6">
        <v>24</v>
      </c>
      <c r="F6170" t="str">
        <f xml:space="preserve"> VLOOKUP(E6170,Category!A:C,2,0)</f>
        <v>Entertainment</v>
      </c>
      <c r="G6170" s="8">
        <v>43119</v>
      </c>
      <c r="H6170" s="6">
        <v>244997</v>
      </c>
      <c r="I6170" s="6">
        <v>3691</v>
      </c>
      <c r="J6170" s="6">
        <v>228</v>
      </c>
      <c r="K6170" s="6">
        <v>599</v>
      </c>
      <c r="L6170" s="6" t="b">
        <v>0</v>
      </c>
      <c r="M6170" s="6" t="b">
        <v>0</v>
      </c>
      <c r="N6170" s="6" t="b">
        <v>0</v>
      </c>
    </row>
    <row r="6171" spans="1:14" x14ac:dyDescent="0.25">
      <c r="A6171" s="6" t="s">
        <v>13390</v>
      </c>
      <c r="B6171" s="7">
        <v>43122</v>
      </c>
      <c r="C6171" s="6" t="s">
        <v>13391</v>
      </c>
      <c r="D6171" s="6" t="s">
        <v>6038</v>
      </c>
      <c r="E6171" s="6">
        <v>24</v>
      </c>
      <c r="F6171" t="str">
        <f xml:space="preserve"> VLOOKUP(E6171,Category!A:C,2,0)</f>
        <v>Entertainment</v>
      </c>
      <c r="G6171" s="8">
        <v>43119</v>
      </c>
      <c r="H6171" s="6">
        <v>197719</v>
      </c>
      <c r="I6171" s="6">
        <v>3885</v>
      </c>
      <c r="J6171" s="6">
        <v>364</v>
      </c>
      <c r="K6171" s="6">
        <v>271</v>
      </c>
      <c r="L6171" s="6" t="b">
        <v>0</v>
      </c>
      <c r="M6171" s="6" t="b">
        <v>0</v>
      </c>
      <c r="N6171" s="6" t="b">
        <v>0</v>
      </c>
    </row>
    <row r="6172" spans="1:14" x14ac:dyDescent="0.25">
      <c r="A6172" s="6" t="s">
        <v>13392</v>
      </c>
      <c r="B6172" s="7">
        <v>43122</v>
      </c>
      <c r="C6172" s="6" t="s">
        <v>13393</v>
      </c>
      <c r="D6172" s="6" t="s">
        <v>13394</v>
      </c>
      <c r="E6172" s="6">
        <v>24</v>
      </c>
      <c r="F6172" t="str">
        <f xml:space="preserve"> VLOOKUP(E6172,Category!A:C,2,0)</f>
        <v>Entertainment</v>
      </c>
      <c r="G6172" s="8">
        <v>43120</v>
      </c>
      <c r="H6172" s="6">
        <v>355755</v>
      </c>
      <c r="I6172" s="6">
        <v>2514</v>
      </c>
      <c r="J6172" s="6">
        <v>477</v>
      </c>
      <c r="K6172" s="6">
        <v>176</v>
      </c>
      <c r="L6172" s="6" t="b">
        <v>0</v>
      </c>
      <c r="M6172" s="6" t="b">
        <v>0</v>
      </c>
      <c r="N6172" s="6" t="b">
        <v>0</v>
      </c>
    </row>
    <row r="6173" spans="1:14" x14ac:dyDescent="0.25">
      <c r="A6173" s="6" t="s">
        <v>13395</v>
      </c>
      <c r="B6173" s="7">
        <v>43122</v>
      </c>
      <c r="C6173" s="6" t="s">
        <v>13396</v>
      </c>
      <c r="D6173" s="6" t="s">
        <v>1002</v>
      </c>
      <c r="E6173" s="6">
        <v>22</v>
      </c>
      <c r="F6173" t="str">
        <f xml:space="preserve"> VLOOKUP(E6173,Category!A:C,2,0)</f>
        <v>People &amp; Blogs</v>
      </c>
      <c r="G6173" s="8">
        <v>43118</v>
      </c>
      <c r="H6173" s="6">
        <v>354365</v>
      </c>
      <c r="I6173" s="6">
        <v>355</v>
      </c>
      <c r="J6173" s="6">
        <v>476</v>
      </c>
      <c r="K6173" s="6">
        <v>32</v>
      </c>
      <c r="L6173" s="6" t="b">
        <v>0</v>
      </c>
      <c r="M6173" s="6" t="b">
        <v>0</v>
      </c>
      <c r="N6173" s="6" t="b">
        <v>0</v>
      </c>
    </row>
    <row r="6174" spans="1:14" x14ac:dyDescent="0.25">
      <c r="A6174" s="6" t="s">
        <v>13397</v>
      </c>
      <c r="B6174" s="7">
        <v>43122</v>
      </c>
      <c r="C6174" s="6" t="s">
        <v>13398</v>
      </c>
      <c r="D6174" s="6" t="s">
        <v>93</v>
      </c>
      <c r="E6174" s="6">
        <v>24</v>
      </c>
      <c r="F6174" t="str">
        <f xml:space="preserve"> VLOOKUP(E6174,Category!A:C,2,0)</f>
        <v>Entertainment</v>
      </c>
      <c r="G6174" s="8">
        <v>43120</v>
      </c>
      <c r="H6174" s="6">
        <v>480252</v>
      </c>
      <c r="I6174" s="6">
        <v>2055</v>
      </c>
      <c r="J6174" s="6">
        <v>483</v>
      </c>
      <c r="K6174" s="6">
        <v>264</v>
      </c>
      <c r="L6174" s="6" t="b">
        <v>0</v>
      </c>
      <c r="M6174" s="6" t="b">
        <v>0</v>
      </c>
      <c r="N6174" s="6" t="b">
        <v>0</v>
      </c>
    </row>
    <row r="6175" spans="1:14" x14ac:dyDescent="0.25">
      <c r="A6175" s="6" t="s">
        <v>13399</v>
      </c>
      <c r="B6175" s="7">
        <v>43122</v>
      </c>
      <c r="C6175" s="6" t="s">
        <v>13400</v>
      </c>
      <c r="D6175" s="6" t="s">
        <v>282</v>
      </c>
      <c r="E6175" s="6">
        <v>23</v>
      </c>
      <c r="F6175" t="str">
        <f xml:space="preserve"> VLOOKUP(E6175,Category!A:C,2,0)</f>
        <v>Comedy</v>
      </c>
      <c r="G6175" s="8">
        <v>43120</v>
      </c>
      <c r="H6175" s="6">
        <v>86782</v>
      </c>
      <c r="I6175" s="6">
        <v>8453</v>
      </c>
      <c r="J6175" s="6">
        <v>130</v>
      </c>
      <c r="K6175" s="6">
        <v>559</v>
      </c>
      <c r="L6175" s="6" t="b">
        <v>0</v>
      </c>
      <c r="M6175" s="6" t="b">
        <v>0</v>
      </c>
      <c r="N6175" s="6" t="b">
        <v>0</v>
      </c>
    </row>
    <row r="6176" spans="1:14" x14ac:dyDescent="0.25">
      <c r="A6176" s="6" t="s">
        <v>13401</v>
      </c>
      <c r="B6176" s="7">
        <v>43122</v>
      </c>
      <c r="C6176" s="6" t="s">
        <v>13402</v>
      </c>
      <c r="D6176" s="6" t="s">
        <v>3545</v>
      </c>
      <c r="E6176" s="6">
        <v>24</v>
      </c>
      <c r="F6176" t="str">
        <f xml:space="preserve"> VLOOKUP(E6176,Category!A:C,2,0)</f>
        <v>Entertainment</v>
      </c>
      <c r="G6176" s="8">
        <v>43121</v>
      </c>
      <c r="H6176" s="6">
        <v>130953</v>
      </c>
      <c r="I6176" s="6">
        <v>1237</v>
      </c>
      <c r="J6176" s="6">
        <v>215</v>
      </c>
      <c r="K6176" s="6">
        <v>181</v>
      </c>
      <c r="L6176" s="6" t="b">
        <v>0</v>
      </c>
      <c r="M6176" s="6" t="b">
        <v>0</v>
      </c>
      <c r="N6176" s="6" t="b">
        <v>0</v>
      </c>
    </row>
    <row r="6177" spans="1:14" x14ac:dyDescent="0.25">
      <c r="A6177" s="6" t="s">
        <v>13403</v>
      </c>
      <c r="B6177" s="7">
        <v>43122</v>
      </c>
      <c r="C6177" s="6" t="s">
        <v>13404</v>
      </c>
      <c r="D6177" s="6" t="s">
        <v>372</v>
      </c>
      <c r="E6177" s="6">
        <v>22</v>
      </c>
      <c r="F6177" t="str">
        <f xml:space="preserve"> VLOOKUP(E6177,Category!A:C,2,0)</f>
        <v>People &amp; Blogs</v>
      </c>
      <c r="G6177" s="8">
        <v>43121</v>
      </c>
      <c r="H6177" s="6">
        <v>31192</v>
      </c>
      <c r="I6177" s="6">
        <v>2714</v>
      </c>
      <c r="J6177" s="6">
        <v>99</v>
      </c>
      <c r="K6177" s="6">
        <v>150</v>
      </c>
      <c r="L6177" s="6" t="b">
        <v>0</v>
      </c>
      <c r="M6177" s="6" t="b">
        <v>0</v>
      </c>
      <c r="N6177" s="6" t="b">
        <v>0</v>
      </c>
    </row>
    <row r="6178" spans="1:14" x14ac:dyDescent="0.25">
      <c r="A6178" s="6" t="s">
        <v>13405</v>
      </c>
      <c r="B6178" s="7">
        <v>43122</v>
      </c>
      <c r="C6178" s="6" t="s">
        <v>13406</v>
      </c>
      <c r="D6178" s="6" t="s">
        <v>294</v>
      </c>
      <c r="E6178" s="6">
        <v>23</v>
      </c>
      <c r="F6178" t="str">
        <f xml:space="preserve"> VLOOKUP(E6178,Category!A:C,2,0)</f>
        <v>Comedy</v>
      </c>
      <c r="G6178" s="8">
        <v>43121</v>
      </c>
      <c r="H6178" s="6">
        <v>62484</v>
      </c>
      <c r="I6178" s="6">
        <v>5509</v>
      </c>
      <c r="J6178" s="6">
        <v>208</v>
      </c>
      <c r="K6178" s="6">
        <v>974</v>
      </c>
      <c r="L6178" s="6" t="b">
        <v>0</v>
      </c>
      <c r="M6178" s="6" t="b">
        <v>0</v>
      </c>
      <c r="N6178" s="6" t="b">
        <v>0</v>
      </c>
    </row>
    <row r="6179" spans="1:14" x14ac:dyDescent="0.25">
      <c r="A6179" s="6" t="s">
        <v>13407</v>
      </c>
      <c r="B6179" s="7">
        <v>43122</v>
      </c>
      <c r="C6179" s="6" t="s">
        <v>13408</v>
      </c>
      <c r="D6179" s="6" t="s">
        <v>84</v>
      </c>
      <c r="E6179" s="6">
        <v>27</v>
      </c>
      <c r="F6179" t="str">
        <f xml:space="preserve"> VLOOKUP(E6179,Category!A:C,2,0)</f>
        <v>Education</v>
      </c>
      <c r="G6179" s="8">
        <v>43121</v>
      </c>
      <c r="H6179" s="6">
        <v>43192</v>
      </c>
      <c r="I6179" s="6">
        <v>1416</v>
      </c>
      <c r="J6179" s="6">
        <v>86</v>
      </c>
      <c r="K6179" s="6">
        <v>269</v>
      </c>
      <c r="L6179" s="6" t="b">
        <v>0</v>
      </c>
      <c r="M6179" s="6" t="b">
        <v>0</v>
      </c>
      <c r="N6179" s="6" t="b">
        <v>0</v>
      </c>
    </row>
    <row r="6180" spans="1:14" x14ac:dyDescent="0.25">
      <c r="A6180" s="6" t="s">
        <v>13409</v>
      </c>
      <c r="B6180" s="7">
        <v>43122</v>
      </c>
      <c r="C6180" s="6" t="s">
        <v>13410</v>
      </c>
      <c r="D6180" s="6" t="s">
        <v>2761</v>
      </c>
      <c r="E6180" s="6">
        <v>24</v>
      </c>
      <c r="F6180" t="str">
        <f xml:space="preserve"> VLOOKUP(E6180,Category!A:C,2,0)</f>
        <v>Entertainment</v>
      </c>
      <c r="G6180" s="8">
        <v>43120</v>
      </c>
      <c r="H6180" s="6">
        <v>118012</v>
      </c>
      <c r="I6180" s="6">
        <v>0</v>
      </c>
      <c r="J6180" s="6">
        <v>0</v>
      </c>
      <c r="K6180" s="6">
        <v>784</v>
      </c>
      <c r="L6180" s="6" t="b">
        <v>0</v>
      </c>
      <c r="M6180" s="6" t="b">
        <v>1</v>
      </c>
      <c r="N6180" s="6" t="b">
        <v>0</v>
      </c>
    </row>
    <row r="6181" spans="1:14" x14ac:dyDescent="0.25">
      <c r="A6181" s="6" t="s">
        <v>13411</v>
      </c>
      <c r="B6181" s="7">
        <v>43122</v>
      </c>
      <c r="C6181" s="6" t="s">
        <v>13412</v>
      </c>
      <c r="D6181" s="6" t="s">
        <v>243</v>
      </c>
      <c r="E6181" s="6">
        <v>24</v>
      </c>
      <c r="F6181" t="str">
        <f xml:space="preserve"> VLOOKUP(E6181,Category!A:C,2,0)</f>
        <v>Entertainment</v>
      </c>
      <c r="G6181" s="8">
        <v>43119</v>
      </c>
      <c r="H6181" s="6">
        <v>231341</v>
      </c>
      <c r="I6181" s="6">
        <v>9226</v>
      </c>
      <c r="J6181" s="6">
        <v>345</v>
      </c>
      <c r="K6181" s="6">
        <v>627</v>
      </c>
      <c r="L6181" s="6" t="b">
        <v>0</v>
      </c>
      <c r="M6181" s="6" t="b">
        <v>0</v>
      </c>
      <c r="N6181" s="6" t="b">
        <v>0</v>
      </c>
    </row>
    <row r="6182" spans="1:14" x14ac:dyDescent="0.25">
      <c r="A6182" s="6" t="s">
        <v>13413</v>
      </c>
      <c r="B6182" s="7">
        <v>43122</v>
      </c>
      <c r="C6182" s="6" t="s">
        <v>13414</v>
      </c>
      <c r="D6182" s="6" t="s">
        <v>7232</v>
      </c>
      <c r="E6182" s="6">
        <v>23</v>
      </c>
      <c r="F6182" t="str">
        <f xml:space="preserve"> VLOOKUP(E6182,Category!A:C,2,0)</f>
        <v>Comedy</v>
      </c>
      <c r="G6182" s="8">
        <v>43118</v>
      </c>
      <c r="H6182" s="6">
        <v>531390</v>
      </c>
      <c r="I6182" s="6">
        <v>28656</v>
      </c>
      <c r="J6182" s="6">
        <v>1229</v>
      </c>
      <c r="K6182" s="6">
        <v>2612</v>
      </c>
      <c r="L6182" s="6" t="b">
        <v>0</v>
      </c>
      <c r="M6182" s="6" t="b">
        <v>0</v>
      </c>
      <c r="N6182" s="6" t="b">
        <v>0</v>
      </c>
    </row>
    <row r="6183" spans="1:14" x14ac:dyDescent="0.25">
      <c r="A6183" s="6" t="s">
        <v>13415</v>
      </c>
      <c r="B6183" s="7">
        <v>43122</v>
      </c>
      <c r="C6183" s="6" t="s">
        <v>13416</v>
      </c>
      <c r="D6183" s="6" t="s">
        <v>1148</v>
      </c>
      <c r="E6183" s="6">
        <v>24</v>
      </c>
      <c r="F6183" t="str">
        <f xml:space="preserve"> VLOOKUP(E6183,Category!A:C,2,0)</f>
        <v>Entertainment</v>
      </c>
      <c r="G6183" s="8">
        <v>43120</v>
      </c>
      <c r="H6183" s="6">
        <v>91963</v>
      </c>
      <c r="I6183" s="6">
        <v>1422</v>
      </c>
      <c r="J6183" s="6">
        <v>40</v>
      </c>
      <c r="K6183" s="6">
        <v>81</v>
      </c>
      <c r="L6183" s="6" t="b">
        <v>0</v>
      </c>
      <c r="M6183" s="6" t="b">
        <v>0</v>
      </c>
      <c r="N6183" s="6" t="b">
        <v>0</v>
      </c>
    </row>
    <row r="6184" spans="1:14" x14ac:dyDescent="0.25">
      <c r="A6184" s="6" t="s">
        <v>13417</v>
      </c>
      <c r="B6184" s="7">
        <v>43122</v>
      </c>
      <c r="C6184" s="6" t="s">
        <v>13418</v>
      </c>
      <c r="D6184" s="6" t="s">
        <v>99</v>
      </c>
      <c r="E6184" s="6">
        <v>24</v>
      </c>
      <c r="F6184" t="str">
        <f xml:space="preserve"> VLOOKUP(E6184,Category!A:C,2,0)</f>
        <v>Entertainment</v>
      </c>
      <c r="G6184" s="8">
        <v>43118</v>
      </c>
      <c r="H6184" s="6">
        <v>472665</v>
      </c>
      <c r="I6184" s="6">
        <v>1638</v>
      </c>
      <c r="J6184" s="6">
        <v>348</v>
      </c>
      <c r="K6184" s="6">
        <v>46</v>
      </c>
      <c r="L6184" s="6" t="b">
        <v>0</v>
      </c>
      <c r="M6184" s="6" t="b">
        <v>0</v>
      </c>
      <c r="N6184" s="6" t="b">
        <v>0</v>
      </c>
    </row>
    <row r="6185" spans="1:14" x14ac:dyDescent="0.25">
      <c r="A6185" s="6" t="s">
        <v>13419</v>
      </c>
      <c r="B6185" s="7">
        <v>43122</v>
      </c>
      <c r="C6185" s="6" t="s">
        <v>13420</v>
      </c>
      <c r="D6185" s="6" t="s">
        <v>3307</v>
      </c>
      <c r="E6185" s="6">
        <v>24</v>
      </c>
      <c r="F6185" t="str">
        <f xml:space="preserve"> VLOOKUP(E6185,Category!A:C,2,0)</f>
        <v>Entertainment</v>
      </c>
      <c r="G6185" s="8">
        <v>43119</v>
      </c>
      <c r="H6185" s="6">
        <v>167717</v>
      </c>
      <c r="I6185" s="6">
        <v>1141</v>
      </c>
      <c r="J6185" s="6">
        <v>151</v>
      </c>
      <c r="K6185" s="6">
        <v>68</v>
      </c>
      <c r="L6185" s="6" t="b">
        <v>0</v>
      </c>
      <c r="M6185" s="6" t="b">
        <v>0</v>
      </c>
      <c r="N6185" s="6" t="b">
        <v>0</v>
      </c>
    </row>
    <row r="6186" spans="1:14" x14ac:dyDescent="0.25">
      <c r="A6186" s="6" t="s">
        <v>13421</v>
      </c>
      <c r="B6186" s="7">
        <v>43122</v>
      </c>
      <c r="C6186" s="6" t="s">
        <v>13422</v>
      </c>
      <c r="D6186" s="6" t="s">
        <v>2677</v>
      </c>
      <c r="E6186" s="6">
        <v>24</v>
      </c>
      <c r="F6186" t="str">
        <f xml:space="preserve"> VLOOKUP(E6186,Category!A:C,2,0)</f>
        <v>Entertainment</v>
      </c>
      <c r="G6186" s="8">
        <v>43121</v>
      </c>
      <c r="H6186" s="6">
        <v>72780</v>
      </c>
      <c r="I6186" s="6">
        <v>306</v>
      </c>
      <c r="J6186" s="6">
        <v>19</v>
      </c>
      <c r="K6186" s="6">
        <v>12</v>
      </c>
      <c r="L6186" s="6" t="b">
        <v>0</v>
      </c>
      <c r="M6186" s="6" t="b">
        <v>0</v>
      </c>
      <c r="N6186" s="6" t="b">
        <v>0</v>
      </c>
    </row>
    <row r="6187" spans="1:14" x14ac:dyDescent="0.25">
      <c r="A6187" s="6" t="s">
        <v>13423</v>
      </c>
      <c r="B6187" s="7">
        <v>43122</v>
      </c>
      <c r="C6187" s="6" t="s">
        <v>13424</v>
      </c>
      <c r="D6187" s="10" t="s">
        <v>951</v>
      </c>
      <c r="E6187" s="6">
        <v>17</v>
      </c>
      <c r="F6187" t="str">
        <f xml:space="preserve"> VLOOKUP(E6187,Category!A:C,2,0)</f>
        <v>Sports</v>
      </c>
      <c r="G6187" s="8">
        <v>43120</v>
      </c>
      <c r="H6187" s="6">
        <v>150552</v>
      </c>
      <c r="I6187" s="6">
        <v>1363</v>
      </c>
      <c r="J6187" s="6">
        <v>108</v>
      </c>
      <c r="K6187" s="6">
        <v>30</v>
      </c>
      <c r="L6187" s="6" t="b">
        <v>0</v>
      </c>
      <c r="M6187" s="6" t="b">
        <v>0</v>
      </c>
      <c r="N6187" s="6" t="b">
        <v>0</v>
      </c>
    </row>
    <row r="6188" spans="1:14" x14ac:dyDescent="0.25">
      <c r="A6188" s="6" t="s">
        <v>13425</v>
      </c>
      <c r="B6188" s="7">
        <v>43122</v>
      </c>
      <c r="C6188" s="6" t="s">
        <v>13426</v>
      </c>
      <c r="D6188" s="6" t="s">
        <v>1444</v>
      </c>
      <c r="E6188" s="6">
        <v>25</v>
      </c>
      <c r="F6188" t="str">
        <f xml:space="preserve"> VLOOKUP(E6188,Category!A:C,2,0)</f>
        <v>News &amp; Politics</v>
      </c>
      <c r="G6188" s="8">
        <v>43119</v>
      </c>
      <c r="H6188" s="6">
        <v>174687</v>
      </c>
      <c r="I6188" s="6">
        <v>3218</v>
      </c>
      <c r="J6188" s="6">
        <v>290</v>
      </c>
      <c r="K6188" s="6">
        <v>610</v>
      </c>
      <c r="L6188" s="6" t="b">
        <v>0</v>
      </c>
      <c r="M6188" s="6" t="b">
        <v>0</v>
      </c>
      <c r="N6188" s="6" t="b">
        <v>0</v>
      </c>
    </row>
    <row r="6189" spans="1:14" x14ac:dyDescent="0.25">
      <c r="A6189" s="6" t="s">
        <v>13427</v>
      </c>
      <c r="B6189" s="7">
        <v>43122</v>
      </c>
      <c r="C6189" s="6" t="s">
        <v>13428</v>
      </c>
      <c r="D6189" s="6" t="s">
        <v>792</v>
      </c>
      <c r="E6189" s="6">
        <v>22</v>
      </c>
      <c r="F6189" t="str">
        <f xml:space="preserve"> VLOOKUP(E6189,Category!A:C,2,0)</f>
        <v>People &amp; Blogs</v>
      </c>
      <c r="G6189" s="8">
        <v>43120</v>
      </c>
      <c r="H6189" s="6">
        <v>162260</v>
      </c>
      <c r="I6189" s="6">
        <v>2475</v>
      </c>
      <c r="J6189" s="6">
        <v>93</v>
      </c>
      <c r="K6189" s="6">
        <v>57</v>
      </c>
      <c r="L6189" s="6" t="b">
        <v>0</v>
      </c>
      <c r="M6189" s="6" t="b">
        <v>0</v>
      </c>
      <c r="N6189" s="6" t="b">
        <v>0</v>
      </c>
    </row>
    <row r="6190" spans="1:14" x14ac:dyDescent="0.25">
      <c r="A6190" s="6" t="s">
        <v>13429</v>
      </c>
      <c r="B6190" s="7">
        <v>43122</v>
      </c>
      <c r="C6190" s="6" t="s">
        <v>13430</v>
      </c>
      <c r="D6190" s="6" t="s">
        <v>315</v>
      </c>
      <c r="E6190" s="6">
        <v>24</v>
      </c>
      <c r="F6190" t="str">
        <f xml:space="preserve"> VLOOKUP(E6190,Category!A:C,2,0)</f>
        <v>Entertainment</v>
      </c>
      <c r="G6190" s="8">
        <v>43119</v>
      </c>
      <c r="H6190" s="6">
        <v>224241</v>
      </c>
      <c r="I6190" s="6">
        <v>4132</v>
      </c>
      <c r="J6190" s="6">
        <v>477</v>
      </c>
      <c r="K6190" s="6">
        <v>791</v>
      </c>
      <c r="L6190" s="6" t="b">
        <v>0</v>
      </c>
      <c r="M6190" s="6" t="b">
        <v>0</v>
      </c>
      <c r="N6190" s="6" t="b">
        <v>0</v>
      </c>
    </row>
    <row r="6191" spans="1:14" x14ac:dyDescent="0.25">
      <c r="A6191" s="6" t="s">
        <v>13431</v>
      </c>
      <c r="B6191" s="7">
        <v>43122</v>
      </c>
      <c r="C6191" s="6" t="s">
        <v>13432</v>
      </c>
      <c r="D6191" s="6" t="s">
        <v>1325</v>
      </c>
      <c r="E6191" s="6">
        <v>24</v>
      </c>
      <c r="F6191" t="str">
        <f xml:space="preserve"> VLOOKUP(E6191,Category!A:C,2,0)</f>
        <v>Entertainment</v>
      </c>
      <c r="G6191" s="8">
        <v>43120</v>
      </c>
      <c r="H6191" s="6">
        <v>146570</v>
      </c>
      <c r="I6191" s="6">
        <v>370</v>
      </c>
      <c r="J6191" s="6">
        <v>80</v>
      </c>
      <c r="K6191" s="6">
        <v>76</v>
      </c>
      <c r="L6191" s="6" t="b">
        <v>0</v>
      </c>
      <c r="M6191" s="6" t="b">
        <v>0</v>
      </c>
      <c r="N6191" s="6" t="b">
        <v>0</v>
      </c>
    </row>
    <row r="6192" spans="1:14" x14ac:dyDescent="0.25">
      <c r="A6192" s="6" t="s">
        <v>13433</v>
      </c>
      <c r="B6192" s="7">
        <v>43122</v>
      </c>
      <c r="C6192" s="6" t="s">
        <v>13434</v>
      </c>
      <c r="D6192" s="6" t="s">
        <v>11974</v>
      </c>
      <c r="E6192" s="6">
        <v>24</v>
      </c>
      <c r="F6192" t="str">
        <f xml:space="preserve"> VLOOKUP(E6192,Category!A:C,2,0)</f>
        <v>Entertainment</v>
      </c>
      <c r="G6192" s="8">
        <v>43119</v>
      </c>
      <c r="H6192" s="6">
        <v>2903560</v>
      </c>
      <c r="I6192" s="6">
        <v>64666</v>
      </c>
      <c r="J6192" s="6">
        <v>4816</v>
      </c>
      <c r="K6192" s="6">
        <v>0</v>
      </c>
      <c r="L6192" s="6" t="b">
        <v>1</v>
      </c>
      <c r="M6192" s="6" t="b">
        <v>0</v>
      </c>
      <c r="N6192" s="6" t="b">
        <v>0</v>
      </c>
    </row>
    <row r="6193" spans="1:14" x14ac:dyDescent="0.25">
      <c r="A6193" s="6" t="s">
        <v>13435</v>
      </c>
      <c r="B6193" s="7">
        <v>43122</v>
      </c>
      <c r="C6193" s="6" t="s">
        <v>13436</v>
      </c>
      <c r="D6193" s="6" t="s">
        <v>853</v>
      </c>
      <c r="E6193" s="6">
        <v>24</v>
      </c>
      <c r="F6193" t="str">
        <f xml:space="preserve"> VLOOKUP(E6193,Category!A:C,2,0)</f>
        <v>Entertainment</v>
      </c>
      <c r="G6193" s="8">
        <v>43119</v>
      </c>
      <c r="H6193" s="6">
        <v>341692</v>
      </c>
      <c r="I6193" s="6">
        <v>5543</v>
      </c>
      <c r="J6193" s="6">
        <v>309</v>
      </c>
      <c r="K6193" s="6">
        <v>243</v>
      </c>
      <c r="L6193" s="6" t="b">
        <v>0</v>
      </c>
      <c r="M6193" s="6" t="b">
        <v>0</v>
      </c>
      <c r="N6193" s="6" t="b">
        <v>0</v>
      </c>
    </row>
    <row r="6194" spans="1:14" x14ac:dyDescent="0.25">
      <c r="A6194" s="6" t="s">
        <v>13437</v>
      </c>
      <c r="B6194" s="7">
        <v>43122</v>
      </c>
      <c r="C6194" s="6" t="s">
        <v>13438</v>
      </c>
      <c r="D6194" s="6" t="s">
        <v>390</v>
      </c>
      <c r="E6194" s="6">
        <v>24</v>
      </c>
      <c r="F6194" t="str">
        <f xml:space="preserve"> VLOOKUP(E6194,Category!A:C,2,0)</f>
        <v>Entertainment</v>
      </c>
      <c r="G6194" s="8">
        <v>43120</v>
      </c>
      <c r="H6194" s="6">
        <v>62915</v>
      </c>
      <c r="I6194" s="6">
        <v>440</v>
      </c>
      <c r="J6194" s="6">
        <v>66</v>
      </c>
      <c r="K6194" s="6">
        <v>24</v>
      </c>
      <c r="L6194" s="6" t="b">
        <v>0</v>
      </c>
      <c r="M6194" s="6" t="b">
        <v>0</v>
      </c>
      <c r="N6194" s="6" t="b">
        <v>0</v>
      </c>
    </row>
    <row r="6195" spans="1:14" x14ac:dyDescent="0.25">
      <c r="A6195" s="6" t="s">
        <v>13439</v>
      </c>
      <c r="B6195" s="7">
        <v>43122</v>
      </c>
      <c r="C6195" s="6" t="s">
        <v>13440</v>
      </c>
      <c r="D6195" s="6" t="s">
        <v>117</v>
      </c>
      <c r="E6195" s="6">
        <v>25</v>
      </c>
      <c r="F6195" t="str">
        <f xml:space="preserve"> VLOOKUP(E6195,Category!A:C,2,0)</f>
        <v>News &amp; Politics</v>
      </c>
      <c r="G6195" s="8">
        <v>43119</v>
      </c>
      <c r="H6195" s="6">
        <v>327280</v>
      </c>
      <c r="I6195" s="6">
        <v>2612</v>
      </c>
      <c r="J6195" s="6">
        <v>360</v>
      </c>
      <c r="K6195" s="6">
        <v>200</v>
      </c>
      <c r="L6195" s="6" t="b">
        <v>0</v>
      </c>
      <c r="M6195" s="6" t="b">
        <v>0</v>
      </c>
      <c r="N6195" s="6" t="b">
        <v>0</v>
      </c>
    </row>
    <row r="6196" spans="1:14" x14ac:dyDescent="0.25">
      <c r="A6196" s="6" t="s">
        <v>13441</v>
      </c>
      <c r="B6196" s="7">
        <v>43122</v>
      </c>
      <c r="C6196" s="6" t="s">
        <v>13442</v>
      </c>
      <c r="D6196" s="6" t="s">
        <v>231</v>
      </c>
      <c r="E6196" s="6">
        <v>24</v>
      </c>
      <c r="F6196" t="str">
        <f xml:space="preserve"> VLOOKUP(E6196,Category!A:C,2,0)</f>
        <v>Entertainment</v>
      </c>
      <c r="G6196" s="8">
        <v>43121</v>
      </c>
      <c r="H6196" s="6">
        <v>42371</v>
      </c>
      <c r="I6196" s="6">
        <v>73</v>
      </c>
      <c r="J6196" s="6">
        <v>20</v>
      </c>
      <c r="K6196" s="6">
        <v>4</v>
      </c>
      <c r="L6196" s="6" t="b">
        <v>0</v>
      </c>
      <c r="M6196" s="6" t="b">
        <v>0</v>
      </c>
      <c r="N6196" s="6" t="b">
        <v>0</v>
      </c>
    </row>
    <row r="6197" spans="1:14" x14ac:dyDescent="0.25">
      <c r="A6197" s="6" t="s">
        <v>13443</v>
      </c>
      <c r="B6197" s="7">
        <v>43122</v>
      </c>
      <c r="C6197" s="6" t="s">
        <v>13444</v>
      </c>
      <c r="D6197" s="6" t="s">
        <v>4620</v>
      </c>
      <c r="E6197" s="6">
        <v>22</v>
      </c>
      <c r="F6197" t="str">
        <f xml:space="preserve"> VLOOKUP(E6197,Category!A:C,2,0)</f>
        <v>People &amp; Blogs</v>
      </c>
      <c r="G6197" s="8">
        <v>43120</v>
      </c>
      <c r="H6197" s="6">
        <v>44070</v>
      </c>
      <c r="I6197" s="6">
        <v>362</v>
      </c>
      <c r="J6197" s="6">
        <v>25</v>
      </c>
      <c r="K6197" s="6">
        <v>26</v>
      </c>
      <c r="L6197" s="6" t="b">
        <v>0</v>
      </c>
      <c r="M6197" s="6" t="b">
        <v>0</v>
      </c>
      <c r="N6197" s="6" t="b">
        <v>0</v>
      </c>
    </row>
    <row r="6198" spans="1:14" x14ac:dyDescent="0.25">
      <c r="A6198" s="6" t="s">
        <v>13445</v>
      </c>
      <c r="B6198" s="7">
        <v>43122</v>
      </c>
      <c r="C6198" s="6" t="s">
        <v>13446</v>
      </c>
      <c r="D6198" s="6" t="s">
        <v>363</v>
      </c>
      <c r="E6198" s="6">
        <v>10</v>
      </c>
      <c r="F6198" t="str">
        <f xml:space="preserve"> VLOOKUP(E6198,Category!A:C,2,0)</f>
        <v>Music</v>
      </c>
      <c r="G6198" s="8">
        <v>43117</v>
      </c>
      <c r="H6198" s="6">
        <v>4555785</v>
      </c>
      <c r="I6198" s="6">
        <v>100367</v>
      </c>
      <c r="J6198" s="6">
        <v>2269</v>
      </c>
      <c r="K6198" s="6">
        <v>2874</v>
      </c>
      <c r="L6198" s="6" t="b">
        <v>0</v>
      </c>
      <c r="M6198" s="6" t="b">
        <v>0</v>
      </c>
      <c r="N6198" s="6" t="b">
        <v>0</v>
      </c>
    </row>
    <row r="6199" spans="1:14" x14ac:dyDescent="0.25">
      <c r="A6199" s="6" t="s">
        <v>13447</v>
      </c>
      <c r="B6199" s="7">
        <v>43122</v>
      </c>
      <c r="C6199" s="6" t="s">
        <v>13448</v>
      </c>
      <c r="D6199" s="6" t="s">
        <v>977</v>
      </c>
      <c r="E6199" s="6">
        <v>28</v>
      </c>
      <c r="F6199" t="str">
        <f xml:space="preserve"> VLOOKUP(E6199,Category!A:C,2,0)</f>
        <v>Science &amp; Technology</v>
      </c>
      <c r="G6199" s="8">
        <v>43118</v>
      </c>
      <c r="H6199" s="6">
        <v>242883</v>
      </c>
      <c r="I6199" s="6">
        <v>6192</v>
      </c>
      <c r="J6199" s="6">
        <v>248</v>
      </c>
      <c r="K6199" s="6">
        <v>1643</v>
      </c>
      <c r="L6199" s="6" t="b">
        <v>0</v>
      </c>
      <c r="M6199" s="6" t="b">
        <v>0</v>
      </c>
      <c r="N6199" s="6" t="b">
        <v>0</v>
      </c>
    </row>
    <row r="6200" spans="1:14" x14ac:dyDescent="0.25">
      <c r="A6200" s="6" t="s">
        <v>13449</v>
      </c>
      <c r="B6200" s="7">
        <v>43122</v>
      </c>
      <c r="C6200" s="6" t="s">
        <v>13450</v>
      </c>
      <c r="D6200" s="6" t="s">
        <v>4185</v>
      </c>
      <c r="E6200" s="6">
        <v>10</v>
      </c>
      <c r="F6200" t="str">
        <f xml:space="preserve"> VLOOKUP(E6200,Category!A:C,2,0)</f>
        <v>Music</v>
      </c>
      <c r="G6200" s="8">
        <v>43121</v>
      </c>
      <c r="H6200" s="6">
        <v>259053</v>
      </c>
      <c r="I6200" s="6">
        <v>1849</v>
      </c>
      <c r="J6200" s="6">
        <v>279</v>
      </c>
      <c r="K6200" s="6">
        <v>297</v>
      </c>
      <c r="L6200" s="6" t="b">
        <v>0</v>
      </c>
      <c r="M6200" s="6" t="b">
        <v>0</v>
      </c>
      <c r="N6200" s="6" t="b">
        <v>0</v>
      </c>
    </row>
    <row r="6201" spans="1:14" x14ac:dyDescent="0.25">
      <c r="A6201" s="6" t="s">
        <v>13451</v>
      </c>
      <c r="B6201" s="7">
        <v>43122</v>
      </c>
      <c r="C6201" s="6" t="s">
        <v>13452</v>
      </c>
      <c r="D6201" s="6" t="s">
        <v>2652</v>
      </c>
      <c r="E6201" s="6">
        <v>23</v>
      </c>
      <c r="F6201" t="str">
        <f xml:space="preserve"> VLOOKUP(E6201,Category!A:C,2,0)</f>
        <v>Comedy</v>
      </c>
      <c r="G6201" s="8">
        <v>43118</v>
      </c>
      <c r="H6201" s="6">
        <v>183554</v>
      </c>
      <c r="I6201" s="6">
        <v>823</v>
      </c>
      <c r="J6201" s="6">
        <v>179</v>
      </c>
      <c r="K6201" s="6">
        <v>9</v>
      </c>
      <c r="L6201" s="6" t="b">
        <v>0</v>
      </c>
      <c r="M6201" s="6" t="b">
        <v>0</v>
      </c>
      <c r="N6201" s="6" t="b">
        <v>0</v>
      </c>
    </row>
    <row r="6202" spans="1:14" x14ac:dyDescent="0.25">
      <c r="A6202" s="6" t="s">
        <v>13453</v>
      </c>
      <c r="B6202" s="7">
        <v>43122</v>
      </c>
      <c r="C6202" s="6" t="s">
        <v>13454</v>
      </c>
      <c r="D6202" s="6" t="s">
        <v>3197</v>
      </c>
      <c r="E6202" s="6">
        <v>24</v>
      </c>
      <c r="F6202" t="str">
        <f xml:space="preserve"> VLOOKUP(E6202,Category!A:C,2,0)</f>
        <v>Entertainment</v>
      </c>
      <c r="G6202" s="8">
        <v>43120</v>
      </c>
      <c r="H6202" s="6">
        <v>101130</v>
      </c>
      <c r="I6202" s="6">
        <v>1793</v>
      </c>
      <c r="J6202" s="6">
        <v>108</v>
      </c>
      <c r="K6202" s="6">
        <v>471</v>
      </c>
      <c r="L6202" s="6" t="b">
        <v>0</v>
      </c>
      <c r="M6202" s="6" t="b">
        <v>0</v>
      </c>
      <c r="N6202" s="6" t="b">
        <v>0</v>
      </c>
    </row>
    <row r="6203" spans="1:14" x14ac:dyDescent="0.25">
      <c r="A6203" s="6" t="s">
        <v>13455</v>
      </c>
      <c r="B6203" s="7">
        <v>43122</v>
      </c>
      <c r="C6203" s="6" t="s">
        <v>13456</v>
      </c>
      <c r="D6203" s="6" t="s">
        <v>309</v>
      </c>
      <c r="E6203" s="6">
        <v>22</v>
      </c>
      <c r="F6203" t="str">
        <f xml:space="preserve"> VLOOKUP(E6203,Category!A:C,2,0)</f>
        <v>People &amp; Blogs</v>
      </c>
      <c r="G6203" s="8">
        <v>43118</v>
      </c>
      <c r="H6203" s="6">
        <v>478705</v>
      </c>
      <c r="I6203" s="6">
        <v>652</v>
      </c>
      <c r="J6203" s="6">
        <v>346</v>
      </c>
      <c r="K6203" s="6">
        <v>77</v>
      </c>
      <c r="L6203" s="6" t="b">
        <v>0</v>
      </c>
      <c r="M6203" s="6" t="b">
        <v>0</v>
      </c>
      <c r="N6203" s="6" t="b">
        <v>0</v>
      </c>
    </row>
    <row r="6204" spans="1:14" x14ac:dyDescent="0.25">
      <c r="A6204" s="6" t="s">
        <v>13457</v>
      </c>
      <c r="B6204" s="7">
        <v>43122</v>
      </c>
      <c r="C6204" s="6" t="s">
        <v>13458</v>
      </c>
      <c r="D6204" s="6" t="s">
        <v>13459</v>
      </c>
      <c r="E6204" s="6">
        <v>10</v>
      </c>
      <c r="F6204" t="str">
        <f xml:space="preserve"> VLOOKUP(E6204,Category!A:C,2,0)</f>
        <v>Music</v>
      </c>
      <c r="G6204" s="8">
        <v>43120</v>
      </c>
      <c r="H6204" s="6">
        <v>268126</v>
      </c>
      <c r="I6204" s="6">
        <v>4224</v>
      </c>
      <c r="J6204" s="6">
        <v>149</v>
      </c>
      <c r="K6204" s="6">
        <v>283</v>
      </c>
      <c r="L6204" s="6" t="b">
        <v>0</v>
      </c>
      <c r="M6204" s="6" t="b">
        <v>0</v>
      </c>
      <c r="N6204" s="6" t="b">
        <v>0</v>
      </c>
    </row>
    <row r="6205" spans="1:14" x14ac:dyDescent="0.25">
      <c r="A6205" s="6" t="s">
        <v>13460</v>
      </c>
      <c r="B6205" s="7">
        <v>43122</v>
      </c>
      <c r="C6205" s="6" t="s">
        <v>13461</v>
      </c>
      <c r="D6205" s="6" t="s">
        <v>120</v>
      </c>
      <c r="E6205" s="6">
        <v>27</v>
      </c>
      <c r="F6205" t="str">
        <f xml:space="preserve"> VLOOKUP(E6205,Category!A:C,2,0)</f>
        <v>Education</v>
      </c>
      <c r="G6205" s="8">
        <v>43121</v>
      </c>
      <c r="H6205" s="6">
        <v>12551</v>
      </c>
      <c r="I6205" s="6">
        <v>0</v>
      </c>
      <c r="J6205" s="6">
        <v>0</v>
      </c>
      <c r="K6205" s="6">
        <v>0</v>
      </c>
      <c r="L6205" s="6" t="b">
        <v>1</v>
      </c>
      <c r="M6205" s="6" t="b">
        <v>1</v>
      </c>
      <c r="N6205" s="6" t="b">
        <v>0</v>
      </c>
    </row>
    <row r="6206" spans="1:14" x14ac:dyDescent="0.25">
      <c r="A6206" s="6" t="s">
        <v>13462</v>
      </c>
      <c r="B6206" s="7">
        <v>43122</v>
      </c>
      <c r="C6206" s="6" t="s">
        <v>13463</v>
      </c>
      <c r="D6206" s="6" t="s">
        <v>60</v>
      </c>
      <c r="E6206" s="6">
        <v>24</v>
      </c>
      <c r="F6206" t="str">
        <f xml:space="preserve"> VLOOKUP(E6206,Category!A:C,2,0)</f>
        <v>Entertainment</v>
      </c>
      <c r="G6206" s="8">
        <v>43120</v>
      </c>
      <c r="H6206" s="6">
        <v>182820</v>
      </c>
      <c r="I6206" s="6">
        <v>825</v>
      </c>
      <c r="J6206" s="6">
        <v>99</v>
      </c>
      <c r="K6206" s="6">
        <v>60</v>
      </c>
      <c r="L6206" s="6" t="b">
        <v>0</v>
      </c>
      <c r="M6206" s="6" t="b">
        <v>0</v>
      </c>
      <c r="N6206" s="6" t="b">
        <v>0</v>
      </c>
    </row>
    <row r="6207" spans="1:14" x14ac:dyDescent="0.25">
      <c r="A6207" s="6" t="s">
        <v>13464</v>
      </c>
      <c r="B6207" s="7">
        <v>43122</v>
      </c>
      <c r="C6207" s="6" t="s">
        <v>13465</v>
      </c>
      <c r="D6207" s="6" t="s">
        <v>1486</v>
      </c>
      <c r="E6207" s="6">
        <v>1</v>
      </c>
      <c r="F6207" t="str">
        <f xml:space="preserve"> VLOOKUP(E6207,Category!A:C,2,0)</f>
        <v>Film &amp; Animation</v>
      </c>
      <c r="G6207" s="8">
        <v>43121</v>
      </c>
      <c r="H6207" s="6">
        <v>162323</v>
      </c>
      <c r="I6207" s="6">
        <v>2570</v>
      </c>
      <c r="J6207" s="6">
        <v>292</v>
      </c>
      <c r="K6207" s="6">
        <v>377</v>
      </c>
      <c r="L6207" s="6" t="b">
        <v>0</v>
      </c>
      <c r="M6207" s="6" t="b">
        <v>0</v>
      </c>
      <c r="N6207" s="6" t="b">
        <v>0</v>
      </c>
    </row>
    <row r="6208" spans="1:14" x14ac:dyDescent="0.25">
      <c r="A6208" s="6" t="s">
        <v>13466</v>
      </c>
      <c r="B6208" s="7">
        <v>43122</v>
      </c>
      <c r="C6208" s="6" t="s">
        <v>13467</v>
      </c>
      <c r="D6208" s="6" t="s">
        <v>141</v>
      </c>
      <c r="E6208" s="6">
        <v>24</v>
      </c>
      <c r="F6208" t="str">
        <f xml:space="preserve"> VLOOKUP(E6208,Category!A:C,2,0)</f>
        <v>Entertainment</v>
      </c>
      <c r="G6208" s="8">
        <v>43119</v>
      </c>
      <c r="H6208" s="6">
        <v>281225</v>
      </c>
      <c r="I6208" s="6">
        <v>18806</v>
      </c>
      <c r="J6208" s="6">
        <v>353</v>
      </c>
      <c r="K6208" s="6">
        <v>2206</v>
      </c>
      <c r="L6208" s="6" t="b">
        <v>0</v>
      </c>
      <c r="M6208" s="6" t="b">
        <v>0</v>
      </c>
      <c r="N6208" s="6" t="b">
        <v>0</v>
      </c>
    </row>
    <row r="6209" spans="1:14" x14ac:dyDescent="0.25">
      <c r="A6209" s="6" t="s">
        <v>13468</v>
      </c>
      <c r="B6209" s="7">
        <v>43122</v>
      </c>
      <c r="C6209" s="6" t="s">
        <v>13469</v>
      </c>
      <c r="D6209" s="6" t="s">
        <v>13470</v>
      </c>
      <c r="E6209" s="6">
        <v>2</v>
      </c>
      <c r="F6209" t="str">
        <f xml:space="preserve"> VLOOKUP(E6209,Category!A:C,2,0)</f>
        <v>Autos &amp; Vehicles</v>
      </c>
      <c r="G6209" s="8">
        <v>43121</v>
      </c>
      <c r="H6209" s="6">
        <v>117712</v>
      </c>
      <c r="I6209" s="6">
        <v>3801</v>
      </c>
      <c r="J6209" s="6">
        <v>204</v>
      </c>
      <c r="K6209" s="6">
        <v>669</v>
      </c>
      <c r="L6209" s="6" t="b">
        <v>0</v>
      </c>
      <c r="M6209" s="6" t="b">
        <v>0</v>
      </c>
      <c r="N6209" s="6" t="b">
        <v>0</v>
      </c>
    </row>
    <row r="6210" spans="1:14" x14ac:dyDescent="0.25">
      <c r="A6210" s="6" t="s">
        <v>13471</v>
      </c>
      <c r="B6210" s="7">
        <v>43122</v>
      </c>
      <c r="C6210" s="6" t="s">
        <v>11866</v>
      </c>
      <c r="D6210" s="6" t="s">
        <v>2427</v>
      </c>
      <c r="E6210" s="6">
        <v>24</v>
      </c>
      <c r="F6210" t="str">
        <f xml:space="preserve"> VLOOKUP(E6210,Category!A:C,2,0)</f>
        <v>Entertainment</v>
      </c>
      <c r="G6210" s="8">
        <v>43121</v>
      </c>
      <c r="H6210" s="6">
        <v>133851</v>
      </c>
      <c r="I6210" s="6">
        <v>1013</v>
      </c>
      <c r="J6210" s="6">
        <v>101</v>
      </c>
      <c r="K6210" s="6">
        <v>65</v>
      </c>
      <c r="L6210" s="6" t="b">
        <v>0</v>
      </c>
      <c r="M6210" s="6" t="b">
        <v>0</v>
      </c>
      <c r="N6210" s="6" t="b">
        <v>0</v>
      </c>
    </row>
    <row r="6211" spans="1:14" x14ac:dyDescent="0.25">
      <c r="A6211" s="6" t="s">
        <v>13472</v>
      </c>
      <c r="B6211" s="7">
        <v>43122</v>
      </c>
      <c r="C6211" s="6" t="s">
        <v>13473</v>
      </c>
      <c r="D6211" s="6" t="s">
        <v>318</v>
      </c>
      <c r="E6211" s="6">
        <v>23</v>
      </c>
      <c r="F6211" t="str">
        <f xml:space="preserve"> VLOOKUP(E6211,Category!A:C,2,0)</f>
        <v>Comedy</v>
      </c>
      <c r="G6211" s="8">
        <v>43120</v>
      </c>
      <c r="H6211" s="6">
        <v>91547</v>
      </c>
      <c r="I6211" s="6">
        <v>2580</v>
      </c>
      <c r="J6211" s="6">
        <v>378</v>
      </c>
      <c r="K6211" s="6">
        <v>178</v>
      </c>
      <c r="L6211" s="6" t="b">
        <v>0</v>
      </c>
      <c r="M6211" s="6" t="b">
        <v>0</v>
      </c>
      <c r="N6211" s="6" t="b">
        <v>0</v>
      </c>
    </row>
    <row r="6212" spans="1:14" x14ac:dyDescent="0.25">
      <c r="A6212" s="6" t="s">
        <v>13474</v>
      </c>
      <c r="B6212" s="7">
        <v>43122</v>
      </c>
      <c r="C6212" s="6" t="s">
        <v>13475</v>
      </c>
      <c r="D6212" s="6" t="s">
        <v>2460</v>
      </c>
      <c r="E6212" s="6">
        <v>24</v>
      </c>
      <c r="F6212" t="str">
        <f xml:space="preserve"> VLOOKUP(E6212,Category!A:C,2,0)</f>
        <v>Entertainment</v>
      </c>
      <c r="G6212" s="8">
        <v>43121</v>
      </c>
      <c r="H6212" s="6">
        <v>197004</v>
      </c>
      <c r="I6212" s="6">
        <v>836</v>
      </c>
      <c r="J6212" s="6">
        <v>50</v>
      </c>
      <c r="K6212" s="6">
        <v>23</v>
      </c>
      <c r="L6212" s="6" t="b">
        <v>0</v>
      </c>
      <c r="M6212" s="6" t="b">
        <v>0</v>
      </c>
      <c r="N6212" s="6" t="b">
        <v>0</v>
      </c>
    </row>
    <row r="6213" spans="1:14" x14ac:dyDescent="0.25">
      <c r="A6213" s="6" t="s">
        <v>13476</v>
      </c>
      <c r="B6213" s="7">
        <v>43122</v>
      </c>
      <c r="C6213" s="6" t="s">
        <v>13477</v>
      </c>
      <c r="D6213" s="6" t="s">
        <v>387</v>
      </c>
      <c r="E6213" s="6">
        <v>29</v>
      </c>
      <c r="F6213" t="str">
        <f xml:space="preserve"> VLOOKUP(E6213,Category!A:C,2,0)</f>
        <v>Religious</v>
      </c>
      <c r="G6213" s="8">
        <v>43121</v>
      </c>
      <c r="H6213" s="6">
        <v>18478</v>
      </c>
      <c r="I6213" s="6">
        <v>1134</v>
      </c>
      <c r="J6213" s="6">
        <v>48</v>
      </c>
      <c r="K6213" s="6">
        <v>97</v>
      </c>
      <c r="L6213" s="6" t="b">
        <v>0</v>
      </c>
      <c r="M6213" s="6" t="b">
        <v>0</v>
      </c>
      <c r="N6213" s="6" t="b">
        <v>0</v>
      </c>
    </row>
    <row r="6214" spans="1:14" x14ac:dyDescent="0.25">
      <c r="A6214" s="6" t="s">
        <v>13478</v>
      </c>
      <c r="B6214" s="7">
        <v>43122</v>
      </c>
      <c r="C6214" s="6" t="s">
        <v>13479</v>
      </c>
      <c r="D6214" s="6" t="s">
        <v>132</v>
      </c>
      <c r="E6214" s="6">
        <v>24</v>
      </c>
      <c r="F6214" t="str">
        <f xml:space="preserve"> VLOOKUP(E6214,Category!A:C,2,0)</f>
        <v>Entertainment</v>
      </c>
      <c r="G6214" s="8">
        <v>43120</v>
      </c>
      <c r="H6214" s="6">
        <v>183481</v>
      </c>
      <c r="I6214" s="6">
        <v>991</v>
      </c>
      <c r="J6214" s="6">
        <v>181</v>
      </c>
      <c r="K6214" s="6">
        <v>55</v>
      </c>
      <c r="L6214" s="6" t="b">
        <v>0</v>
      </c>
      <c r="M6214" s="6" t="b">
        <v>0</v>
      </c>
      <c r="N6214" s="6" t="b">
        <v>0</v>
      </c>
    </row>
    <row r="6215" spans="1:14" x14ac:dyDescent="0.25">
      <c r="A6215" s="6" t="s">
        <v>13480</v>
      </c>
      <c r="B6215" s="7">
        <v>43122</v>
      </c>
      <c r="C6215" s="6" t="s">
        <v>13481</v>
      </c>
      <c r="D6215" s="6" t="s">
        <v>8584</v>
      </c>
      <c r="E6215" s="6">
        <v>24</v>
      </c>
      <c r="F6215" t="str">
        <f xml:space="preserve"> VLOOKUP(E6215,Category!A:C,2,0)</f>
        <v>Entertainment</v>
      </c>
      <c r="G6215" s="8">
        <v>43121</v>
      </c>
      <c r="H6215" s="6">
        <v>83382</v>
      </c>
      <c r="I6215" s="6">
        <v>1456</v>
      </c>
      <c r="J6215" s="6">
        <v>65</v>
      </c>
      <c r="K6215" s="6">
        <v>23</v>
      </c>
      <c r="L6215" s="6" t="b">
        <v>0</v>
      </c>
      <c r="M6215" s="6" t="b">
        <v>0</v>
      </c>
      <c r="N6215" s="6" t="b">
        <v>0</v>
      </c>
    </row>
    <row r="6216" spans="1:14" x14ac:dyDescent="0.25">
      <c r="A6216" s="6" t="s">
        <v>13482</v>
      </c>
      <c r="B6216" s="7">
        <v>43122</v>
      </c>
      <c r="C6216" s="6" t="s">
        <v>13483</v>
      </c>
      <c r="D6216" s="6" t="s">
        <v>2871</v>
      </c>
      <c r="E6216" s="6">
        <v>24</v>
      </c>
      <c r="F6216" t="str">
        <f xml:space="preserve"> VLOOKUP(E6216,Category!A:C,2,0)</f>
        <v>Entertainment</v>
      </c>
      <c r="G6216" s="8">
        <v>43118</v>
      </c>
      <c r="H6216" s="6">
        <v>745154</v>
      </c>
      <c r="I6216" s="6">
        <v>666</v>
      </c>
      <c r="J6216" s="6">
        <v>903</v>
      </c>
      <c r="K6216" s="6">
        <v>0</v>
      </c>
      <c r="L6216" s="6" t="b">
        <v>1</v>
      </c>
      <c r="M6216" s="6" t="b">
        <v>0</v>
      </c>
      <c r="N6216" s="6" t="b">
        <v>0</v>
      </c>
    </row>
    <row r="6217" spans="1:14" x14ac:dyDescent="0.25">
      <c r="A6217" s="6" t="s">
        <v>13484</v>
      </c>
      <c r="B6217" s="7">
        <v>43122</v>
      </c>
      <c r="C6217" s="6" t="s">
        <v>13485</v>
      </c>
      <c r="D6217" s="6" t="s">
        <v>177</v>
      </c>
      <c r="E6217" s="6">
        <v>24</v>
      </c>
      <c r="F6217" t="str">
        <f xml:space="preserve"> VLOOKUP(E6217,Category!A:C,2,0)</f>
        <v>Entertainment</v>
      </c>
      <c r="G6217" s="8">
        <v>43119</v>
      </c>
      <c r="H6217" s="6">
        <v>108385</v>
      </c>
      <c r="I6217" s="6">
        <v>196</v>
      </c>
      <c r="J6217" s="6">
        <v>94</v>
      </c>
      <c r="K6217" s="6">
        <v>1</v>
      </c>
      <c r="L6217" s="6" t="b">
        <v>0</v>
      </c>
      <c r="M6217" s="6" t="b">
        <v>0</v>
      </c>
      <c r="N6217" s="6" t="b">
        <v>0</v>
      </c>
    </row>
    <row r="6218" spans="1:14" x14ac:dyDescent="0.25">
      <c r="A6218" s="6" t="s">
        <v>13486</v>
      </c>
      <c r="B6218" s="7">
        <v>43122</v>
      </c>
      <c r="C6218" s="6" t="s">
        <v>13487</v>
      </c>
      <c r="D6218" s="6" t="s">
        <v>577</v>
      </c>
      <c r="E6218" s="6">
        <v>25</v>
      </c>
      <c r="F6218" t="str">
        <f xml:space="preserve"> VLOOKUP(E6218,Category!A:C,2,0)</f>
        <v>News &amp; Politics</v>
      </c>
      <c r="G6218" s="8">
        <v>43120</v>
      </c>
      <c r="H6218" s="6">
        <v>76145</v>
      </c>
      <c r="I6218" s="6">
        <v>351</v>
      </c>
      <c r="J6218" s="6">
        <v>60</v>
      </c>
      <c r="K6218" s="6">
        <v>20</v>
      </c>
      <c r="L6218" s="6" t="b">
        <v>0</v>
      </c>
      <c r="M6218" s="6" t="b">
        <v>0</v>
      </c>
      <c r="N6218" s="6" t="b">
        <v>0</v>
      </c>
    </row>
    <row r="6219" spans="1:14" x14ac:dyDescent="0.25">
      <c r="A6219" s="6" t="s">
        <v>13488</v>
      </c>
      <c r="B6219" s="7">
        <v>43122</v>
      </c>
      <c r="C6219" s="6" t="s">
        <v>13489</v>
      </c>
      <c r="D6219" s="6" t="s">
        <v>10759</v>
      </c>
      <c r="E6219" s="6">
        <v>24</v>
      </c>
      <c r="F6219" t="str">
        <f xml:space="preserve"> VLOOKUP(E6219,Category!A:C,2,0)</f>
        <v>Entertainment</v>
      </c>
      <c r="G6219" s="8">
        <v>43119</v>
      </c>
      <c r="H6219" s="6">
        <v>371835</v>
      </c>
      <c r="I6219" s="6">
        <v>1303</v>
      </c>
      <c r="J6219" s="6">
        <v>294</v>
      </c>
      <c r="K6219" s="6">
        <v>201</v>
      </c>
      <c r="L6219" s="6" t="b">
        <v>0</v>
      </c>
      <c r="M6219" s="6" t="b">
        <v>0</v>
      </c>
      <c r="N6219" s="6" t="b">
        <v>0</v>
      </c>
    </row>
    <row r="6220" spans="1:14" x14ac:dyDescent="0.25">
      <c r="A6220" s="6" t="s">
        <v>13490</v>
      </c>
      <c r="B6220" s="7">
        <v>43122</v>
      </c>
      <c r="C6220" s="6" t="s">
        <v>13491</v>
      </c>
      <c r="D6220" s="6" t="s">
        <v>1216</v>
      </c>
      <c r="E6220" s="6">
        <v>22</v>
      </c>
      <c r="F6220" t="str">
        <f xml:space="preserve"> VLOOKUP(E6220,Category!A:C,2,0)</f>
        <v>People &amp; Blogs</v>
      </c>
      <c r="G6220" s="8">
        <v>43121</v>
      </c>
      <c r="H6220" s="6">
        <v>15289</v>
      </c>
      <c r="I6220" s="6">
        <v>255</v>
      </c>
      <c r="J6220" s="6">
        <v>30</v>
      </c>
      <c r="K6220" s="6">
        <v>24</v>
      </c>
      <c r="L6220" s="6" t="b">
        <v>0</v>
      </c>
      <c r="M6220" s="6" t="b">
        <v>0</v>
      </c>
      <c r="N6220" s="6" t="b">
        <v>0</v>
      </c>
    </row>
    <row r="6221" spans="1:14" x14ac:dyDescent="0.25">
      <c r="A6221" s="6" t="s">
        <v>13492</v>
      </c>
      <c r="B6221" s="7">
        <v>43122</v>
      </c>
      <c r="C6221" s="6" t="s">
        <v>13493</v>
      </c>
      <c r="D6221" s="6" t="s">
        <v>13494</v>
      </c>
      <c r="E6221" s="6">
        <v>10</v>
      </c>
      <c r="F6221" t="str">
        <f xml:space="preserve"> VLOOKUP(E6221,Category!A:C,2,0)</f>
        <v>Music</v>
      </c>
      <c r="G6221" s="8">
        <v>43119</v>
      </c>
      <c r="H6221" s="6">
        <v>410783</v>
      </c>
      <c r="I6221" s="6">
        <v>28878</v>
      </c>
      <c r="J6221" s="6">
        <v>359</v>
      </c>
      <c r="K6221" s="6">
        <v>5115</v>
      </c>
      <c r="L6221" s="6" t="b">
        <v>0</v>
      </c>
      <c r="M6221" s="6" t="b">
        <v>0</v>
      </c>
      <c r="N6221" s="6" t="b">
        <v>0</v>
      </c>
    </row>
    <row r="6222" spans="1:14" x14ac:dyDescent="0.25">
      <c r="A6222" s="6" t="s">
        <v>13495</v>
      </c>
      <c r="B6222" s="7">
        <v>43122</v>
      </c>
      <c r="C6222" s="6" t="s">
        <v>13496</v>
      </c>
      <c r="D6222" s="6" t="s">
        <v>258</v>
      </c>
      <c r="E6222" s="6">
        <v>22</v>
      </c>
      <c r="F6222" t="str">
        <f xml:space="preserve"> VLOOKUP(E6222,Category!A:C,2,0)</f>
        <v>People &amp; Blogs</v>
      </c>
      <c r="G6222" s="8">
        <v>43121</v>
      </c>
      <c r="H6222" s="6">
        <v>11583</v>
      </c>
      <c r="I6222" s="6">
        <v>897</v>
      </c>
      <c r="J6222" s="6">
        <v>6</v>
      </c>
      <c r="K6222" s="6">
        <v>243</v>
      </c>
      <c r="L6222" s="6" t="b">
        <v>0</v>
      </c>
      <c r="M6222" s="6" t="b">
        <v>0</v>
      </c>
      <c r="N6222" s="6" t="b">
        <v>0</v>
      </c>
    </row>
    <row r="6223" spans="1:14" x14ac:dyDescent="0.25">
      <c r="A6223" s="6" t="s">
        <v>13497</v>
      </c>
      <c r="B6223" s="7">
        <v>43122</v>
      </c>
      <c r="C6223" s="6" t="s">
        <v>13498</v>
      </c>
      <c r="D6223" s="6" t="s">
        <v>623</v>
      </c>
      <c r="E6223" s="6">
        <v>24</v>
      </c>
      <c r="F6223" t="str">
        <f xml:space="preserve"> VLOOKUP(E6223,Category!A:C,2,0)</f>
        <v>Entertainment</v>
      </c>
      <c r="G6223" s="8">
        <v>43121</v>
      </c>
      <c r="H6223" s="6">
        <v>39539</v>
      </c>
      <c r="I6223" s="6">
        <v>144</v>
      </c>
      <c r="J6223" s="6">
        <v>10</v>
      </c>
      <c r="K6223" s="6">
        <v>2</v>
      </c>
      <c r="L6223" s="6" t="b">
        <v>0</v>
      </c>
      <c r="M6223" s="6" t="b">
        <v>0</v>
      </c>
      <c r="N6223" s="6" t="b">
        <v>0</v>
      </c>
    </row>
    <row r="6224" spans="1:14" x14ac:dyDescent="0.25">
      <c r="A6224" s="6" t="s">
        <v>13499</v>
      </c>
      <c r="B6224" s="7">
        <v>43122</v>
      </c>
      <c r="C6224" s="6" t="s">
        <v>13500</v>
      </c>
      <c r="D6224" s="6" t="s">
        <v>3677</v>
      </c>
      <c r="E6224" s="6">
        <v>24</v>
      </c>
      <c r="F6224" t="str">
        <f xml:space="preserve"> VLOOKUP(E6224,Category!A:C,2,0)</f>
        <v>Entertainment</v>
      </c>
      <c r="G6224" s="8">
        <v>43120</v>
      </c>
      <c r="H6224" s="6">
        <v>34421</v>
      </c>
      <c r="I6224" s="6">
        <v>185</v>
      </c>
      <c r="J6224" s="6">
        <v>72</v>
      </c>
      <c r="K6224" s="6">
        <v>19</v>
      </c>
      <c r="L6224" s="6" t="b">
        <v>0</v>
      </c>
      <c r="M6224" s="6" t="b">
        <v>0</v>
      </c>
      <c r="N6224" s="6" t="b">
        <v>0</v>
      </c>
    </row>
    <row r="6225" spans="1:14" x14ac:dyDescent="0.25">
      <c r="A6225" s="6" t="s">
        <v>13501</v>
      </c>
      <c r="B6225" s="7">
        <v>43122</v>
      </c>
      <c r="C6225" s="6" t="s">
        <v>13502</v>
      </c>
      <c r="D6225" s="6" t="s">
        <v>1887</v>
      </c>
      <c r="E6225" s="6">
        <v>10</v>
      </c>
      <c r="F6225" t="str">
        <f xml:space="preserve"> VLOOKUP(E6225,Category!A:C,2,0)</f>
        <v>Music</v>
      </c>
      <c r="G6225" s="8">
        <v>43120</v>
      </c>
      <c r="H6225" s="6">
        <v>189402</v>
      </c>
      <c r="I6225" s="6">
        <v>5364</v>
      </c>
      <c r="J6225" s="6">
        <v>137</v>
      </c>
      <c r="K6225" s="6">
        <v>183</v>
      </c>
      <c r="L6225" s="6" t="b">
        <v>0</v>
      </c>
      <c r="M6225" s="6" t="b">
        <v>0</v>
      </c>
      <c r="N6225" s="6" t="b">
        <v>0</v>
      </c>
    </row>
    <row r="6226" spans="1:14" x14ac:dyDescent="0.25">
      <c r="A6226" s="6" t="s">
        <v>13503</v>
      </c>
      <c r="B6226" s="7">
        <v>43122</v>
      </c>
      <c r="C6226" s="6" t="s">
        <v>13504</v>
      </c>
      <c r="D6226" s="6" t="s">
        <v>6972</v>
      </c>
      <c r="E6226" s="6">
        <v>26</v>
      </c>
      <c r="F6226" t="str">
        <f xml:space="preserve"> VLOOKUP(E6226,Category!A:C,2,0)</f>
        <v>Howto &amp; Style</v>
      </c>
      <c r="G6226" s="8">
        <v>43121</v>
      </c>
      <c r="H6226" s="6">
        <v>31015</v>
      </c>
      <c r="I6226" s="6">
        <v>367</v>
      </c>
      <c r="J6226" s="6">
        <v>18</v>
      </c>
      <c r="K6226" s="6">
        <v>28</v>
      </c>
      <c r="L6226" s="6" t="b">
        <v>0</v>
      </c>
      <c r="M6226" s="6" t="b">
        <v>0</v>
      </c>
      <c r="N6226" s="6" t="b">
        <v>0</v>
      </c>
    </row>
    <row r="6227" spans="1:14" x14ac:dyDescent="0.25">
      <c r="A6227" s="6" t="s">
        <v>13505</v>
      </c>
      <c r="B6227" s="7">
        <v>43122</v>
      </c>
      <c r="C6227" s="6" t="s">
        <v>13506</v>
      </c>
      <c r="D6227" s="6" t="s">
        <v>553</v>
      </c>
      <c r="E6227" s="6">
        <v>10</v>
      </c>
      <c r="F6227" t="str">
        <f xml:space="preserve"> VLOOKUP(E6227,Category!A:C,2,0)</f>
        <v>Music</v>
      </c>
      <c r="G6227" s="8">
        <v>43119</v>
      </c>
      <c r="H6227" s="6">
        <v>416910</v>
      </c>
      <c r="I6227" s="6">
        <v>8905</v>
      </c>
      <c r="J6227" s="6">
        <v>180</v>
      </c>
      <c r="K6227" s="6">
        <v>324</v>
      </c>
      <c r="L6227" s="6" t="b">
        <v>0</v>
      </c>
      <c r="M6227" s="6" t="b">
        <v>0</v>
      </c>
      <c r="N6227" s="6" t="b">
        <v>0</v>
      </c>
    </row>
    <row r="6228" spans="1:14" x14ac:dyDescent="0.25">
      <c r="A6228" s="6" t="s">
        <v>13507</v>
      </c>
      <c r="B6228" s="7">
        <v>43122</v>
      </c>
      <c r="C6228" s="6" t="s">
        <v>13508</v>
      </c>
      <c r="D6228" s="6" t="s">
        <v>730</v>
      </c>
      <c r="E6228" s="6">
        <v>25</v>
      </c>
      <c r="F6228" t="str">
        <f xml:space="preserve"> VLOOKUP(E6228,Category!A:C,2,0)</f>
        <v>News &amp; Politics</v>
      </c>
      <c r="G6228" s="8">
        <v>43119</v>
      </c>
      <c r="H6228" s="6">
        <v>89916</v>
      </c>
      <c r="I6228" s="6">
        <v>553</v>
      </c>
      <c r="J6228" s="6">
        <v>256</v>
      </c>
      <c r="K6228" s="6">
        <v>562</v>
      </c>
      <c r="L6228" s="6" t="b">
        <v>0</v>
      </c>
      <c r="M6228" s="6" t="b">
        <v>0</v>
      </c>
      <c r="N6228" s="6" t="b">
        <v>0</v>
      </c>
    </row>
    <row r="6229" spans="1:14" x14ac:dyDescent="0.25">
      <c r="A6229" s="6" t="s">
        <v>13509</v>
      </c>
      <c r="B6229" s="7">
        <v>43122</v>
      </c>
      <c r="C6229" s="6" t="s">
        <v>13510</v>
      </c>
      <c r="D6229" s="6" t="s">
        <v>1704</v>
      </c>
      <c r="E6229" s="6">
        <v>24</v>
      </c>
      <c r="F6229" t="str">
        <f xml:space="preserve"> VLOOKUP(E6229,Category!A:C,2,0)</f>
        <v>Entertainment</v>
      </c>
      <c r="G6229" s="8">
        <v>43119</v>
      </c>
      <c r="H6229" s="6">
        <v>350184</v>
      </c>
      <c r="I6229" s="6">
        <v>5255</v>
      </c>
      <c r="J6229" s="6">
        <v>307</v>
      </c>
      <c r="K6229" s="6">
        <v>660</v>
      </c>
      <c r="L6229" s="6" t="b">
        <v>0</v>
      </c>
      <c r="M6229" s="6" t="b">
        <v>0</v>
      </c>
      <c r="N6229" s="6" t="b">
        <v>0</v>
      </c>
    </row>
    <row r="6230" spans="1:14" x14ac:dyDescent="0.25">
      <c r="A6230" s="6" t="s">
        <v>13511</v>
      </c>
      <c r="B6230" s="7">
        <v>43122</v>
      </c>
      <c r="C6230" s="6" t="s">
        <v>13512</v>
      </c>
      <c r="D6230" s="6" t="s">
        <v>491</v>
      </c>
      <c r="E6230" s="6">
        <v>22</v>
      </c>
      <c r="F6230" t="str">
        <f xml:space="preserve"> VLOOKUP(E6230,Category!A:C,2,0)</f>
        <v>People &amp; Blogs</v>
      </c>
      <c r="G6230" s="8">
        <v>43121</v>
      </c>
      <c r="H6230" s="6">
        <v>18865</v>
      </c>
      <c r="I6230" s="6">
        <v>115</v>
      </c>
      <c r="J6230" s="6">
        <v>11</v>
      </c>
      <c r="K6230" s="6">
        <v>0</v>
      </c>
      <c r="L6230" s="6" t="b">
        <v>1</v>
      </c>
      <c r="M6230" s="6" t="b">
        <v>0</v>
      </c>
      <c r="N6230" s="6" t="b">
        <v>0</v>
      </c>
    </row>
    <row r="6231" spans="1:14" x14ac:dyDescent="0.25">
      <c r="A6231" s="6" t="s">
        <v>13513</v>
      </c>
      <c r="B6231" s="7">
        <v>43122</v>
      </c>
      <c r="C6231" s="6" t="s">
        <v>13514</v>
      </c>
      <c r="D6231" s="6" t="s">
        <v>3971</v>
      </c>
      <c r="E6231" s="6">
        <v>22</v>
      </c>
      <c r="F6231" t="str">
        <f xml:space="preserve"> VLOOKUP(E6231,Category!A:C,2,0)</f>
        <v>People &amp; Blogs</v>
      </c>
      <c r="G6231" s="8">
        <v>43121</v>
      </c>
      <c r="H6231" s="6">
        <v>163643</v>
      </c>
      <c r="I6231" s="6">
        <v>21692</v>
      </c>
      <c r="J6231" s="6">
        <v>607</v>
      </c>
      <c r="K6231" s="6">
        <v>4105</v>
      </c>
      <c r="L6231" s="6" t="b">
        <v>0</v>
      </c>
      <c r="M6231" s="6" t="b">
        <v>0</v>
      </c>
      <c r="N6231" s="6" t="b">
        <v>0</v>
      </c>
    </row>
    <row r="6232" spans="1:14" x14ac:dyDescent="0.25">
      <c r="A6232" s="6" t="s">
        <v>13515</v>
      </c>
      <c r="B6232" s="7">
        <v>43123</v>
      </c>
      <c r="C6232" s="6" t="s">
        <v>13516</v>
      </c>
      <c r="D6232" s="6" t="s">
        <v>3832</v>
      </c>
      <c r="E6232" s="6">
        <v>1</v>
      </c>
      <c r="F6232" t="str">
        <f xml:space="preserve"> VLOOKUP(E6232,Category!A:C,2,0)</f>
        <v>Film &amp; Animation</v>
      </c>
      <c r="G6232" s="8">
        <v>43122</v>
      </c>
      <c r="H6232" s="6">
        <v>1098513</v>
      </c>
      <c r="I6232" s="6">
        <v>3659</v>
      </c>
      <c r="J6232" s="6">
        <v>652</v>
      </c>
      <c r="K6232" s="6">
        <v>356</v>
      </c>
      <c r="L6232" s="6" t="b">
        <v>0</v>
      </c>
      <c r="M6232" s="6" t="b">
        <v>0</v>
      </c>
      <c r="N6232" s="6" t="b">
        <v>0</v>
      </c>
    </row>
    <row r="6233" spans="1:14" x14ac:dyDescent="0.25">
      <c r="A6233" s="6" t="s">
        <v>13517</v>
      </c>
      <c r="B6233" s="7">
        <v>43123</v>
      </c>
      <c r="C6233" s="6" t="s">
        <v>13518</v>
      </c>
      <c r="D6233" s="6" t="s">
        <v>51</v>
      </c>
      <c r="E6233" s="6">
        <v>43</v>
      </c>
      <c r="F6233" t="str">
        <f xml:space="preserve"> VLOOKUP(E6233,Category!A:C,2,0)</f>
        <v>Shows</v>
      </c>
      <c r="G6233" s="8">
        <v>43122</v>
      </c>
      <c r="H6233" s="6">
        <v>735851</v>
      </c>
      <c r="I6233" s="6">
        <v>4056</v>
      </c>
      <c r="J6233" s="6">
        <v>1274</v>
      </c>
      <c r="K6233" s="6">
        <v>661</v>
      </c>
      <c r="L6233" s="6" t="b">
        <v>0</v>
      </c>
      <c r="M6233" s="6" t="b">
        <v>0</v>
      </c>
      <c r="N6233" s="6" t="b">
        <v>0</v>
      </c>
    </row>
    <row r="6234" spans="1:14" x14ac:dyDescent="0.25">
      <c r="A6234" s="6" t="s">
        <v>13519</v>
      </c>
      <c r="B6234" s="7">
        <v>43123</v>
      </c>
      <c r="C6234" s="6" t="s">
        <v>13520</v>
      </c>
      <c r="D6234" s="6" t="s">
        <v>210</v>
      </c>
      <c r="E6234" s="6">
        <v>24</v>
      </c>
      <c r="F6234" t="str">
        <f xml:space="preserve"> VLOOKUP(E6234,Category!A:C,2,0)</f>
        <v>Entertainment</v>
      </c>
      <c r="G6234" s="8">
        <v>43122</v>
      </c>
      <c r="H6234" s="6">
        <v>172892</v>
      </c>
      <c r="I6234" s="6">
        <v>253</v>
      </c>
      <c r="J6234" s="6">
        <v>221</v>
      </c>
      <c r="K6234" s="6">
        <v>28</v>
      </c>
      <c r="L6234" s="6" t="b">
        <v>0</v>
      </c>
      <c r="M6234" s="6" t="b">
        <v>0</v>
      </c>
      <c r="N6234" s="6" t="b">
        <v>0</v>
      </c>
    </row>
    <row r="6235" spans="1:14" x14ac:dyDescent="0.25">
      <c r="A6235" s="6" t="s">
        <v>13521</v>
      </c>
      <c r="B6235" s="7">
        <v>43123</v>
      </c>
      <c r="C6235" s="6" t="s">
        <v>13522</v>
      </c>
      <c r="D6235" s="6" t="s">
        <v>847</v>
      </c>
      <c r="E6235" s="6">
        <v>25</v>
      </c>
      <c r="F6235" t="str">
        <f xml:space="preserve"> VLOOKUP(E6235,Category!A:C,2,0)</f>
        <v>News &amp; Politics</v>
      </c>
      <c r="G6235" s="8">
        <v>43122</v>
      </c>
      <c r="H6235" s="6">
        <v>438858</v>
      </c>
      <c r="I6235" s="6">
        <v>1910</v>
      </c>
      <c r="J6235" s="6">
        <v>294</v>
      </c>
      <c r="K6235" s="6">
        <v>611</v>
      </c>
      <c r="L6235" s="6" t="b">
        <v>0</v>
      </c>
      <c r="M6235" s="6" t="b">
        <v>0</v>
      </c>
      <c r="N6235" s="6" t="b">
        <v>0</v>
      </c>
    </row>
    <row r="6236" spans="1:14" x14ac:dyDescent="0.25">
      <c r="A6236" s="6" t="s">
        <v>13523</v>
      </c>
      <c r="B6236" s="7">
        <v>43123</v>
      </c>
      <c r="C6236" s="6" t="s">
        <v>13524</v>
      </c>
      <c r="D6236" s="10" t="s">
        <v>951</v>
      </c>
      <c r="E6236" s="6">
        <v>17</v>
      </c>
      <c r="F6236" t="str">
        <f xml:space="preserve"> VLOOKUP(E6236,Category!A:C,2,0)</f>
        <v>Sports</v>
      </c>
      <c r="G6236" s="8">
        <v>43122</v>
      </c>
      <c r="H6236" s="6">
        <v>197528</v>
      </c>
      <c r="I6236" s="6">
        <v>2057</v>
      </c>
      <c r="J6236" s="6">
        <v>169</v>
      </c>
      <c r="K6236" s="6">
        <v>14</v>
      </c>
      <c r="L6236" s="6" t="b">
        <v>0</v>
      </c>
      <c r="M6236" s="6" t="b">
        <v>0</v>
      </c>
      <c r="N6236" s="6" t="b">
        <v>0</v>
      </c>
    </row>
    <row r="6237" spans="1:14" x14ac:dyDescent="0.25">
      <c r="A6237" s="6" t="s">
        <v>13525</v>
      </c>
      <c r="B6237" s="7">
        <v>43123</v>
      </c>
      <c r="C6237" s="6" t="s">
        <v>13526</v>
      </c>
      <c r="D6237" s="6" t="s">
        <v>856</v>
      </c>
      <c r="E6237" s="6">
        <v>22</v>
      </c>
      <c r="F6237" t="str">
        <f xml:space="preserve"> VLOOKUP(E6237,Category!A:C,2,0)</f>
        <v>People &amp; Blogs</v>
      </c>
      <c r="G6237" s="8">
        <v>43122</v>
      </c>
      <c r="H6237" s="6">
        <v>247649</v>
      </c>
      <c r="I6237" s="6">
        <v>0</v>
      </c>
      <c r="J6237" s="6">
        <v>0</v>
      </c>
      <c r="K6237" s="6">
        <v>0</v>
      </c>
      <c r="L6237" s="6" t="b">
        <v>1</v>
      </c>
      <c r="M6237" s="6" t="b">
        <v>1</v>
      </c>
      <c r="N6237" s="6" t="b">
        <v>0</v>
      </c>
    </row>
    <row r="6238" spans="1:14" x14ac:dyDescent="0.25">
      <c r="A6238" s="6" t="s">
        <v>13527</v>
      </c>
      <c r="B6238" s="7">
        <v>43123</v>
      </c>
      <c r="C6238" s="6" t="s">
        <v>13528</v>
      </c>
      <c r="D6238" s="6" t="s">
        <v>255</v>
      </c>
      <c r="E6238" s="6">
        <v>27</v>
      </c>
      <c r="F6238" t="str">
        <f xml:space="preserve"> VLOOKUP(E6238,Category!A:C,2,0)</f>
        <v>Education</v>
      </c>
      <c r="G6238" s="8">
        <v>43122</v>
      </c>
      <c r="H6238" s="6">
        <v>64663</v>
      </c>
      <c r="I6238" s="6">
        <v>5035</v>
      </c>
      <c r="J6238" s="6">
        <v>80</v>
      </c>
      <c r="K6238" s="6">
        <v>410</v>
      </c>
      <c r="L6238" s="6" t="b">
        <v>0</v>
      </c>
      <c r="M6238" s="6" t="b">
        <v>0</v>
      </c>
      <c r="N6238" s="6" t="b">
        <v>0</v>
      </c>
    </row>
    <row r="6239" spans="1:14" x14ac:dyDescent="0.25">
      <c r="A6239" s="6" t="s">
        <v>13529</v>
      </c>
      <c r="B6239" s="7">
        <v>43123</v>
      </c>
      <c r="C6239" s="6" t="s">
        <v>13530</v>
      </c>
      <c r="D6239" s="6" t="s">
        <v>12646</v>
      </c>
      <c r="E6239" s="6">
        <v>24</v>
      </c>
      <c r="F6239" t="str">
        <f xml:space="preserve"> VLOOKUP(E6239,Category!A:C,2,0)</f>
        <v>Entertainment</v>
      </c>
      <c r="G6239" s="8">
        <v>43120</v>
      </c>
      <c r="H6239" s="6">
        <v>577698</v>
      </c>
      <c r="I6239" s="6">
        <v>1399</v>
      </c>
      <c r="J6239" s="6">
        <v>967</v>
      </c>
      <c r="K6239" s="6">
        <v>145</v>
      </c>
      <c r="L6239" s="6" t="b">
        <v>0</v>
      </c>
      <c r="M6239" s="6" t="b">
        <v>0</v>
      </c>
      <c r="N6239" s="6" t="b">
        <v>0</v>
      </c>
    </row>
    <row r="6240" spans="1:14" x14ac:dyDescent="0.25">
      <c r="A6240" s="6" t="s">
        <v>13531</v>
      </c>
      <c r="B6240" s="7">
        <v>43123</v>
      </c>
      <c r="C6240" s="6" t="s">
        <v>13532</v>
      </c>
      <c r="D6240" s="6" t="s">
        <v>1397</v>
      </c>
      <c r="E6240" s="6">
        <v>24</v>
      </c>
      <c r="F6240" t="str">
        <f xml:space="preserve"> VLOOKUP(E6240,Category!A:C,2,0)</f>
        <v>Entertainment</v>
      </c>
      <c r="G6240" s="8">
        <v>43122</v>
      </c>
      <c r="H6240" s="6">
        <v>171964</v>
      </c>
      <c r="I6240" s="6">
        <v>1198</v>
      </c>
      <c r="J6240" s="6">
        <v>204</v>
      </c>
      <c r="K6240" s="6">
        <v>0</v>
      </c>
      <c r="L6240" s="6" t="b">
        <v>1</v>
      </c>
      <c r="M6240" s="6" t="b">
        <v>0</v>
      </c>
      <c r="N6240" s="6" t="b">
        <v>0</v>
      </c>
    </row>
    <row r="6241" spans="1:14" x14ac:dyDescent="0.25">
      <c r="A6241" s="6" t="s">
        <v>13533</v>
      </c>
      <c r="B6241" s="7">
        <v>43123</v>
      </c>
      <c r="C6241" s="6" t="s">
        <v>13534</v>
      </c>
      <c r="D6241" s="6" t="s">
        <v>126</v>
      </c>
      <c r="E6241" s="6">
        <v>24</v>
      </c>
      <c r="F6241" t="str">
        <f xml:space="preserve"> VLOOKUP(E6241,Category!A:C,2,0)</f>
        <v>Entertainment</v>
      </c>
      <c r="G6241" s="8">
        <v>43122</v>
      </c>
      <c r="H6241" s="6">
        <v>146994</v>
      </c>
      <c r="I6241" s="6">
        <v>582</v>
      </c>
      <c r="J6241" s="6">
        <v>220</v>
      </c>
      <c r="K6241" s="6">
        <v>50</v>
      </c>
      <c r="L6241" s="6" t="b">
        <v>0</v>
      </c>
      <c r="M6241" s="6" t="b">
        <v>0</v>
      </c>
      <c r="N6241" s="6" t="b">
        <v>0</v>
      </c>
    </row>
    <row r="6242" spans="1:14" x14ac:dyDescent="0.25">
      <c r="A6242" s="6" t="s">
        <v>13535</v>
      </c>
      <c r="B6242" s="7">
        <v>43123</v>
      </c>
      <c r="C6242" s="6" t="s">
        <v>13536</v>
      </c>
      <c r="D6242" s="6" t="s">
        <v>2147</v>
      </c>
      <c r="E6242" s="6">
        <v>25</v>
      </c>
      <c r="F6242" t="str">
        <f xml:space="preserve"> VLOOKUP(E6242,Category!A:C,2,0)</f>
        <v>News &amp; Politics</v>
      </c>
      <c r="G6242" s="8">
        <v>43120</v>
      </c>
      <c r="H6242" s="6">
        <v>315974</v>
      </c>
      <c r="I6242" s="6">
        <v>860</v>
      </c>
      <c r="J6242" s="6">
        <v>370</v>
      </c>
      <c r="K6242" s="6">
        <v>735</v>
      </c>
      <c r="L6242" s="6" t="b">
        <v>0</v>
      </c>
      <c r="M6242" s="6" t="b">
        <v>0</v>
      </c>
      <c r="N6242" s="6" t="b">
        <v>0</v>
      </c>
    </row>
    <row r="6243" spans="1:14" x14ac:dyDescent="0.25">
      <c r="A6243" s="6" t="s">
        <v>13537</v>
      </c>
      <c r="B6243" s="7">
        <v>43123</v>
      </c>
      <c r="C6243" s="6" t="s">
        <v>13538</v>
      </c>
      <c r="D6243" s="6" t="s">
        <v>1545</v>
      </c>
      <c r="E6243" s="6">
        <v>10</v>
      </c>
      <c r="F6243" t="str">
        <f xml:space="preserve"> VLOOKUP(E6243,Category!A:C,2,0)</f>
        <v>Music</v>
      </c>
      <c r="G6243" s="8">
        <v>43118</v>
      </c>
      <c r="H6243" s="6">
        <v>3864577</v>
      </c>
      <c r="I6243" s="6">
        <v>103014</v>
      </c>
      <c r="J6243" s="6">
        <v>5540</v>
      </c>
      <c r="K6243" s="6">
        <v>3504</v>
      </c>
      <c r="L6243" s="6" t="b">
        <v>0</v>
      </c>
      <c r="M6243" s="6" t="b">
        <v>0</v>
      </c>
      <c r="N6243" s="6" t="b">
        <v>0</v>
      </c>
    </row>
    <row r="6244" spans="1:14" x14ac:dyDescent="0.25">
      <c r="A6244" s="6" t="s">
        <v>13539</v>
      </c>
      <c r="B6244" s="7">
        <v>43123</v>
      </c>
      <c r="C6244" s="6" t="s">
        <v>13540</v>
      </c>
      <c r="D6244" s="6" t="s">
        <v>737</v>
      </c>
      <c r="E6244" s="6">
        <v>17</v>
      </c>
      <c r="F6244" t="str">
        <f xml:space="preserve"> VLOOKUP(E6244,Category!A:C,2,0)</f>
        <v>Sports</v>
      </c>
      <c r="G6244" s="8">
        <v>43121</v>
      </c>
      <c r="H6244" s="6">
        <v>2503420</v>
      </c>
      <c r="I6244" s="6">
        <v>17252</v>
      </c>
      <c r="J6244" s="6">
        <v>1482</v>
      </c>
      <c r="K6244" s="6">
        <v>4010</v>
      </c>
      <c r="L6244" s="6" t="b">
        <v>0</v>
      </c>
      <c r="M6244" s="6" t="b">
        <v>0</v>
      </c>
      <c r="N6244" s="6" t="b">
        <v>0</v>
      </c>
    </row>
    <row r="6245" spans="1:14" x14ac:dyDescent="0.25">
      <c r="A6245" s="6" t="s">
        <v>13541</v>
      </c>
      <c r="B6245" s="7">
        <v>43123</v>
      </c>
      <c r="C6245" s="6" t="s">
        <v>13542</v>
      </c>
      <c r="D6245" s="6" t="s">
        <v>7059</v>
      </c>
      <c r="E6245" s="6">
        <v>24</v>
      </c>
      <c r="F6245" t="str">
        <f xml:space="preserve"> VLOOKUP(E6245,Category!A:C,2,0)</f>
        <v>Entertainment</v>
      </c>
      <c r="G6245" s="8">
        <v>43122</v>
      </c>
      <c r="H6245" s="6">
        <v>157988</v>
      </c>
      <c r="I6245" s="6">
        <v>108</v>
      </c>
      <c r="J6245" s="6">
        <v>515</v>
      </c>
      <c r="K6245" s="6">
        <v>73</v>
      </c>
      <c r="L6245" s="6" t="b">
        <v>0</v>
      </c>
      <c r="M6245" s="6" t="b">
        <v>0</v>
      </c>
      <c r="N6245" s="6" t="b">
        <v>0</v>
      </c>
    </row>
    <row r="6246" spans="1:14" x14ac:dyDescent="0.25">
      <c r="A6246" s="6" t="s">
        <v>13543</v>
      </c>
      <c r="B6246" s="7">
        <v>43123</v>
      </c>
      <c r="C6246" s="6" t="s">
        <v>13544</v>
      </c>
      <c r="D6246" s="6" t="s">
        <v>147</v>
      </c>
      <c r="E6246" s="6">
        <v>24</v>
      </c>
      <c r="F6246" t="str">
        <f xml:space="preserve"> VLOOKUP(E6246,Category!A:C,2,0)</f>
        <v>Entertainment</v>
      </c>
      <c r="G6246" s="8">
        <v>43120</v>
      </c>
      <c r="H6246" s="6">
        <v>922594</v>
      </c>
      <c r="I6246" s="6">
        <v>4653</v>
      </c>
      <c r="J6246" s="6">
        <v>754</v>
      </c>
      <c r="K6246" s="6">
        <v>801</v>
      </c>
      <c r="L6246" s="6" t="b">
        <v>0</v>
      </c>
      <c r="M6246" s="6" t="b">
        <v>0</v>
      </c>
      <c r="N6246" s="6" t="b">
        <v>0</v>
      </c>
    </row>
    <row r="6247" spans="1:14" x14ac:dyDescent="0.25">
      <c r="A6247" s="6" t="s">
        <v>13545</v>
      </c>
      <c r="B6247" s="7">
        <v>43123</v>
      </c>
      <c r="C6247" s="6" t="s">
        <v>13546</v>
      </c>
      <c r="D6247" s="6" t="s">
        <v>1701</v>
      </c>
      <c r="E6247" s="6">
        <v>10</v>
      </c>
      <c r="F6247" t="str">
        <f xml:space="preserve"> VLOOKUP(E6247,Category!A:C,2,0)</f>
        <v>Music</v>
      </c>
      <c r="G6247" s="8">
        <v>43120</v>
      </c>
      <c r="H6247" s="6">
        <v>713941</v>
      </c>
      <c r="I6247" s="6">
        <v>6767</v>
      </c>
      <c r="J6247" s="6">
        <v>300</v>
      </c>
      <c r="K6247" s="6">
        <v>196</v>
      </c>
      <c r="L6247" s="6" t="b">
        <v>0</v>
      </c>
      <c r="M6247" s="6" t="b">
        <v>0</v>
      </c>
      <c r="N6247" s="6" t="b">
        <v>0</v>
      </c>
    </row>
    <row r="6248" spans="1:14" x14ac:dyDescent="0.25">
      <c r="A6248" s="6" t="s">
        <v>13547</v>
      </c>
      <c r="B6248" s="7">
        <v>43123</v>
      </c>
      <c r="C6248" s="6" t="s">
        <v>13548</v>
      </c>
      <c r="D6248" s="6" t="s">
        <v>476</v>
      </c>
      <c r="E6248" s="6">
        <v>25</v>
      </c>
      <c r="F6248" t="str">
        <f xml:space="preserve"> VLOOKUP(E6248,Category!A:C,2,0)</f>
        <v>News &amp; Politics</v>
      </c>
      <c r="G6248" s="8">
        <v>43121</v>
      </c>
      <c r="H6248" s="6">
        <v>155165</v>
      </c>
      <c r="I6248" s="6">
        <v>1305</v>
      </c>
      <c r="J6248" s="6">
        <v>54</v>
      </c>
      <c r="K6248" s="6">
        <v>73</v>
      </c>
      <c r="L6248" s="6" t="b">
        <v>0</v>
      </c>
      <c r="M6248" s="6" t="b">
        <v>0</v>
      </c>
      <c r="N6248" s="6" t="b">
        <v>0</v>
      </c>
    </row>
    <row r="6249" spans="1:14" x14ac:dyDescent="0.25">
      <c r="A6249" s="6" t="s">
        <v>13549</v>
      </c>
      <c r="B6249" s="7">
        <v>43123</v>
      </c>
      <c r="C6249" s="6" t="s">
        <v>13550</v>
      </c>
      <c r="D6249" s="6" t="s">
        <v>93</v>
      </c>
      <c r="E6249" s="6">
        <v>24</v>
      </c>
      <c r="F6249" t="str">
        <f xml:space="preserve"> VLOOKUP(E6249,Category!A:C,2,0)</f>
        <v>Entertainment</v>
      </c>
      <c r="G6249" s="8">
        <v>43122</v>
      </c>
      <c r="H6249" s="6">
        <v>362931</v>
      </c>
      <c r="I6249" s="6">
        <v>1897</v>
      </c>
      <c r="J6249" s="6">
        <v>387</v>
      </c>
      <c r="K6249" s="6">
        <v>186</v>
      </c>
      <c r="L6249" s="6" t="b">
        <v>0</v>
      </c>
      <c r="M6249" s="6" t="b">
        <v>0</v>
      </c>
      <c r="N6249" s="6" t="b">
        <v>0</v>
      </c>
    </row>
    <row r="6250" spans="1:14" x14ac:dyDescent="0.25">
      <c r="A6250" s="6" t="s">
        <v>13551</v>
      </c>
      <c r="B6250" s="7">
        <v>43123</v>
      </c>
      <c r="C6250" s="6" t="s">
        <v>13552</v>
      </c>
      <c r="D6250" s="6" t="s">
        <v>84</v>
      </c>
      <c r="E6250" s="6">
        <v>27</v>
      </c>
      <c r="F6250" t="str">
        <f xml:space="preserve"> VLOOKUP(E6250,Category!A:C,2,0)</f>
        <v>Education</v>
      </c>
      <c r="G6250" s="8">
        <v>43122</v>
      </c>
      <c r="H6250" s="6">
        <v>65633</v>
      </c>
      <c r="I6250" s="6">
        <v>3310</v>
      </c>
      <c r="J6250" s="6">
        <v>63</v>
      </c>
      <c r="K6250" s="6">
        <v>453</v>
      </c>
      <c r="L6250" s="6" t="b">
        <v>0</v>
      </c>
      <c r="M6250" s="6" t="b">
        <v>0</v>
      </c>
      <c r="N6250" s="6" t="b">
        <v>0</v>
      </c>
    </row>
    <row r="6251" spans="1:14" x14ac:dyDescent="0.25">
      <c r="A6251" s="6" t="s">
        <v>13553</v>
      </c>
      <c r="B6251" s="7">
        <v>43123</v>
      </c>
      <c r="C6251" s="6" t="s">
        <v>13554</v>
      </c>
      <c r="D6251" s="6" t="s">
        <v>180</v>
      </c>
      <c r="E6251" s="6">
        <v>24</v>
      </c>
      <c r="F6251" t="str">
        <f xml:space="preserve"> VLOOKUP(E6251,Category!A:C,2,0)</f>
        <v>Entertainment</v>
      </c>
      <c r="G6251" s="8">
        <v>43121</v>
      </c>
      <c r="H6251" s="6">
        <v>199714</v>
      </c>
      <c r="I6251" s="6">
        <v>1112</v>
      </c>
      <c r="J6251" s="6">
        <v>123</v>
      </c>
      <c r="K6251" s="6">
        <v>56</v>
      </c>
      <c r="L6251" s="6" t="b">
        <v>0</v>
      </c>
      <c r="M6251" s="6" t="b">
        <v>0</v>
      </c>
      <c r="N6251" s="6" t="b">
        <v>0</v>
      </c>
    </row>
    <row r="6252" spans="1:14" x14ac:dyDescent="0.25">
      <c r="A6252" s="6" t="s">
        <v>13555</v>
      </c>
      <c r="B6252" s="7">
        <v>43123</v>
      </c>
      <c r="C6252" s="6" t="s">
        <v>13556</v>
      </c>
      <c r="D6252" s="6" t="s">
        <v>345</v>
      </c>
      <c r="E6252" s="6">
        <v>24</v>
      </c>
      <c r="F6252" t="str">
        <f xml:space="preserve"> VLOOKUP(E6252,Category!A:C,2,0)</f>
        <v>Entertainment</v>
      </c>
      <c r="G6252" s="8">
        <v>43121</v>
      </c>
      <c r="H6252" s="6">
        <v>273602</v>
      </c>
      <c r="I6252" s="6">
        <v>254</v>
      </c>
      <c r="J6252" s="6">
        <v>85</v>
      </c>
      <c r="K6252" s="6">
        <v>44</v>
      </c>
      <c r="L6252" s="6" t="b">
        <v>0</v>
      </c>
      <c r="M6252" s="6" t="b">
        <v>0</v>
      </c>
      <c r="N6252" s="6" t="b">
        <v>0</v>
      </c>
    </row>
    <row r="6253" spans="1:14" x14ac:dyDescent="0.25">
      <c r="A6253" s="6" t="s">
        <v>13557</v>
      </c>
      <c r="B6253" s="7">
        <v>43123</v>
      </c>
      <c r="C6253" s="6" t="s">
        <v>13558</v>
      </c>
      <c r="D6253" s="6" t="s">
        <v>4185</v>
      </c>
      <c r="E6253" s="6">
        <v>10</v>
      </c>
      <c r="F6253" t="str">
        <f xml:space="preserve"> VLOOKUP(E6253,Category!A:C,2,0)</f>
        <v>Music</v>
      </c>
      <c r="G6253" s="8">
        <v>43122</v>
      </c>
      <c r="H6253" s="6">
        <v>456035</v>
      </c>
      <c r="I6253" s="6">
        <v>2219</v>
      </c>
      <c r="J6253" s="6">
        <v>356</v>
      </c>
      <c r="K6253" s="6">
        <v>269</v>
      </c>
      <c r="L6253" s="6" t="b">
        <v>0</v>
      </c>
      <c r="M6253" s="6" t="b">
        <v>0</v>
      </c>
      <c r="N6253" s="6" t="b">
        <v>0</v>
      </c>
    </row>
    <row r="6254" spans="1:14" x14ac:dyDescent="0.25">
      <c r="A6254" s="6" t="s">
        <v>13559</v>
      </c>
      <c r="B6254" s="7">
        <v>43123</v>
      </c>
      <c r="C6254" s="6" t="s">
        <v>13560</v>
      </c>
      <c r="D6254" s="6" t="s">
        <v>123</v>
      </c>
      <c r="E6254" s="6">
        <v>25</v>
      </c>
      <c r="F6254" t="str">
        <f xml:space="preserve"> VLOOKUP(E6254,Category!A:C,2,0)</f>
        <v>News &amp; Politics</v>
      </c>
      <c r="G6254" s="8">
        <v>43121</v>
      </c>
      <c r="H6254" s="6">
        <v>246002</v>
      </c>
      <c r="I6254" s="6">
        <v>1710</v>
      </c>
      <c r="J6254" s="6">
        <v>155</v>
      </c>
      <c r="K6254" s="6">
        <v>138</v>
      </c>
      <c r="L6254" s="6" t="b">
        <v>0</v>
      </c>
      <c r="M6254" s="6" t="b">
        <v>0</v>
      </c>
      <c r="N6254" s="6" t="b">
        <v>0</v>
      </c>
    </row>
    <row r="6255" spans="1:14" x14ac:dyDescent="0.25">
      <c r="A6255" s="6" t="s">
        <v>13561</v>
      </c>
      <c r="B6255" s="7">
        <v>43123</v>
      </c>
      <c r="C6255" s="6" t="s">
        <v>13562</v>
      </c>
      <c r="D6255" s="6" t="s">
        <v>138</v>
      </c>
      <c r="E6255" s="6">
        <v>28</v>
      </c>
      <c r="F6255" t="str">
        <f xml:space="preserve"> VLOOKUP(E6255,Category!A:C,2,0)</f>
        <v>Science &amp; Technology</v>
      </c>
      <c r="G6255" s="8">
        <v>43122</v>
      </c>
      <c r="H6255" s="6">
        <v>136921</v>
      </c>
      <c r="I6255" s="6">
        <v>13328</v>
      </c>
      <c r="J6255" s="6">
        <v>616</v>
      </c>
      <c r="K6255" s="6">
        <v>2318</v>
      </c>
      <c r="L6255" s="6" t="b">
        <v>0</v>
      </c>
      <c r="M6255" s="6" t="b">
        <v>0</v>
      </c>
      <c r="N6255" s="6" t="b">
        <v>0</v>
      </c>
    </row>
    <row r="6256" spans="1:14" x14ac:dyDescent="0.25">
      <c r="A6256" s="6" t="s">
        <v>13563</v>
      </c>
      <c r="B6256" s="7">
        <v>43123</v>
      </c>
      <c r="C6256" s="6" t="s">
        <v>13564</v>
      </c>
      <c r="D6256" s="6" t="s">
        <v>183</v>
      </c>
      <c r="E6256" s="6">
        <v>24</v>
      </c>
      <c r="F6256" t="str">
        <f xml:space="preserve"> VLOOKUP(E6256,Category!A:C,2,0)</f>
        <v>Entertainment</v>
      </c>
      <c r="G6256" s="8">
        <v>43122</v>
      </c>
      <c r="H6256" s="6">
        <v>82590</v>
      </c>
      <c r="I6256" s="6">
        <v>296</v>
      </c>
      <c r="J6256" s="6">
        <v>58</v>
      </c>
      <c r="K6256" s="6">
        <v>23</v>
      </c>
      <c r="L6256" s="6" t="b">
        <v>0</v>
      </c>
      <c r="M6256" s="6" t="b">
        <v>0</v>
      </c>
      <c r="N6256" s="6" t="b">
        <v>0</v>
      </c>
    </row>
    <row r="6257" spans="1:14" x14ac:dyDescent="0.25">
      <c r="A6257" s="6" t="s">
        <v>13565</v>
      </c>
      <c r="B6257" s="7">
        <v>43123</v>
      </c>
      <c r="C6257" s="6" t="s">
        <v>13566</v>
      </c>
      <c r="D6257" s="6" t="s">
        <v>8521</v>
      </c>
      <c r="E6257" s="6">
        <v>24</v>
      </c>
      <c r="F6257" t="str">
        <f xml:space="preserve"> VLOOKUP(E6257,Category!A:C,2,0)</f>
        <v>Entertainment</v>
      </c>
      <c r="G6257" s="8">
        <v>43120</v>
      </c>
      <c r="H6257" s="6">
        <v>528330</v>
      </c>
      <c r="I6257" s="6">
        <v>13107</v>
      </c>
      <c r="J6257" s="6">
        <v>785</v>
      </c>
      <c r="K6257" s="6">
        <v>800</v>
      </c>
      <c r="L6257" s="6" t="b">
        <v>0</v>
      </c>
      <c r="M6257" s="6" t="b">
        <v>0</v>
      </c>
      <c r="N6257" s="6" t="b">
        <v>0</v>
      </c>
    </row>
    <row r="6258" spans="1:14" x14ac:dyDescent="0.25">
      <c r="A6258" s="6" t="s">
        <v>13567</v>
      </c>
      <c r="B6258" s="7">
        <v>43123</v>
      </c>
      <c r="C6258" s="6" t="s">
        <v>13568</v>
      </c>
      <c r="D6258" s="6" t="s">
        <v>237</v>
      </c>
      <c r="E6258" s="6">
        <v>17</v>
      </c>
      <c r="F6258" t="str">
        <f xml:space="preserve"> VLOOKUP(E6258,Category!A:C,2,0)</f>
        <v>Sports</v>
      </c>
      <c r="G6258" s="8">
        <v>43121</v>
      </c>
      <c r="H6258" s="6">
        <v>1926982</v>
      </c>
      <c r="I6258" s="6">
        <v>7596</v>
      </c>
      <c r="J6258" s="6">
        <v>839</v>
      </c>
      <c r="K6258" s="6">
        <v>1367</v>
      </c>
      <c r="L6258" s="6" t="b">
        <v>0</v>
      </c>
      <c r="M6258" s="6" t="b">
        <v>0</v>
      </c>
      <c r="N6258" s="6" t="b">
        <v>0</v>
      </c>
    </row>
    <row r="6259" spans="1:14" x14ac:dyDescent="0.25">
      <c r="A6259" s="6" t="s">
        <v>13569</v>
      </c>
      <c r="B6259" s="7">
        <v>43123</v>
      </c>
      <c r="C6259" s="6" t="s">
        <v>13570</v>
      </c>
      <c r="D6259" s="6" t="s">
        <v>2354</v>
      </c>
      <c r="E6259" s="6">
        <v>28</v>
      </c>
      <c r="F6259" t="str">
        <f xml:space="preserve"> VLOOKUP(E6259,Category!A:C,2,0)</f>
        <v>Science &amp; Technology</v>
      </c>
      <c r="G6259" s="8">
        <v>43120</v>
      </c>
      <c r="H6259" s="6">
        <v>351846</v>
      </c>
      <c r="I6259" s="6">
        <v>28586</v>
      </c>
      <c r="J6259" s="6">
        <v>730</v>
      </c>
      <c r="K6259" s="6">
        <v>4485</v>
      </c>
      <c r="L6259" s="6" t="b">
        <v>0</v>
      </c>
      <c r="M6259" s="6" t="b">
        <v>0</v>
      </c>
      <c r="N6259" s="6" t="b">
        <v>0</v>
      </c>
    </row>
    <row r="6260" spans="1:14" x14ac:dyDescent="0.25">
      <c r="A6260" s="6" t="s">
        <v>13571</v>
      </c>
      <c r="B6260" s="7">
        <v>43123</v>
      </c>
      <c r="C6260" s="6" t="s">
        <v>13572</v>
      </c>
      <c r="D6260" s="6" t="s">
        <v>651</v>
      </c>
      <c r="E6260" s="6">
        <v>25</v>
      </c>
      <c r="F6260" t="str">
        <f xml:space="preserve"> VLOOKUP(E6260,Category!A:C,2,0)</f>
        <v>News &amp; Politics</v>
      </c>
      <c r="G6260" s="8">
        <v>43120</v>
      </c>
      <c r="H6260" s="6">
        <v>391690</v>
      </c>
      <c r="I6260" s="6">
        <v>1671</v>
      </c>
      <c r="J6260" s="6">
        <v>478</v>
      </c>
      <c r="K6260" s="6">
        <v>946</v>
      </c>
      <c r="L6260" s="6" t="b">
        <v>0</v>
      </c>
      <c r="M6260" s="6" t="b">
        <v>0</v>
      </c>
      <c r="N6260" s="6" t="b">
        <v>0</v>
      </c>
    </row>
    <row r="6261" spans="1:14" x14ac:dyDescent="0.25">
      <c r="A6261" s="6" t="s">
        <v>13573</v>
      </c>
      <c r="B6261" s="7">
        <v>43123</v>
      </c>
      <c r="C6261" s="6" t="s">
        <v>13574</v>
      </c>
      <c r="D6261" s="6" t="s">
        <v>120</v>
      </c>
      <c r="E6261" s="6">
        <v>27</v>
      </c>
      <c r="F6261" t="str">
        <f xml:space="preserve"> VLOOKUP(E6261,Category!A:C,2,0)</f>
        <v>Education</v>
      </c>
      <c r="G6261" s="8">
        <v>43122</v>
      </c>
      <c r="H6261" s="6">
        <v>32569</v>
      </c>
      <c r="I6261" s="6">
        <v>0</v>
      </c>
      <c r="J6261" s="6">
        <v>0</v>
      </c>
      <c r="K6261" s="6">
        <v>0</v>
      </c>
      <c r="L6261" s="6" t="b">
        <v>1</v>
      </c>
      <c r="M6261" s="6" t="b">
        <v>1</v>
      </c>
      <c r="N6261" s="6" t="b">
        <v>0</v>
      </c>
    </row>
    <row r="6262" spans="1:14" x14ac:dyDescent="0.25">
      <c r="A6262" s="6" t="s">
        <v>13575</v>
      </c>
      <c r="B6262" s="7">
        <v>43123</v>
      </c>
      <c r="C6262" s="6" t="s">
        <v>13576</v>
      </c>
      <c r="D6262" s="6" t="s">
        <v>1259</v>
      </c>
      <c r="E6262" s="6">
        <v>24</v>
      </c>
      <c r="F6262" t="str">
        <f xml:space="preserve"> VLOOKUP(E6262,Category!A:C,2,0)</f>
        <v>Entertainment</v>
      </c>
      <c r="G6262" s="8">
        <v>43119</v>
      </c>
      <c r="H6262" s="6">
        <v>631675</v>
      </c>
      <c r="I6262" s="6">
        <v>20462</v>
      </c>
      <c r="J6262" s="6">
        <v>342</v>
      </c>
      <c r="K6262" s="6">
        <v>1322</v>
      </c>
      <c r="L6262" s="6" t="b">
        <v>0</v>
      </c>
      <c r="M6262" s="6" t="b">
        <v>0</v>
      </c>
      <c r="N6262" s="6" t="b">
        <v>0</v>
      </c>
    </row>
    <row r="6263" spans="1:14" x14ac:dyDescent="0.25">
      <c r="A6263" s="6" t="s">
        <v>13577</v>
      </c>
      <c r="B6263" s="7">
        <v>43123</v>
      </c>
      <c r="C6263" s="6" t="s">
        <v>13578</v>
      </c>
      <c r="D6263" s="6" t="s">
        <v>641</v>
      </c>
      <c r="E6263" s="6">
        <v>22</v>
      </c>
      <c r="F6263" t="str">
        <f xml:space="preserve"> VLOOKUP(E6263,Category!A:C,2,0)</f>
        <v>People &amp; Blogs</v>
      </c>
      <c r="G6263" s="8">
        <v>43121</v>
      </c>
      <c r="H6263" s="6">
        <v>69459</v>
      </c>
      <c r="I6263" s="6">
        <v>343</v>
      </c>
      <c r="J6263" s="6">
        <v>58</v>
      </c>
      <c r="K6263" s="6">
        <v>25</v>
      </c>
      <c r="L6263" s="6" t="b">
        <v>0</v>
      </c>
      <c r="M6263" s="6" t="b">
        <v>0</v>
      </c>
      <c r="N6263" s="6" t="b">
        <v>0</v>
      </c>
    </row>
    <row r="6264" spans="1:14" x14ac:dyDescent="0.25">
      <c r="A6264" s="6" t="s">
        <v>13579</v>
      </c>
      <c r="B6264" s="7">
        <v>43123</v>
      </c>
      <c r="C6264" s="6" t="s">
        <v>13580</v>
      </c>
      <c r="D6264" s="6" t="s">
        <v>595</v>
      </c>
      <c r="E6264" s="6">
        <v>1</v>
      </c>
      <c r="F6264" t="str">
        <f xml:space="preserve"> VLOOKUP(E6264,Category!A:C,2,0)</f>
        <v>Film &amp; Animation</v>
      </c>
      <c r="G6264" s="8">
        <v>43120</v>
      </c>
      <c r="H6264" s="6">
        <v>604880</v>
      </c>
      <c r="I6264" s="6">
        <v>8030</v>
      </c>
      <c r="J6264" s="6">
        <v>1007</v>
      </c>
      <c r="K6264" s="6">
        <v>532</v>
      </c>
      <c r="L6264" s="6" t="b">
        <v>0</v>
      </c>
      <c r="M6264" s="6" t="b">
        <v>0</v>
      </c>
      <c r="N6264" s="6" t="b">
        <v>0</v>
      </c>
    </row>
    <row r="6265" spans="1:14" x14ac:dyDescent="0.25">
      <c r="A6265" s="6" t="s">
        <v>13581</v>
      </c>
      <c r="B6265" s="7">
        <v>43123</v>
      </c>
      <c r="C6265" s="6" t="s">
        <v>13582</v>
      </c>
      <c r="D6265" s="6" t="s">
        <v>2789</v>
      </c>
      <c r="E6265" s="6">
        <v>24</v>
      </c>
      <c r="F6265" t="str">
        <f xml:space="preserve"> VLOOKUP(E6265,Category!A:C,2,0)</f>
        <v>Entertainment</v>
      </c>
      <c r="G6265" s="8">
        <v>43119</v>
      </c>
      <c r="H6265" s="6">
        <v>918591</v>
      </c>
      <c r="I6265" s="6">
        <v>33410</v>
      </c>
      <c r="J6265" s="6">
        <v>1683</v>
      </c>
      <c r="K6265" s="6">
        <v>1617</v>
      </c>
      <c r="L6265" s="6" t="b">
        <v>0</v>
      </c>
      <c r="M6265" s="6" t="b">
        <v>0</v>
      </c>
      <c r="N6265" s="6" t="b">
        <v>0</v>
      </c>
    </row>
    <row r="6266" spans="1:14" x14ac:dyDescent="0.25">
      <c r="A6266" s="6" t="s">
        <v>13583</v>
      </c>
      <c r="B6266" s="7">
        <v>43123</v>
      </c>
      <c r="C6266" s="6" t="s">
        <v>13584</v>
      </c>
      <c r="D6266" s="6" t="s">
        <v>4860</v>
      </c>
      <c r="E6266" s="6">
        <v>24</v>
      </c>
      <c r="F6266" t="str">
        <f xml:space="preserve"> VLOOKUP(E6266,Category!A:C,2,0)</f>
        <v>Entertainment</v>
      </c>
      <c r="G6266" s="8">
        <v>43118</v>
      </c>
      <c r="H6266" s="6">
        <v>1513057</v>
      </c>
      <c r="I6266" s="6">
        <v>15590</v>
      </c>
      <c r="J6266" s="6">
        <v>1981</v>
      </c>
      <c r="K6266" s="6">
        <v>1625</v>
      </c>
      <c r="L6266" s="6" t="b">
        <v>0</v>
      </c>
      <c r="M6266" s="6" t="b">
        <v>0</v>
      </c>
      <c r="N6266" s="6" t="b">
        <v>0</v>
      </c>
    </row>
    <row r="6267" spans="1:14" x14ac:dyDescent="0.25">
      <c r="A6267" s="6" t="s">
        <v>13585</v>
      </c>
      <c r="B6267" s="7">
        <v>43123</v>
      </c>
      <c r="C6267" s="6" t="s">
        <v>13586</v>
      </c>
      <c r="D6267" s="6" t="s">
        <v>13587</v>
      </c>
      <c r="E6267" s="6">
        <v>24</v>
      </c>
      <c r="F6267" t="str">
        <f xml:space="preserve"> VLOOKUP(E6267,Category!A:C,2,0)</f>
        <v>Entertainment</v>
      </c>
      <c r="G6267" s="8">
        <v>43119</v>
      </c>
      <c r="H6267" s="6">
        <v>989817</v>
      </c>
      <c r="I6267" s="6">
        <v>1460</v>
      </c>
      <c r="J6267" s="6">
        <v>817</v>
      </c>
      <c r="K6267" s="6">
        <v>77</v>
      </c>
      <c r="L6267" s="6" t="b">
        <v>0</v>
      </c>
      <c r="M6267" s="6" t="b">
        <v>0</v>
      </c>
      <c r="N6267" s="6" t="b">
        <v>0</v>
      </c>
    </row>
    <row r="6268" spans="1:14" x14ac:dyDescent="0.25">
      <c r="A6268" s="6" t="s">
        <v>13588</v>
      </c>
      <c r="B6268" s="7">
        <v>43123</v>
      </c>
      <c r="C6268" s="6" t="s">
        <v>13589</v>
      </c>
      <c r="D6268" s="6" t="s">
        <v>13234</v>
      </c>
      <c r="E6268" s="6">
        <v>24</v>
      </c>
      <c r="F6268" t="str">
        <f xml:space="preserve"> VLOOKUP(E6268,Category!A:C,2,0)</f>
        <v>Entertainment</v>
      </c>
      <c r="G6268" s="8">
        <v>43121</v>
      </c>
      <c r="H6268" s="6">
        <v>69246</v>
      </c>
      <c r="I6268" s="6">
        <v>3629</v>
      </c>
      <c r="J6268" s="6">
        <v>81</v>
      </c>
      <c r="K6268" s="6">
        <v>427</v>
      </c>
      <c r="L6268" s="6" t="b">
        <v>0</v>
      </c>
      <c r="M6268" s="6" t="b">
        <v>0</v>
      </c>
      <c r="N6268" s="6" t="b">
        <v>0</v>
      </c>
    </row>
    <row r="6269" spans="1:14" x14ac:dyDescent="0.25">
      <c r="A6269" s="6" t="s">
        <v>13590</v>
      </c>
      <c r="B6269" s="7">
        <v>43123</v>
      </c>
      <c r="C6269" s="6" t="s">
        <v>13591</v>
      </c>
      <c r="D6269" s="6" t="s">
        <v>1331</v>
      </c>
      <c r="E6269" s="6">
        <v>24</v>
      </c>
      <c r="F6269" t="str">
        <f xml:space="preserve"> VLOOKUP(E6269,Category!A:C,2,0)</f>
        <v>Entertainment</v>
      </c>
      <c r="G6269" s="8">
        <v>43121</v>
      </c>
      <c r="H6269" s="6">
        <v>143844</v>
      </c>
      <c r="I6269" s="6">
        <v>864</v>
      </c>
      <c r="J6269" s="6">
        <v>133</v>
      </c>
      <c r="K6269" s="6">
        <v>74</v>
      </c>
      <c r="L6269" s="6" t="b">
        <v>0</v>
      </c>
      <c r="M6269" s="6" t="b">
        <v>0</v>
      </c>
      <c r="N6269" s="6" t="b">
        <v>0</v>
      </c>
    </row>
    <row r="6270" spans="1:14" x14ac:dyDescent="0.25">
      <c r="A6270" s="6" t="s">
        <v>13592</v>
      </c>
      <c r="B6270" s="7">
        <v>43123</v>
      </c>
      <c r="C6270" s="6" t="s">
        <v>13593</v>
      </c>
      <c r="D6270" s="6" t="s">
        <v>5755</v>
      </c>
      <c r="E6270" s="6">
        <v>1</v>
      </c>
      <c r="F6270" t="str">
        <f xml:space="preserve"> VLOOKUP(E6270,Category!A:C,2,0)</f>
        <v>Film &amp; Animation</v>
      </c>
      <c r="G6270" s="8">
        <v>43119</v>
      </c>
      <c r="H6270" s="6">
        <v>370549</v>
      </c>
      <c r="I6270" s="6">
        <v>3218</v>
      </c>
      <c r="J6270" s="6">
        <v>129</v>
      </c>
      <c r="K6270" s="6">
        <v>80</v>
      </c>
      <c r="L6270" s="6" t="b">
        <v>0</v>
      </c>
      <c r="M6270" s="6" t="b">
        <v>0</v>
      </c>
      <c r="N6270" s="6" t="b">
        <v>0</v>
      </c>
    </row>
    <row r="6271" spans="1:14" x14ac:dyDescent="0.25">
      <c r="A6271" s="6" t="s">
        <v>13594</v>
      </c>
      <c r="B6271" s="7">
        <v>43123</v>
      </c>
      <c r="C6271" s="6" t="s">
        <v>13595</v>
      </c>
      <c r="D6271" s="6" t="s">
        <v>1851</v>
      </c>
      <c r="E6271" s="6">
        <v>24</v>
      </c>
      <c r="F6271" t="str">
        <f xml:space="preserve"> VLOOKUP(E6271,Category!A:C,2,0)</f>
        <v>Entertainment</v>
      </c>
      <c r="G6271" s="8">
        <v>43122</v>
      </c>
      <c r="H6271" s="6">
        <v>136952</v>
      </c>
      <c r="I6271" s="6">
        <v>586</v>
      </c>
      <c r="J6271" s="6">
        <v>171</v>
      </c>
      <c r="K6271" s="6">
        <v>52</v>
      </c>
      <c r="L6271" s="6" t="b">
        <v>0</v>
      </c>
      <c r="M6271" s="6" t="b">
        <v>0</v>
      </c>
      <c r="N6271" s="6" t="b">
        <v>0</v>
      </c>
    </row>
    <row r="6272" spans="1:14" x14ac:dyDescent="0.25">
      <c r="A6272" s="6" t="s">
        <v>13596</v>
      </c>
      <c r="B6272" s="7">
        <v>43123</v>
      </c>
      <c r="C6272" s="6" t="s">
        <v>13597</v>
      </c>
      <c r="D6272" s="6" t="s">
        <v>135</v>
      </c>
      <c r="E6272" s="6">
        <v>27</v>
      </c>
      <c r="F6272" t="str">
        <f xml:space="preserve"> VLOOKUP(E6272,Category!A:C,2,0)</f>
        <v>Education</v>
      </c>
      <c r="G6272" s="8">
        <v>43122</v>
      </c>
      <c r="H6272" s="6">
        <v>30402</v>
      </c>
      <c r="I6272" s="6">
        <v>3206</v>
      </c>
      <c r="J6272" s="6">
        <v>40</v>
      </c>
      <c r="K6272" s="6">
        <v>152</v>
      </c>
      <c r="L6272" s="6" t="b">
        <v>0</v>
      </c>
      <c r="M6272" s="6" t="b">
        <v>0</v>
      </c>
      <c r="N6272" s="6" t="b">
        <v>0</v>
      </c>
    </row>
    <row r="6273" spans="1:14" x14ac:dyDescent="0.25">
      <c r="A6273" s="6" t="s">
        <v>13598</v>
      </c>
      <c r="B6273" s="7">
        <v>43123</v>
      </c>
      <c r="C6273" s="6" t="s">
        <v>13599</v>
      </c>
      <c r="D6273" s="6" t="s">
        <v>4949</v>
      </c>
      <c r="E6273" s="6">
        <v>25</v>
      </c>
      <c r="F6273" t="str">
        <f xml:space="preserve"> VLOOKUP(E6273,Category!A:C,2,0)</f>
        <v>News &amp; Politics</v>
      </c>
      <c r="G6273" s="8">
        <v>43121</v>
      </c>
      <c r="H6273" s="6">
        <v>126911</v>
      </c>
      <c r="I6273" s="6">
        <v>1079</v>
      </c>
      <c r="J6273" s="6">
        <v>50</v>
      </c>
      <c r="K6273" s="6">
        <v>45</v>
      </c>
      <c r="L6273" s="6" t="b">
        <v>0</v>
      </c>
      <c r="M6273" s="6" t="b">
        <v>0</v>
      </c>
      <c r="N6273" s="6" t="b">
        <v>0</v>
      </c>
    </row>
    <row r="6274" spans="1:14" x14ac:dyDescent="0.25">
      <c r="A6274" s="6" t="s">
        <v>13600</v>
      </c>
      <c r="B6274" s="7">
        <v>43123</v>
      </c>
      <c r="C6274" s="6" t="s">
        <v>13601</v>
      </c>
      <c r="D6274" s="6" t="s">
        <v>412</v>
      </c>
      <c r="E6274" s="6">
        <v>24</v>
      </c>
      <c r="F6274" t="str">
        <f xml:space="preserve"> VLOOKUP(E6274,Category!A:C,2,0)</f>
        <v>Entertainment</v>
      </c>
      <c r="G6274" s="8">
        <v>43119</v>
      </c>
      <c r="H6274" s="6">
        <v>2350043</v>
      </c>
      <c r="I6274" s="6">
        <v>11268</v>
      </c>
      <c r="J6274" s="6">
        <v>1066</v>
      </c>
      <c r="K6274" s="6">
        <v>479</v>
      </c>
      <c r="L6274" s="6" t="b">
        <v>0</v>
      </c>
      <c r="M6274" s="6" t="b">
        <v>0</v>
      </c>
      <c r="N6274" s="6" t="b">
        <v>0</v>
      </c>
    </row>
    <row r="6275" spans="1:14" x14ac:dyDescent="0.25">
      <c r="A6275" s="6" t="s">
        <v>13602</v>
      </c>
      <c r="B6275" s="7">
        <v>43123</v>
      </c>
      <c r="C6275" s="6" t="s">
        <v>13603</v>
      </c>
      <c r="D6275" s="6" t="s">
        <v>13604</v>
      </c>
      <c r="E6275" s="6">
        <v>24</v>
      </c>
      <c r="F6275" t="str">
        <f xml:space="preserve"> VLOOKUP(E6275,Category!A:C,2,0)</f>
        <v>Entertainment</v>
      </c>
      <c r="G6275" s="8">
        <v>43122</v>
      </c>
      <c r="H6275" s="6">
        <v>72407</v>
      </c>
      <c r="I6275" s="6">
        <v>100</v>
      </c>
      <c r="J6275" s="6">
        <v>22</v>
      </c>
      <c r="K6275" s="6">
        <v>8</v>
      </c>
      <c r="L6275" s="6" t="b">
        <v>0</v>
      </c>
      <c r="M6275" s="6" t="b">
        <v>0</v>
      </c>
      <c r="N6275" s="6" t="b">
        <v>0</v>
      </c>
    </row>
    <row r="6276" spans="1:14" x14ac:dyDescent="0.25">
      <c r="A6276" s="6" t="s">
        <v>13605</v>
      </c>
      <c r="B6276" s="7">
        <v>43123</v>
      </c>
      <c r="C6276" s="6" t="s">
        <v>13606</v>
      </c>
      <c r="D6276" s="6" t="s">
        <v>1718</v>
      </c>
      <c r="E6276" s="6">
        <v>10</v>
      </c>
      <c r="F6276" t="str">
        <f xml:space="preserve"> VLOOKUP(E6276,Category!A:C,2,0)</f>
        <v>Music</v>
      </c>
      <c r="G6276" s="8">
        <v>43118</v>
      </c>
      <c r="H6276" s="6">
        <v>1497912</v>
      </c>
      <c r="I6276" s="6">
        <v>22394</v>
      </c>
      <c r="J6276" s="6">
        <v>826</v>
      </c>
      <c r="K6276" s="6">
        <v>648</v>
      </c>
      <c r="L6276" s="6" t="b">
        <v>0</v>
      </c>
      <c r="M6276" s="6" t="b">
        <v>0</v>
      </c>
      <c r="N6276" s="6" t="b">
        <v>0</v>
      </c>
    </row>
    <row r="6277" spans="1:14" x14ac:dyDescent="0.25">
      <c r="A6277" s="6" t="s">
        <v>13607</v>
      </c>
      <c r="B6277" s="7">
        <v>43123</v>
      </c>
      <c r="C6277" s="6" t="s">
        <v>13608</v>
      </c>
      <c r="D6277" s="6" t="s">
        <v>3761</v>
      </c>
      <c r="E6277" s="6">
        <v>25</v>
      </c>
      <c r="F6277" t="str">
        <f xml:space="preserve"> VLOOKUP(E6277,Category!A:C,2,0)</f>
        <v>News &amp; Politics</v>
      </c>
      <c r="G6277" s="8">
        <v>43122</v>
      </c>
      <c r="H6277" s="6">
        <v>141716</v>
      </c>
      <c r="I6277" s="6">
        <v>297</v>
      </c>
      <c r="J6277" s="6">
        <v>62</v>
      </c>
      <c r="K6277" s="6">
        <v>32</v>
      </c>
      <c r="L6277" s="6" t="b">
        <v>0</v>
      </c>
      <c r="M6277" s="6" t="b">
        <v>0</v>
      </c>
      <c r="N6277" s="6" t="b">
        <v>0</v>
      </c>
    </row>
    <row r="6278" spans="1:14" x14ac:dyDescent="0.25">
      <c r="A6278" s="6" t="s">
        <v>13609</v>
      </c>
      <c r="B6278" s="7">
        <v>43123</v>
      </c>
      <c r="C6278" s="6" t="s">
        <v>13610</v>
      </c>
      <c r="D6278" s="6" t="s">
        <v>132</v>
      </c>
      <c r="E6278" s="6">
        <v>24</v>
      </c>
      <c r="F6278" t="str">
        <f xml:space="preserve"> VLOOKUP(E6278,Category!A:C,2,0)</f>
        <v>Entertainment</v>
      </c>
      <c r="G6278" s="8">
        <v>43122</v>
      </c>
      <c r="H6278" s="6">
        <v>127496</v>
      </c>
      <c r="I6278" s="6">
        <v>736</v>
      </c>
      <c r="J6278" s="6">
        <v>123</v>
      </c>
      <c r="K6278" s="6">
        <v>54</v>
      </c>
      <c r="L6278" s="6" t="b">
        <v>0</v>
      </c>
      <c r="M6278" s="6" t="b">
        <v>0</v>
      </c>
      <c r="N6278" s="6" t="b">
        <v>0</v>
      </c>
    </row>
    <row r="6279" spans="1:14" x14ac:dyDescent="0.25">
      <c r="A6279" s="6" t="s">
        <v>13611</v>
      </c>
      <c r="B6279" s="7">
        <v>43123</v>
      </c>
      <c r="C6279" s="6" t="s">
        <v>13612</v>
      </c>
      <c r="D6279" s="6" t="s">
        <v>8671</v>
      </c>
      <c r="E6279" s="6">
        <v>17</v>
      </c>
      <c r="F6279" t="str">
        <f xml:space="preserve"> VLOOKUP(E6279,Category!A:C,2,0)</f>
        <v>Sports</v>
      </c>
      <c r="G6279" s="8">
        <v>43121</v>
      </c>
      <c r="H6279" s="6">
        <v>1911194</v>
      </c>
      <c r="I6279" s="6">
        <v>9512</v>
      </c>
      <c r="J6279" s="6">
        <v>3050</v>
      </c>
      <c r="K6279" s="6">
        <v>1249</v>
      </c>
      <c r="L6279" s="6" t="b">
        <v>0</v>
      </c>
      <c r="M6279" s="6" t="b">
        <v>0</v>
      </c>
      <c r="N6279" s="6" t="b">
        <v>0</v>
      </c>
    </row>
    <row r="6280" spans="1:14" x14ac:dyDescent="0.25">
      <c r="A6280" s="6" t="s">
        <v>13613</v>
      </c>
      <c r="B6280" s="7">
        <v>43123</v>
      </c>
      <c r="C6280" s="6" t="s">
        <v>13614</v>
      </c>
      <c r="D6280" s="6" t="s">
        <v>13615</v>
      </c>
      <c r="E6280" s="6">
        <v>22</v>
      </c>
      <c r="F6280" t="str">
        <f xml:space="preserve"> VLOOKUP(E6280,Category!A:C,2,0)</f>
        <v>People &amp; Blogs</v>
      </c>
      <c r="G6280" s="8">
        <v>43122</v>
      </c>
      <c r="H6280" s="6">
        <v>19494</v>
      </c>
      <c r="I6280" s="6">
        <v>115</v>
      </c>
      <c r="J6280" s="6">
        <v>33</v>
      </c>
      <c r="K6280" s="6">
        <v>14</v>
      </c>
      <c r="L6280" s="6" t="b">
        <v>0</v>
      </c>
      <c r="M6280" s="6" t="b">
        <v>0</v>
      </c>
      <c r="N6280" s="6" t="b">
        <v>0</v>
      </c>
    </row>
    <row r="6281" spans="1:14" x14ac:dyDescent="0.25">
      <c r="A6281" s="6" t="s">
        <v>13616</v>
      </c>
      <c r="B6281" s="7">
        <v>43123</v>
      </c>
      <c r="C6281" s="6" t="s">
        <v>13617</v>
      </c>
      <c r="D6281" s="6" t="s">
        <v>372</v>
      </c>
      <c r="E6281" s="6">
        <v>22</v>
      </c>
      <c r="F6281" t="str">
        <f xml:space="preserve"> VLOOKUP(E6281,Category!A:C,2,0)</f>
        <v>People &amp; Blogs</v>
      </c>
      <c r="G6281" s="8">
        <v>43122</v>
      </c>
      <c r="H6281" s="6">
        <v>32186</v>
      </c>
      <c r="I6281" s="6">
        <v>2930</v>
      </c>
      <c r="J6281" s="6">
        <v>94</v>
      </c>
      <c r="K6281" s="6">
        <v>156</v>
      </c>
      <c r="L6281" s="6" t="b">
        <v>0</v>
      </c>
      <c r="M6281" s="6" t="b">
        <v>0</v>
      </c>
      <c r="N6281" s="6" t="b">
        <v>0</v>
      </c>
    </row>
    <row r="6282" spans="1:14" x14ac:dyDescent="0.25">
      <c r="A6282" s="6" t="s">
        <v>13618</v>
      </c>
      <c r="B6282" s="7">
        <v>43123</v>
      </c>
      <c r="C6282" s="6" t="s">
        <v>13619</v>
      </c>
      <c r="D6282" s="6" t="s">
        <v>81</v>
      </c>
      <c r="E6282" s="6">
        <v>22</v>
      </c>
      <c r="F6282" t="str">
        <f xml:space="preserve"> VLOOKUP(E6282,Category!A:C,2,0)</f>
        <v>People &amp; Blogs</v>
      </c>
      <c r="G6282" s="8">
        <v>43120</v>
      </c>
      <c r="H6282" s="6">
        <v>148813</v>
      </c>
      <c r="I6282" s="6">
        <v>1331</v>
      </c>
      <c r="J6282" s="6">
        <v>218</v>
      </c>
      <c r="K6282" s="6">
        <v>84</v>
      </c>
      <c r="L6282" s="6" t="b">
        <v>0</v>
      </c>
      <c r="M6282" s="6" t="b">
        <v>0</v>
      </c>
      <c r="N6282" s="6" t="b">
        <v>0</v>
      </c>
    </row>
    <row r="6283" spans="1:14" x14ac:dyDescent="0.25">
      <c r="A6283" s="6" t="s">
        <v>13620</v>
      </c>
      <c r="B6283" s="7">
        <v>43123</v>
      </c>
      <c r="C6283" s="6" t="s">
        <v>13621</v>
      </c>
      <c r="D6283" s="6" t="s">
        <v>519</v>
      </c>
      <c r="E6283" s="6">
        <v>25</v>
      </c>
      <c r="F6283" t="str">
        <f xml:space="preserve"> VLOOKUP(E6283,Category!A:C,2,0)</f>
        <v>News &amp; Politics</v>
      </c>
      <c r="G6283" s="8">
        <v>43120</v>
      </c>
      <c r="H6283" s="6">
        <v>176618</v>
      </c>
      <c r="I6283" s="6">
        <v>2304</v>
      </c>
      <c r="J6283" s="6">
        <v>326</v>
      </c>
      <c r="K6283" s="6">
        <v>1997</v>
      </c>
      <c r="L6283" s="6" t="b">
        <v>0</v>
      </c>
      <c r="M6283" s="6" t="b">
        <v>0</v>
      </c>
      <c r="N6283" s="6" t="b">
        <v>0</v>
      </c>
    </row>
    <row r="6284" spans="1:14" x14ac:dyDescent="0.25">
      <c r="A6284" s="6" t="s">
        <v>13622</v>
      </c>
      <c r="B6284" s="7">
        <v>43123</v>
      </c>
      <c r="C6284" s="6" t="s">
        <v>13623</v>
      </c>
      <c r="D6284" s="6" t="s">
        <v>6927</v>
      </c>
      <c r="E6284" s="6">
        <v>1</v>
      </c>
      <c r="F6284" t="str">
        <f xml:space="preserve"> VLOOKUP(E6284,Category!A:C,2,0)</f>
        <v>Film &amp; Animation</v>
      </c>
      <c r="G6284" s="8">
        <v>43120</v>
      </c>
      <c r="H6284" s="6">
        <v>817747</v>
      </c>
      <c r="I6284" s="6">
        <v>1580</v>
      </c>
      <c r="J6284" s="6">
        <v>742</v>
      </c>
      <c r="K6284" s="6">
        <v>201</v>
      </c>
      <c r="L6284" s="6" t="b">
        <v>0</v>
      </c>
      <c r="M6284" s="6" t="b">
        <v>0</v>
      </c>
      <c r="N6284" s="6" t="b">
        <v>0</v>
      </c>
    </row>
    <row r="6285" spans="1:14" x14ac:dyDescent="0.25">
      <c r="A6285" s="6" t="s">
        <v>13624</v>
      </c>
      <c r="B6285" s="7">
        <v>43123</v>
      </c>
      <c r="C6285" s="6" t="s">
        <v>13625</v>
      </c>
      <c r="D6285" s="6" t="s">
        <v>1344</v>
      </c>
      <c r="E6285" s="6">
        <v>24</v>
      </c>
      <c r="F6285" t="str">
        <f xml:space="preserve"> VLOOKUP(E6285,Category!A:C,2,0)</f>
        <v>Entertainment</v>
      </c>
      <c r="G6285" s="8">
        <v>43119</v>
      </c>
      <c r="H6285" s="6">
        <v>288064</v>
      </c>
      <c r="I6285" s="6">
        <v>1569</v>
      </c>
      <c r="J6285" s="6">
        <v>182</v>
      </c>
      <c r="K6285" s="6">
        <v>91</v>
      </c>
      <c r="L6285" s="6" t="b">
        <v>0</v>
      </c>
      <c r="M6285" s="6" t="b">
        <v>0</v>
      </c>
      <c r="N6285" s="6" t="b">
        <v>0</v>
      </c>
    </row>
    <row r="6286" spans="1:14" x14ac:dyDescent="0.25">
      <c r="A6286" s="6" t="s">
        <v>13626</v>
      </c>
      <c r="B6286" s="7">
        <v>43123</v>
      </c>
      <c r="C6286" s="6" t="s">
        <v>13627</v>
      </c>
      <c r="D6286" s="6" t="s">
        <v>2806</v>
      </c>
      <c r="E6286" s="6">
        <v>23</v>
      </c>
      <c r="F6286" t="str">
        <f xml:space="preserve"> VLOOKUP(E6286,Category!A:C,2,0)</f>
        <v>Comedy</v>
      </c>
      <c r="G6286" s="8">
        <v>43120</v>
      </c>
      <c r="H6286" s="6">
        <v>587261</v>
      </c>
      <c r="I6286" s="6">
        <v>9842</v>
      </c>
      <c r="J6286" s="6">
        <v>574</v>
      </c>
      <c r="K6286" s="6">
        <v>488</v>
      </c>
      <c r="L6286" s="6" t="b">
        <v>0</v>
      </c>
      <c r="M6286" s="6" t="b">
        <v>0</v>
      </c>
      <c r="N6286" s="6" t="b">
        <v>0</v>
      </c>
    </row>
    <row r="6287" spans="1:14" x14ac:dyDescent="0.25">
      <c r="A6287" s="6" t="s">
        <v>13628</v>
      </c>
      <c r="B6287" s="7">
        <v>43123</v>
      </c>
      <c r="C6287" s="6" t="s">
        <v>13629</v>
      </c>
      <c r="D6287" s="6" t="s">
        <v>3121</v>
      </c>
      <c r="E6287" s="6">
        <v>24</v>
      </c>
      <c r="F6287" t="str">
        <f xml:space="preserve"> VLOOKUP(E6287,Category!A:C,2,0)</f>
        <v>Entertainment</v>
      </c>
      <c r="G6287" s="8">
        <v>43119</v>
      </c>
      <c r="H6287" s="6">
        <v>320245</v>
      </c>
      <c r="I6287" s="6">
        <v>15668</v>
      </c>
      <c r="J6287" s="6">
        <v>995</v>
      </c>
      <c r="K6287" s="6">
        <v>850</v>
      </c>
      <c r="L6287" s="6" t="b">
        <v>0</v>
      </c>
      <c r="M6287" s="6" t="b">
        <v>0</v>
      </c>
      <c r="N6287" s="6" t="b">
        <v>0</v>
      </c>
    </row>
    <row r="6288" spans="1:14" x14ac:dyDescent="0.25">
      <c r="A6288" s="6" t="s">
        <v>13630</v>
      </c>
      <c r="B6288" s="7">
        <v>43123</v>
      </c>
      <c r="C6288" s="6" t="s">
        <v>13631</v>
      </c>
      <c r="D6288" s="6" t="s">
        <v>577</v>
      </c>
      <c r="E6288" s="6">
        <v>25</v>
      </c>
      <c r="F6288" t="str">
        <f xml:space="preserve"> VLOOKUP(E6288,Category!A:C,2,0)</f>
        <v>News &amp; Politics</v>
      </c>
      <c r="G6288" s="8">
        <v>43122</v>
      </c>
      <c r="H6288" s="6">
        <v>75456</v>
      </c>
      <c r="I6288" s="6">
        <v>401</v>
      </c>
      <c r="J6288" s="6">
        <v>44</v>
      </c>
      <c r="K6288" s="6">
        <v>16</v>
      </c>
      <c r="L6288" s="6" t="b">
        <v>0</v>
      </c>
      <c r="M6288" s="6" t="b">
        <v>0</v>
      </c>
      <c r="N6288" s="6" t="b">
        <v>0</v>
      </c>
    </row>
    <row r="6289" spans="1:14" x14ac:dyDescent="0.25">
      <c r="A6289" s="6" t="s">
        <v>13632</v>
      </c>
      <c r="B6289" s="7">
        <v>43123</v>
      </c>
      <c r="C6289" s="6" t="s">
        <v>13633</v>
      </c>
      <c r="D6289" s="6" t="s">
        <v>8464</v>
      </c>
      <c r="E6289" s="6">
        <v>24</v>
      </c>
      <c r="F6289" t="str">
        <f xml:space="preserve"> VLOOKUP(E6289,Category!A:C,2,0)</f>
        <v>Entertainment</v>
      </c>
      <c r="G6289" s="8">
        <v>43120</v>
      </c>
      <c r="H6289" s="6">
        <v>408011</v>
      </c>
      <c r="I6289" s="6">
        <v>11305</v>
      </c>
      <c r="J6289" s="6">
        <v>256</v>
      </c>
      <c r="K6289" s="6">
        <v>591</v>
      </c>
      <c r="L6289" s="6" t="b">
        <v>0</v>
      </c>
      <c r="M6289" s="6" t="b">
        <v>0</v>
      </c>
      <c r="N6289" s="6" t="b">
        <v>0</v>
      </c>
    </row>
    <row r="6290" spans="1:14" x14ac:dyDescent="0.25">
      <c r="A6290" s="6" t="s">
        <v>13634</v>
      </c>
      <c r="B6290" s="7">
        <v>43123</v>
      </c>
      <c r="C6290" s="6" t="s">
        <v>13635</v>
      </c>
      <c r="D6290" s="6" t="s">
        <v>8756</v>
      </c>
      <c r="E6290" s="6">
        <v>1</v>
      </c>
      <c r="F6290" t="str">
        <f xml:space="preserve"> VLOOKUP(E6290,Category!A:C,2,0)</f>
        <v>Film &amp; Animation</v>
      </c>
      <c r="G6290" s="8">
        <v>43121</v>
      </c>
      <c r="H6290" s="6">
        <v>665193</v>
      </c>
      <c r="I6290" s="6">
        <v>2497</v>
      </c>
      <c r="J6290" s="6">
        <v>571</v>
      </c>
      <c r="K6290" s="6">
        <v>0</v>
      </c>
      <c r="L6290" s="6" t="b">
        <v>1</v>
      </c>
      <c r="M6290" s="6" t="b">
        <v>0</v>
      </c>
      <c r="N6290" s="6" t="b">
        <v>0</v>
      </c>
    </row>
    <row r="6291" spans="1:14" x14ac:dyDescent="0.25">
      <c r="A6291" s="6" t="s">
        <v>13636</v>
      </c>
      <c r="B6291" s="7">
        <v>43123</v>
      </c>
      <c r="C6291" s="6" t="s">
        <v>13637</v>
      </c>
      <c r="D6291" s="6" t="s">
        <v>600</v>
      </c>
      <c r="E6291" s="6">
        <v>26</v>
      </c>
      <c r="F6291" t="str">
        <f xml:space="preserve"> VLOOKUP(E6291,Category!A:C,2,0)</f>
        <v>Howto &amp; Style</v>
      </c>
      <c r="G6291" s="8">
        <v>43121</v>
      </c>
      <c r="H6291" s="6">
        <v>80165</v>
      </c>
      <c r="I6291" s="6">
        <v>351</v>
      </c>
      <c r="J6291" s="6">
        <v>99</v>
      </c>
      <c r="K6291" s="6">
        <v>41</v>
      </c>
      <c r="L6291" s="6" t="b">
        <v>0</v>
      </c>
      <c r="M6291" s="6" t="b">
        <v>0</v>
      </c>
      <c r="N6291" s="6" t="b">
        <v>0</v>
      </c>
    </row>
    <row r="6292" spans="1:14" x14ac:dyDescent="0.25">
      <c r="A6292" s="6" t="s">
        <v>13638</v>
      </c>
      <c r="B6292" s="7">
        <v>43123</v>
      </c>
      <c r="C6292" s="6" t="s">
        <v>13639</v>
      </c>
      <c r="D6292" s="6" t="s">
        <v>693</v>
      </c>
      <c r="E6292" s="6">
        <v>17</v>
      </c>
      <c r="F6292" t="str">
        <f xml:space="preserve"> VLOOKUP(E6292,Category!A:C,2,0)</f>
        <v>Sports</v>
      </c>
      <c r="G6292" s="8">
        <v>43122</v>
      </c>
      <c r="H6292" s="6">
        <v>640615</v>
      </c>
      <c r="I6292" s="6">
        <v>21783</v>
      </c>
      <c r="J6292" s="6">
        <v>460</v>
      </c>
      <c r="K6292" s="6">
        <v>1934</v>
      </c>
      <c r="L6292" s="6" t="b">
        <v>0</v>
      </c>
      <c r="M6292" s="6" t="b">
        <v>0</v>
      </c>
      <c r="N6292" s="6" t="b">
        <v>0</v>
      </c>
    </row>
    <row r="6293" spans="1:14" x14ac:dyDescent="0.25">
      <c r="A6293" s="6" t="s">
        <v>13640</v>
      </c>
      <c r="B6293" s="7">
        <v>43123</v>
      </c>
      <c r="C6293" s="6" t="s">
        <v>13641</v>
      </c>
      <c r="D6293" s="6" t="s">
        <v>369</v>
      </c>
      <c r="E6293" s="6">
        <v>10</v>
      </c>
      <c r="F6293" t="str">
        <f xml:space="preserve"> VLOOKUP(E6293,Category!A:C,2,0)</f>
        <v>Music</v>
      </c>
      <c r="G6293" s="8">
        <v>43120</v>
      </c>
      <c r="H6293" s="6">
        <v>352608</v>
      </c>
      <c r="I6293" s="6">
        <v>6726</v>
      </c>
      <c r="J6293" s="6">
        <v>485</v>
      </c>
      <c r="K6293" s="6">
        <v>402</v>
      </c>
      <c r="L6293" s="6" t="b">
        <v>0</v>
      </c>
      <c r="M6293" s="6" t="b">
        <v>0</v>
      </c>
      <c r="N6293" s="6" t="b">
        <v>0</v>
      </c>
    </row>
    <row r="6294" spans="1:14" x14ac:dyDescent="0.25">
      <c r="A6294" s="6" t="s">
        <v>13642</v>
      </c>
      <c r="B6294" s="7">
        <v>43123</v>
      </c>
      <c r="C6294" s="6" t="s">
        <v>13643</v>
      </c>
      <c r="D6294" s="6" t="s">
        <v>13644</v>
      </c>
      <c r="E6294" s="6">
        <v>22</v>
      </c>
      <c r="F6294" t="str">
        <f xml:space="preserve"> VLOOKUP(E6294,Category!A:C,2,0)</f>
        <v>People &amp; Blogs</v>
      </c>
      <c r="G6294" s="8">
        <v>43121</v>
      </c>
      <c r="H6294" s="6">
        <v>272188</v>
      </c>
      <c r="I6294" s="6">
        <v>2805</v>
      </c>
      <c r="J6294" s="6">
        <v>354</v>
      </c>
      <c r="K6294" s="6">
        <v>221</v>
      </c>
      <c r="L6294" s="6" t="b">
        <v>0</v>
      </c>
      <c r="M6294" s="6" t="b">
        <v>0</v>
      </c>
      <c r="N6294" s="6" t="b">
        <v>0</v>
      </c>
    </row>
    <row r="6295" spans="1:14" x14ac:dyDescent="0.25">
      <c r="A6295" s="6" t="s">
        <v>13645</v>
      </c>
      <c r="B6295" s="7">
        <v>43123</v>
      </c>
      <c r="C6295" s="6" t="s">
        <v>13646</v>
      </c>
      <c r="D6295" s="6" t="s">
        <v>87</v>
      </c>
      <c r="E6295" s="6">
        <v>22</v>
      </c>
      <c r="F6295" t="str">
        <f xml:space="preserve"> VLOOKUP(E6295,Category!A:C,2,0)</f>
        <v>People &amp; Blogs</v>
      </c>
      <c r="G6295" s="8">
        <v>43122</v>
      </c>
      <c r="H6295" s="6">
        <v>58733</v>
      </c>
      <c r="I6295" s="6">
        <v>688</v>
      </c>
      <c r="J6295" s="6">
        <v>80</v>
      </c>
      <c r="K6295" s="6">
        <v>70</v>
      </c>
      <c r="L6295" s="6" t="b">
        <v>0</v>
      </c>
      <c r="M6295" s="6" t="b">
        <v>0</v>
      </c>
      <c r="N6295" s="6" t="b">
        <v>0</v>
      </c>
    </row>
    <row r="6296" spans="1:14" x14ac:dyDescent="0.25">
      <c r="A6296" s="6" t="s">
        <v>13647</v>
      </c>
      <c r="B6296" s="7">
        <v>43123</v>
      </c>
      <c r="C6296" s="6" t="s">
        <v>13648</v>
      </c>
      <c r="D6296" s="6" t="s">
        <v>1560</v>
      </c>
      <c r="E6296" s="6">
        <v>10</v>
      </c>
      <c r="F6296" t="str">
        <f xml:space="preserve"> VLOOKUP(E6296,Category!A:C,2,0)</f>
        <v>Music</v>
      </c>
      <c r="G6296" s="8">
        <v>43120</v>
      </c>
      <c r="H6296" s="6">
        <v>339827</v>
      </c>
      <c r="I6296" s="6">
        <v>4561</v>
      </c>
      <c r="J6296" s="6">
        <v>139</v>
      </c>
      <c r="K6296" s="6">
        <v>236</v>
      </c>
      <c r="L6296" s="6" t="b">
        <v>0</v>
      </c>
      <c r="M6296" s="6" t="b">
        <v>0</v>
      </c>
      <c r="N6296" s="6" t="b">
        <v>0</v>
      </c>
    </row>
    <row r="6297" spans="1:14" x14ac:dyDescent="0.25">
      <c r="A6297" s="6" t="s">
        <v>13649</v>
      </c>
      <c r="B6297" s="7">
        <v>43123</v>
      </c>
      <c r="C6297" s="6" t="s">
        <v>13650</v>
      </c>
      <c r="D6297" s="6" t="s">
        <v>9192</v>
      </c>
      <c r="E6297" s="6">
        <v>25</v>
      </c>
      <c r="F6297" t="str">
        <f xml:space="preserve"> VLOOKUP(E6297,Category!A:C,2,0)</f>
        <v>News &amp; Politics</v>
      </c>
      <c r="G6297" s="8">
        <v>43121</v>
      </c>
      <c r="H6297" s="6">
        <v>125972</v>
      </c>
      <c r="I6297" s="6">
        <v>951</v>
      </c>
      <c r="J6297" s="6">
        <v>61</v>
      </c>
      <c r="K6297" s="6">
        <v>131</v>
      </c>
      <c r="L6297" s="6" t="b">
        <v>0</v>
      </c>
      <c r="M6297" s="6" t="b">
        <v>0</v>
      </c>
      <c r="N6297" s="6" t="b">
        <v>0</v>
      </c>
    </row>
    <row r="6298" spans="1:14" x14ac:dyDescent="0.25">
      <c r="A6298" s="6" t="s">
        <v>13651</v>
      </c>
      <c r="B6298" s="7">
        <v>43123</v>
      </c>
      <c r="C6298" s="6" t="s">
        <v>13652</v>
      </c>
      <c r="D6298" s="6" t="s">
        <v>494</v>
      </c>
      <c r="E6298" s="6">
        <v>23</v>
      </c>
      <c r="F6298" t="str">
        <f xml:space="preserve"> VLOOKUP(E6298,Category!A:C,2,0)</f>
        <v>Comedy</v>
      </c>
      <c r="G6298" s="8">
        <v>43120</v>
      </c>
      <c r="H6298" s="6">
        <v>122125</v>
      </c>
      <c r="I6298" s="6">
        <v>1148</v>
      </c>
      <c r="J6298" s="6">
        <v>257</v>
      </c>
      <c r="K6298" s="6">
        <v>232</v>
      </c>
      <c r="L6298" s="6" t="b">
        <v>0</v>
      </c>
      <c r="M6298" s="6" t="b">
        <v>0</v>
      </c>
      <c r="N6298" s="6" t="b">
        <v>0</v>
      </c>
    </row>
    <row r="6299" spans="1:14" x14ac:dyDescent="0.25">
      <c r="A6299" s="6" t="s">
        <v>13653</v>
      </c>
      <c r="B6299" s="7">
        <v>43123</v>
      </c>
      <c r="C6299" s="6" t="s">
        <v>13654</v>
      </c>
      <c r="D6299" s="6" t="s">
        <v>249</v>
      </c>
      <c r="E6299" s="6">
        <v>24</v>
      </c>
      <c r="F6299" t="str">
        <f xml:space="preserve"> VLOOKUP(E6299,Category!A:C,2,0)</f>
        <v>Entertainment</v>
      </c>
      <c r="G6299" s="8">
        <v>43121</v>
      </c>
      <c r="H6299" s="6">
        <v>97494</v>
      </c>
      <c r="I6299" s="6">
        <v>2007</v>
      </c>
      <c r="J6299" s="6">
        <v>101</v>
      </c>
      <c r="K6299" s="6">
        <v>441</v>
      </c>
      <c r="L6299" s="6" t="b">
        <v>0</v>
      </c>
      <c r="M6299" s="6" t="b">
        <v>0</v>
      </c>
      <c r="N6299" s="6" t="b">
        <v>0</v>
      </c>
    </row>
    <row r="6300" spans="1:14" x14ac:dyDescent="0.25">
      <c r="A6300" s="6" t="s">
        <v>13655</v>
      </c>
      <c r="B6300" s="7">
        <v>43123</v>
      </c>
      <c r="C6300" s="6" t="s">
        <v>13656</v>
      </c>
      <c r="D6300" s="6" t="s">
        <v>1675</v>
      </c>
      <c r="E6300" s="6">
        <v>24</v>
      </c>
      <c r="F6300" t="str">
        <f xml:space="preserve"> VLOOKUP(E6300,Category!A:C,2,0)</f>
        <v>Entertainment</v>
      </c>
      <c r="G6300" s="8">
        <v>43120</v>
      </c>
      <c r="H6300" s="6">
        <v>171984</v>
      </c>
      <c r="I6300" s="6">
        <v>8725</v>
      </c>
      <c r="J6300" s="6">
        <v>1025</v>
      </c>
      <c r="K6300" s="6">
        <v>860</v>
      </c>
      <c r="L6300" s="6" t="b">
        <v>0</v>
      </c>
      <c r="M6300" s="6" t="b">
        <v>0</v>
      </c>
      <c r="N6300" s="6" t="b">
        <v>0</v>
      </c>
    </row>
    <row r="6301" spans="1:14" x14ac:dyDescent="0.25">
      <c r="A6301" s="6" t="s">
        <v>13657</v>
      </c>
      <c r="B6301" s="7">
        <v>43123</v>
      </c>
      <c r="C6301" s="6" t="s">
        <v>13658</v>
      </c>
      <c r="D6301" s="6" t="s">
        <v>12677</v>
      </c>
      <c r="E6301" s="6">
        <v>25</v>
      </c>
      <c r="F6301" t="str">
        <f xml:space="preserve"> VLOOKUP(E6301,Category!A:C,2,0)</f>
        <v>News &amp; Politics</v>
      </c>
      <c r="G6301" s="8">
        <v>43120</v>
      </c>
      <c r="H6301" s="6">
        <v>369187</v>
      </c>
      <c r="I6301" s="6">
        <v>1762</v>
      </c>
      <c r="J6301" s="6">
        <v>449</v>
      </c>
      <c r="K6301" s="6">
        <v>520</v>
      </c>
      <c r="L6301" s="6" t="b">
        <v>0</v>
      </c>
      <c r="M6301" s="6" t="b">
        <v>0</v>
      </c>
      <c r="N6301" s="6" t="b">
        <v>0</v>
      </c>
    </row>
    <row r="6302" spans="1:14" x14ac:dyDescent="0.25">
      <c r="A6302" s="6" t="s">
        <v>13659</v>
      </c>
      <c r="B6302" s="7">
        <v>43123</v>
      </c>
      <c r="C6302" s="6" t="s">
        <v>13660</v>
      </c>
      <c r="D6302" s="6" t="s">
        <v>13017</v>
      </c>
      <c r="E6302" s="6">
        <v>22</v>
      </c>
      <c r="F6302" t="str">
        <f xml:space="preserve"> VLOOKUP(E6302,Category!A:C,2,0)</f>
        <v>People &amp; Blogs</v>
      </c>
      <c r="G6302" s="8">
        <v>43120</v>
      </c>
      <c r="H6302" s="6">
        <v>309343</v>
      </c>
      <c r="I6302" s="6">
        <v>2379</v>
      </c>
      <c r="J6302" s="6">
        <v>394</v>
      </c>
      <c r="K6302" s="6">
        <v>0</v>
      </c>
      <c r="L6302" s="6" t="b">
        <v>1</v>
      </c>
      <c r="M6302" s="6" t="b">
        <v>0</v>
      </c>
      <c r="N6302" s="6" t="b">
        <v>0</v>
      </c>
    </row>
    <row r="6303" spans="1:14" x14ac:dyDescent="0.25">
      <c r="A6303" s="6" t="s">
        <v>13661</v>
      </c>
      <c r="B6303" s="7">
        <v>43123</v>
      </c>
      <c r="C6303" s="6" t="s">
        <v>13662</v>
      </c>
      <c r="D6303" s="6" t="s">
        <v>13663</v>
      </c>
      <c r="E6303" s="6">
        <v>22</v>
      </c>
      <c r="F6303" t="str">
        <f xml:space="preserve"> VLOOKUP(E6303,Category!A:C,2,0)</f>
        <v>People &amp; Blogs</v>
      </c>
      <c r="G6303" s="8">
        <v>43121</v>
      </c>
      <c r="H6303" s="6">
        <v>50601</v>
      </c>
      <c r="I6303" s="6">
        <v>544</v>
      </c>
      <c r="J6303" s="6">
        <v>83</v>
      </c>
      <c r="K6303" s="6">
        <v>43</v>
      </c>
      <c r="L6303" s="6" t="b">
        <v>0</v>
      </c>
      <c r="M6303" s="6" t="b">
        <v>0</v>
      </c>
      <c r="N6303" s="6" t="b">
        <v>0</v>
      </c>
    </row>
    <row r="6304" spans="1:14" x14ac:dyDescent="0.25">
      <c r="A6304" s="6" t="s">
        <v>13664</v>
      </c>
      <c r="B6304" s="7">
        <v>43123</v>
      </c>
      <c r="C6304" s="6" t="s">
        <v>13665</v>
      </c>
      <c r="D6304" s="6" t="s">
        <v>13666</v>
      </c>
      <c r="E6304" s="6">
        <v>10</v>
      </c>
      <c r="F6304" t="str">
        <f xml:space="preserve"> VLOOKUP(E6304,Category!A:C,2,0)</f>
        <v>Music</v>
      </c>
      <c r="G6304" s="8">
        <v>43120</v>
      </c>
      <c r="H6304" s="6">
        <v>228590</v>
      </c>
      <c r="I6304" s="6">
        <v>927</v>
      </c>
      <c r="J6304" s="6">
        <v>230</v>
      </c>
      <c r="K6304" s="6">
        <v>97</v>
      </c>
      <c r="L6304" s="6" t="b">
        <v>0</v>
      </c>
      <c r="M6304" s="6" t="b">
        <v>0</v>
      </c>
      <c r="N6304" s="6" t="b">
        <v>0</v>
      </c>
    </row>
    <row r="6305" spans="1:14" x14ac:dyDescent="0.25">
      <c r="A6305" s="6" t="s">
        <v>13667</v>
      </c>
      <c r="B6305" s="7">
        <v>43123</v>
      </c>
      <c r="C6305" s="6" t="s">
        <v>13668</v>
      </c>
      <c r="D6305" s="6" t="s">
        <v>13669</v>
      </c>
      <c r="E6305" s="6">
        <v>22</v>
      </c>
      <c r="F6305" t="str">
        <f xml:space="preserve"> VLOOKUP(E6305,Category!A:C,2,0)</f>
        <v>People &amp; Blogs</v>
      </c>
      <c r="G6305" s="8">
        <v>43122</v>
      </c>
      <c r="H6305" s="6">
        <v>31667</v>
      </c>
      <c r="I6305" s="6">
        <v>53</v>
      </c>
      <c r="J6305" s="6">
        <v>10</v>
      </c>
      <c r="K6305" s="6">
        <v>4</v>
      </c>
      <c r="L6305" s="6" t="b">
        <v>0</v>
      </c>
      <c r="M6305" s="6" t="b">
        <v>0</v>
      </c>
      <c r="N6305" s="6" t="b">
        <v>0</v>
      </c>
    </row>
    <row r="6306" spans="1:14" x14ac:dyDescent="0.25">
      <c r="A6306" s="6" t="s">
        <v>13670</v>
      </c>
      <c r="B6306" s="7">
        <v>43123</v>
      </c>
      <c r="C6306" s="6" t="s">
        <v>13671</v>
      </c>
      <c r="D6306" s="6" t="s">
        <v>13672</v>
      </c>
      <c r="E6306" s="6">
        <v>17</v>
      </c>
      <c r="F6306" t="str">
        <f xml:space="preserve"> VLOOKUP(E6306,Category!A:C,2,0)</f>
        <v>Sports</v>
      </c>
      <c r="G6306" s="8">
        <v>43118</v>
      </c>
      <c r="H6306" s="6">
        <v>3559870</v>
      </c>
      <c r="I6306" s="6">
        <v>26808</v>
      </c>
      <c r="J6306" s="6">
        <v>956</v>
      </c>
      <c r="K6306" s="6">
        <v>928</v>
      </c>
      <c r="L6306" s="6" t="b">
        <v>0</v>
      </c>
      <c r="M6306" s="6" t="b">
        <v>0</v>
      </c>
      <c r="N6306" s="6" t="b">
        <v>0</v>
      </c>
    </row>
    <row r="6307" spans="1:14" x14ac:dyDescent="0.25">
      <c r="A6307" s="6" t="s">
        <v>13673</v>
      </c>
      <c r="B6307" s="7">
        <v>43123</v>
      </c>
      <c r="C6307" s="6" t="s">
        <v>13674</v>
      </c>
      <c r="D6307" s="6" t="s">
        <v>9246</v>
      </c>
      <c r="E6307" s="6">
        <v>24</v>
      </c>
      <c r="F6307" t="str">
        <f xml:space="preserve"> VLOOKUP(E6307,Category!A:C,2,0)</f>
        <v>Entertainment</v>
      </c>
      <c r="G6307" s="8">
        <v>43119</v>
      </c>
      <c r="H6307" s="6">
        <v>2360088</v>
      </c>
      <c r="I6307" s="6">
        <v>8009</v>
      </c>
      <c r="J6307" s="6">
        <v>2074</v>
      </c>
      <c r="K6307" s="6">
        <v>652</v>
      </c>
      <c r="L6307" s="6" t="b">
        <v>0</v>
      </c>
      <c r="M6307" s="6" t="b">
        <v>0</v>
      </c>
      <c r="N6307" s="6" t="b">
        <v>0</v>
      </c>
    </row>
    <row r="6308" spans="1:14" x14ac:dyDescent="0.25">
      <c r="A6308" s="6" t="s">
        <v>13675</v>
      </c>
      <c r="B6308" s="7">
        <v>43123</v>
      </c>
      <c r="C6308" s="6" t="s">
        <v>13676</v>
      </c>
      <c r="D6308" s="6" t="s">
        <v>201</v>
      </c>
      <c r="E6308" s="6">
        <v>24</v>
      </c>
      <c r="F6308" t="str">
        <f xml:space="preserve"> VLOOKUP(E6308,Category!A:C,2,0)</f>
        <v>Entertainment</v>
      </c>
      <c r="G6308" s="8">
        <v>43121</v>
      </c>
      <c r="H6308" s="6">
        <v>33916</v>
      </c>
      <c r="I6308" s="6">
        <v>671</v>
      </c>
      <c r="J6308" s="6">
        <v>50</v>
      </c>
      <c r="K6308" s="6">
        <v>81</v>
      </c>
      <c r="L6308" s="6" t="b">
        <v>0</v>
      </c>
      <c r="M6308" s="6" t="b">
        <v>0</v>
      </c>
      <c r="N6308" s="6" t="b">
        <v>0</v>
      </c>
    </row>
    <row r="6309" spans="1:14" x14ac:dyDescent="0.25">
      <c r="A6309" s="6" t="s">
        <v>13677</v>
      </c>
      <c r="B6309" s="7">
        <v>43123</v>
      </c>
      <c r="C6309" s="6" t="s">
        <v>13678</v>
      </c>
      <c r="D6309" s="6" t="s">
        <v>3307</v>
      </c>
      <c r="E6309" s="6">
        <v>25</v>
      </c>
      <c r="F6309" t="str">
        <f xml:space="preserve"> VLOOKUP(E6309,Category!A:C,2,0)</f>
        <v>News &amp; Politics</v>
      </c>
      <c r="G6309" s="8">
        <v>43121</v>
      </c>
      <c r="H6309" s="6">
        <v>112361</v>
      </c>
      <c r="I6309" s="6">
        <v>1892</v>
      </c>
      <c r="J6309" s="6">
        <v>154</v>
      </c>
      <c r="K6309" s="6">
        <v>141</v>
      </c>
      <c r="L6309" s="6" t="b">
        <v>0</v>
      </c>
      <c r="M6309" s="6" t="b">
        <v>0</v>
      </c>
      <c r="N6309" s="6" t="b">
        <v>0</v>
      </c>
    </row>
    <row r="6310" spans="1:14" x14ac:dyDescent="0.25">
      <c r="A6310" s="6" t="s">
        <v>13679</v>
      </c>
      <c r="B6310" s="7">
        <v>43123</v>
      </c>
      <c r="C6310" s="6" t="s">
        <v>13680</v>
      </c>
      <c r="D6310" s="6" t="s">
        <v>13681</v>
      </c>
      <c r="E6310" s="6">
        <v>1</v>
      </c>
      <c r="F6310" t="str">
        <f xml:space="preserve"> VLOOKUP(E6310,Category!A:C,2,0)</f>
        <v>Film &amp; Animation</v>
      </c>
      <c r="G6310" s="8">
        <v>43117</v>
      </c>
      <c r="H6310" s="6">
        <v>1000781</v>
      </c>
      <c r="I6310" s="6">
        <v>11065</v>
      </c>
      <c r="J6310" s="6">
        <v>939</v>
      </c>
      <c r="K6310" s="6">
        <v>612</v>
      </c>
      <c r="L6310" s="6" t="b">
        <v>0</v>
      </c>
      <c r="M6310" s="6" t="b">
        <v>0</v>
      </c>
      <c r="N6310" s="6" t="b">
        <v>0</v>
      </c>
    </row>
    <row r="6311" spans="1:14" x14ac:dyDescent="0.25">
      <c r="A6311" s="6" t="s">
        <v>13682</v>
      </c>
      <c r="B6311" s="7">
        <v>43123</v>
      </c>
      <c r="C6311" s="6" t="s">
        <v>13683</v>
      </c>
      <c r="D6311" s="6" t="s">
        <v>3009</v>
      </c>
      <c r="E6311" s="6">
        <v>2</v>
      </c>
      <c r="F6311" t="str">
        <f xml:space="preserve"> VLOOKUP(E6311,Category!A:C,2,0)</f>
        <v>Autos &amp; Vehicles</v>
      </c>
      <c r="G6311" s="8">
        <v>43120</v>
      </c>
      <c r="H6311" s="6">
        <v>241418</v>
      </c>
      <c r="I6311" s="6">
        <v>2143</v>
      </c>
      <c r="J6311" s="6">
        <v>293</v>
      </c>
      <c r="K6311" s="6">
        <v>335</v>
      </c>
      <c r="L6311" s="6" t="b">
        <v>0</v>
      </c>
      <c r="M6311" s="6" t="b">
        <v>0</v>
      </c>
      <c r="N6311" s="6" t="b">
        <v>0</v>
      </c>
    </row>
    <row r="6312" spans="1:14" x14ac:dyDescent="0.25">
      <c r="A6312" s="6" t="s">
        <v>13684</v>
      </c>
      <c r="B6312" s="7">
        <v>43123</v>
      </c>
      <c r="C6312" s="6" t="s">
        <v>13685</v>
      </c>
      <c r="D6312" s="6" t="s">
        <v>817</v>
      </c>
      <c r="E6312" s="6">
        <v>24</v>
      </c>
      <c r="F6312" t="str">
        <f xml:space="preserve"> VLOOKUP(E6312,Category!A:C,2,0)</f>
        <v>Entertainment</v>
      </c>
      <c r="G6312" s="8">
        <v>43120</v>
      </c>
      <c r="H6312" s="6">
        <v>854075</v>
      </c>
      <c r="I6312" s="6">
        <v>3045</v>
      </c>
      <c r="J6312" s="6">
        <v>801</v>
      </c>
      <c r="K6312" s="6">
        <v>1168</v>
      </c>
      <c r="L6312" s="6" t="b">
        <v>0</v>
      </c>
      <c r="M6312" s="6" t="b">
        <v>0</v>
      </c>
      <c r="N6312" s="6" t="b">
        <v>0</v>
      </c>
    </row>
    <row r="6313" spans="1:14" x14ac:dyDescent="0.25">
      <c r="A6313" s="6" t="s">
        <v>13686</v>
      </c>
      <c r="B6313" s="7">
        <v>43123</v>
      </c>
      <c r="C6313" s="6" t="s">
        <v>13687</v>
      </c>
      <c r="D6313" s="6" t="s">
        <v>5183</v>
      </c>
      <c r="E6313" s="6">
        <v>24</v>
      </c>
      <c r="F6313" t="str">
        <f xml:space="preserve"> VLOOKUP(E6313,Category!A:C,2,0)</f>
        <v>Entertainment</v>
      </c>
      <c r="G6313" s="8">
        <v>43119</v>
      </c>
      <c r="H6313" s="6">
        <v>384728</v>
      </c>
      <c r="I6313" s="6">
        <v>3241</v>
      </c>
      <c r="J6313" s="6">
        <v>431</v>
      </c>
      <c r="K6313" s="6">
        <v>400</v>
      </c>
      <c r="L6313" s="6" t="b">
        <v>0</v>
      </c>
      <c r="M6313" s="6" t="b">
        <v>0</v>
      </c>
      <c r="N6313" s="6" t="b">
        <v>0</v>
      </c>
    </row>
    <row r="6314" spans="1:14" x14ac:dyDescent="0.25">
      <c r="A6314" s="6" t="s">
        <v>13688</v>
      </c>
      <c r="B6314" s="7">
        <v>43123</v>
      </c>
      <c r="C6314" s="6" t="s">
        <v>13689</v>
      </c>
      <c r="D6314" s="6" t="s">
        <v>977</v>
      </c>
      <c r="E6314" s="6">
        <v>28</v>
      </c>
      <c r="F6314" t="str">
        <f xml:space="preserve"> VLOOKUP(E6314,Category!A:C,2,0)</f>
        <v>Science &amp; Technology</v>
      </c>
      <c r="G6314" s="8">
        <v>43121</v>
      </c>
      <c r="H6314" s="6">
        <v>121412</v>
      </c>
      <c r="I6314" s="6">
        <v>4293</v>
      </c>
      <c r="J6314" s="6">
        <v>153</v>
      </c>
      <c r="K6314" s="6">
        <v>1616</v>
      </c>
      <c r="L6314" s="6" t="b">
        <v>0</v>
      </c>
      <c r="M6314" s="6" t="b">
        <v>0</v>
      </c>
      <c r="N6314" s="6" t="b">
        <v>0</v>
      </c>
    </row>
    <row r="6315" spans="1:14" x14ac:dyDescent="0.25">
      <c r="A6315" s="6" t="s">
        <v>13690</v>
      </c>
      <c r="B6315" s="7">
        <v>43123</v>
      </c>
      <c r="C6315" s="6" t="s">
        <v>13691</v>
      </c>
      <c r="D6315" s="6" t="s">
        <v>1148</v>
      </c>
      <c r="E6315" s="6">
        <v>24</v>
      </c>
      <c r="F6315" t="str">
        <f xml:space="preserve"> VLOOKUP(E6315,Category!A:C,2,0)</f>
        <v>Entertainment</v>
      </c>
      <c r="G6315" s="8">
        <v>43122</v>
      </c>
      <c r="H6315" s="6">
        <v>71270</v>
      </c>
      <c r="I6315" s="6">
        <v>743</v>
      </c>
      <c r="J6315" s="6">
        <v>32</v>
      </c>
      <c r="K6315" s="6">
        <v>26</v>
      </c>
      <c r="L6315" s="6" t="b">
        <v>0</v>
      </c>
      <c r="M6315" s="6" t="b">
        <v>0</v>
      </c>
      <c r="N6315" s="6" t="b">
        <v>0</v>
      </c>
    </row>
    <row r="6316" spans="1:14" x14ac:dyDescent="0.25">
      <c r="A6316" s="6" t="s">
        <v>13692</v>
      </c>
      <c r="B6316" s="7">
        <v>43123</v>
      </c>
      <c r="C6316" s="6" t="s">
        <v>13693</v>
      </c>
      <c r="D6316" s="6" t="s">
        <v>999</v>
      </c>
      <c r="E6316" s="6">
        <v>23</v>
      </c>
      <c r="F6316" t="str">
        <f xml:space="preserve"> VLOOKUP(E6316,Category!A:C,2,0)</f>
        <v>Comedy</v>
      </c>
      <c r="G6316" s="8">
        <v>43118</v>
      </c>
      <c r="H6316" s="6">
        <v>1957648</v>
      </c>
      <c r="I6316" s="6">
        <v>200522</v>
      </c>
      <c r="J6316" s="6">
        <v>4482</v>
      </c>
      <c r="K6316" s="6">
        <v>7042</v>
      </c>
      <c r="L6316" s="6" t="b">
        <v>0</v>
      </c>
      <c r="M6316" s="6" t="b">
        <v>0</v>
      </c>
      <c r="N6316" s="6" t="b">
        <v>0</v>
      </c>
    </row>
    <row r="6317" spans="1:14" x14ac:dyDescent="0.25">
      <c r="A6317" s="6" t="s">
        <v>13694</v>
      </c>
      <c r="B6317" s="7">
        <v>43123</v>
      </c>
      <c r="C6317" s="6" t="s">
        <v>13695</v>
      </c>
      <c r="D6317" s="6" t="s">
        <v>13696</v>
      </c>
      <c r="E6317" s="6">
        <v>24</v>
      </c>
      <c r="F6317" t="str">
        <f xml:space="preserve"> VLOOKUP(E6317,Category!A:C,2,0)</f>
        <v>Entertainment</v>
      </c>
      <c r="G6317" s="8">
        <v>43120</v>
      </c>
      <c r="H6317" s="6">
        <v>72892</v>
      </c>
      <c r="I6317" s="6">
        <v>2002</v>
      </c>
      <c r="J6317" s="6">
        <v>110</v>
      </c>
      <c r="K6317" s="6">
        <v>103</v>
      </c>
      <c r="L6317" s="6" t="b">
        <v>0</v>
      </c>
      <c r="M6317" s="6" t="b">
        <v>0</v>
      </c>
      <c r="N6317" s="6" t="b">
        <v>0</v>
      </c>
    </row>
    <row r="6318" spans="1:14" x14ac:dyDescent="0.25">
      <c r="A6318" s="6" t="s">
        <v>13697</v>
      </c>
      <c r="B6318" s="7">
        <v>43123</v>
      </c>
      <c r="C6318" s="6" t="s">
        <v>13698</v>
      </c>
      <c r="D6318" s="6" t="s">
        <v>13699</v>
      </c>
      <c r="E6318" s="6">
        <v>24</v>
      </c>
      <c r="F6318" t="str">
        <f xml:space="preserve"> VLOOKUP(E6318,Category!A:C,2,0)</f>
        <v>Entertainment</v>
      </c>
      <c r="G6318" s="8">
        <v>43122</v>
      </c>
      <c r="H6318" s="6">
        <v>26505</v>
      </c>
      <c r="I6318" s="6">
        <v>111</v>
      </c>
      <c r="J6318" s="6">
        <v>30</v>
      </c>
      <c r="K6318" s="6">
        <v>107</v>
      </c>
      <c r="L6318" s="6" t="b">
        <v>0</v>
      </c>
      <c r="M6318" s="6" t="b">
        <v>0</v>
      </c>
      <c r="N6318" s="6" t="b">
        <v>0</v>
      </c>
    </row>
    <row r="6319" spans="1:14" x14ac:dyDescent="0.25">
      <c r="A6319" s="6" t="s">
        <v>13700</v>
      </c>
      <c r="B6319" s="7">
        <v>43123</v>
      </c>
      <c r="C6319" s="6" t="s">
        <v>13701</v>
      </c>
      <c r="D6319" s="6" t="s">
        <v>234</v>
      </c>
      <c r="E6319" s="6">
        <v>24</v>
      </c>
      <c r="F6319" t="str">
        <f xml:space="preserve"> VLOOKUP(E6319,Category!A:C,2,0)</f>
        <v>Entertainment</v>
      </c>
      <c r="G6319" s="8">
        <v>43121</v>
      </c>
      <c r="H6319" s="6">
        <v>207492</v>
      </c>
      <c r="I6319" s="6">
        <v>635</v>
      </c>
      <c r="J6319" s="6">
        <v>64</v>
      </c>
      <c r="K6319" s="6">
        <v>246</v>
      </c>
      <c r="L6319" s="6" t="b">
        <v>0</v>
      </c>
      <c r="M6319" s="6" t="b">
        <v>0</v>
      </c>
      <c r="N6319" s="6" t="b">
        <v>0</v>
      </c>
    </row>
    <row r="6320" spans="1:14" x14ac:dyDescent="0.25">
      <c r="A6320" s="6" t="s">
        <v>13702</v>
      </c>
      <c r="B6320" s="7">
        <v>43123</v>
      </c>
      <c r="C6320" s="6" t="s">
        <v>13703</v>
      </c>
      <c r="D6320" s="6" t="s">
        <v>165</v>
      </c>
      <c r="E6320" s="6">
        <v>24</v>
      </c>
      <c r="F6320" t="str">
        <f xml:space="preserve"> VLOOKUP(E6320,Category!A:C,2,0)</f>
        <v>Entertainment</v>
      </c>
      <c r="G6320" s="8">
        <v>43120</v>
      </c>
      <c r="H6320" s="6">
        <v>83942</v>
      </c>
      <c r="I6320" s="6">
        <v>491</v>
      </c>
      <c r="J6320" s="6">
        <v>55</v>
      </c>
      <c r="K6320" s="6">
        <v>99</v>
      </c>
      <c r="L6320" s="6" t="b">
        <v>0</v>
      </c>
      <c r="M6320" s="6" t="b">
        <v>0</v>
      </c>
      <c r="N6320" s="6" t="b">
        <v>0</v>
      </c>
    </row>
    <row r="6321" spans="1:14" x14ac:dyDescent="0.25">
      <c r="A6321" s="6" t="s">
        <v>13704</v>
      </c>
      <c r="B6321" s="7">
        <v>43123</v>
      </c>
      <c r="C6321" s="6" t="s">
        <v>13705</v>
      </c>
      <c r="D6321" s="6" t="s">
        <v>1431</v>
      </c>
      <c r="E6321" s="6">
        <v>10</v>
      </c>
      <c r="F6321" t="str">
        <f xml:space="preserve"> VLOOKUP(E6321,Category!A:C,2,0)</f>
        <v>Music</v>
      </c>
      <c r="G6321" s="8">
        <v>43119</v>
      </c>
      <c r="H6321" s="6">
        <v>153359</v>
      </c>
      <c r="I6321" s="6">
        <v>1165</v>
      </c>
      <c r="J6321" s="6">
        <v>261</v>
      </c>
      <c r="K6321" s="6">
        <v>135</v>
      </c>
      <c r="L6321" s="6" t="b">
        <v>0</v>
      </c>
      <c r="M6321" s="6" t="b">
        <v>0</v>
      </c>
      <c r="N6321" s="6" t="b">
        <v>0</v>
      </c>
    </row>
    <row r="6322" spans="1:14" x14ac:dyDescent="0.25">
      <c r="A6322" s="6" t="s">
        <v>13706</v>
      </c>
      <c r="B6322" s="7">
        <v>43123</v>
      </c>
      <c r="C6322" s="6" t="s">
        <v>13707</v>
      </c>
      <c r="D6322" s="6" t="s">
        <v>2585</v>
      </c>
      <c r="E6322" s="6">
        <v>23</v>
      </c>
      <c r="F6322" t="str">
        <f xml:space="preserve"> VLOOKUP(E6322,Category!A:C,2,0)</f>
        <v>Comedy</v>
      </c>
      <c r="G6322" s="8">
        <v>43120</v>
      </c>
      <c r="H6322" s="6">
        <v>119156</v>
      </c>
      <c r="I6322" s="6">
        <v>3674</v>
      </c>
      <c r="J6322" s="6">
        <v>671</v>
      </c>
      <c r="K6322" s="6">
        <v>647</v>
      </c>
      <c r="L6322" s="6" t="b">
        <v>0</v>
      </c>
      <c r="M6322" s="6" t="b">
        <v>0</v>
      </c>
      <c r="N6322" s="6" t="b">
        <v>0</v>
      </c>
    </row>
    <row r="6323" spans="1:14" x14ac:dyDescent="0.25">
      <c r="A6323" s="6" t="s">
        <v>13708</v>
      </c>
      <c r="B6323" s="7">
        <v>43123</v>
      </c>
      <c r="C6323" s="6" t="s">
        <v>13709</v>
      </c>
      <c r="D6323" s="6" t="s">
        <v>360</v>
      </c>
      <c r="E6323" s="6">
        <v>24</v>
      </c>
      <c r="F6323" t="str">
        <f xml:space="preserve"> VLOOKUP(E6323,Category!A:C,2,0)</f>
        <v>Entertainment</v>
      </c>
      <c r="G6323" s="8">
        <v>43119</v>
      </c>
      <c r="H6323" s="6">
        <v>541639</v>
      </c>
      <c r="I6323" s="6">
        <v>1558</v>
      </c>
      <c r="J6323" s="6">
        <v>156</v>
      </c>
      <c r="K6323" s="6">
        <v>65</v>
      </c>
      <c r="L6323" s="6" t="b">
        <v>0</v>
      </c>
      <c r="M6323" s="6" t="b">
        <v>0</v>
      </c>
      <c r="N6323" s="6" t="b">
        <v>0</v>
      </c>
    </row>
    <row r="6324" spans="1:14" x14ac:dyDescent="0.25">
      <c r="A6324" s="6" t="s">
        <v>13710</v>
      </c>
      <c r="B6324" s="7">
        <v>43123</v>
      </c>
      <c r="C6324" s="6" t="s">
        <v>13711</v>
      </c>
      <c r="D6324" s="6" t="s">
        <v>2796</v>
      </c>
      <c r="E6324" s="6">
        <v>25</v>
      </c>
      <c r="F6324" t="str">
        <f xml:space="preserve"> VLOOKUP(E6324,Category!A:C,2,0)</f>
        <v>News &amp; Politics</v>
      </c>
      <c r="G6324" s="8">
        <v>43121</v>
      </c>
      <c r="H6324" s="6">
        <v>75197</v>
      </c>
      <c r="I6324" s="6">
        <v>221</v>
      </c>
      <c r="J6324" s="6">
        <v>78</v>
      </c>
      <c r="K6324" s="6">
        <v>150</v>
      </c>
      <c r="L6324" s="6" t="b">
        <v>0</v>
      </c>
      <c r="M6324" s="6" t="b">
        <v>0</v>
      </c>
      <c r="N6324" s="6" t="b">
        <v>0</v>
      </c>
    </row>
    <row r="6325" spans="1:14" x14ac:dyDescent="0.25">
      <c r="A6325" s="6" t="s">
        <v>13712</v>
      </c>
      <c r="B6325" s="7">
        <v>43123</v>
      </c>
      <c r="C6325" s="6" t="s">
        <v>13713</v>
      </c>
      <c r="D6325" s="6" t="s">
        <v>13714</v>
      </c>
      <c r="E6325" s="6">
        <v>22</v>
      </c>
      <c r="F6325" t="str">
        <f xml:space="preserve"> VLOOKUP(E6325,Category!A:C,2,0)</f>
        <v>People &amp; Blogs</v>
      </c>
      <c r="G6325" s="8">
        <v>43121</v>
      </c>
      <c r="H6325" s="6">
        <v>225280</v>
      </c>
      <c r="I6325" s="6">
        <v>8776</v>
      </c>
      <c r="J6325" s="6">
        <v>246</v>
      </c>
      <c r="K6325" s="6">
        <v>487</v>
      </c>
      <c r="L6325" s="6" t="b">
        <v>0</v>
      </c>
      <c r="M6325" s="6" t="b">
        <v>0</v>
      </c>
      <c r="N6325" s="6" t="b">
        <v>0</v>
      </c>
    </row>
    <row r="6326" spans="1:14" x14ac:dyDescent="0.25">
      <c r="A6326" s="6" t="s">
        <v>13715</v>
      </c>
      <c r="B6326" s="7">
        <v>43123</v>
      </c>
      <c r="C6326" s="6" t="s">
        <v>13716</v>
      </c>
      <c r="D6326" s="6" t="s">
        <v>4534</v>
      </c>
      <c r="E6326" s="6">
        <v>22</v>
      </c>
      <c r="F6326" t="str">
        <f xml:space="preserve"> VLOOKUP(E6326,Category!A:C,2,0)</f>
        <v>People &amp; Blogs</v>
      </c>
      <c r="G6326" s="8">
        <v>43120</v>
      </c>
      <c r="H6326" s="6">
        <v>626269</v>
      </c>
      <c r="I6326" s="6">
        <v>1507</v>
      </c>
      <c r="J6326" s="6">
        <v>407</v>
      </c>
      <c r="K6326" s="6">
        <v>265</v>
      </c>
      <c r="L6326" s="6" t="b">
        <v>0</v>
      </c>
      <c r="M6326" s="6" t="b">
        <v>0</v>
      </c>
      <c r="N6326" s="6" t="b">
        <v>0</v>
      </c>
    </row>
    <row r="6327" spans="1:14" x14ac:dyDescent="0.25">
      <c r="A6327" s="6" t="s">
        <v>13717</v>
      </c>
      <c r="B6327" s="7">
        <v>43123</v>
      </c>
      <c r="C6327" s="6" t="s">
        <v>13718</v>
      </c>
      <c r="D6327" s="6" t="s">
        <v>258</v>
      </c>
      <c r="E6327" s="6">
        <v>22</v>
      </c>
      <c r="F6327" t="str">
        <f xml:space="preserve"> VLOOKUP(E6327,Category!A:C,2,0)</f>
        <v>People &amp; Blogs</v>
      </c>
      <c r="G6327" s="8">
        <v>43122</v>
      </c>
      <c r="H6327" s="6">
        <v>12045</v>
      </c>
      <c r="I6327" s="6">
        <v>922</v>
      </c>
      <c r="J6327" s="6">
        <v>7</v>
      </c>
      <c r="K6327" s="6">
        <v>165</v>
      </c>
      <c r="L6327" s="6" t="b">
        <v>0</v>
      </c>
      <c r="M6327" s="6" t="b">
        <v>0</v>
      </c>
      <c r="N6327" s="6" t="b">
        <v>0</v>
      </c>
    </row>
    <row r="6328" spans="1:14" x14ac:dyDescent="0.25">
      <c r="A6328" s="6" t="s">
        <v>13719</v>
      </c>
      <c r="B6328" s="7">
        <v>43123</v>
      </c>
      <c r="C6328" s="6" t="s">
        <v>13720</v>
      </c>
      <c r="D6328" s="6" t="s">
        <v>156</v>
      </c>
      <c r="E6328" s="6">
        <v>24</v>
      </c>
      <c r="F6328" t="str">
        <f xml:space="preserve"> VLOOKUP(E6328,Category!A:C,2,0)</f>
        <v>Entertainment</v>
      </c>
      <c r="G6328" s="8">
        <v>43121</v>
      </c>
      <c r="H6328" s="6">
        <v>126589</v>
      </c>
      <c r="I6328" s="6">
        <v>392</v>
      </c>
      <c r="J6328" s="6">
        <v>21</v>
      </c>
      <c r="K6328" s="6">
        <v>11</v>
      </c>
      <c r="L6328" s="6" t="b">
        <v>0</v>
      </c>
      <c r="M6328" s="6" t="b">
        <v>0</v>
      </c>
      <c r="N6328" s="6" t="b">
        <v>0</v>
      </c>
    </row>
    <row r="6329" spans="1:14" x14ac:dyDescent="0.25">
      <c r="A6329" s="6" t="s">
        <v>13721</v>
      </c>
      <c r="B6329" s="7">
        <v>43123</v>
      </c>
      <c r="C6329" s="6" t="s">
        <v>13722</v>
      </c>
      <c r="D6329" s="6" t="s">
        <v>497</v>
      </c>
      <c r="E6329" s="6">
        <v>24</v>
      </c>
      <c r="F6329" t="str">
        <f xml:space="preserve"> VLOOKUP(E6329,Category!A:C,2,0)</f>
        <v>Entertainment</v>
      </c>
      <c r="G6329" s="8">
        <v>43122</v>
      </c>
      <c r="H6329" s="6">
        <v>74997</v>
      </c>
      <c r="I6329" s="6">
        <v>0</v>
      </c>
      <c r="J6329" s="6">
        <v>0</v>
      </c>
      <c r="K6329" s="6">
        <v>0</v>
      </c>
      <c r="L6329" s="6" t="b">
        <v>1</v>
      </c>
      <c r="M6329" s="6" t="b">
        <v>1</v>
      </c>
      <c r="N6329" s="6" t="b">
        <v>0</v>
      </c>
    </row>
    <row r="6330" spans="1:14" x14ac:dyDescent="0.25">
      <c r="A6330" s="6" t="s">
        <v>13723</v>
      </c>
      <c r="B6330" s="7">
        <v>43123</v>
      </c>
      <c r="C6330" s="6" t="s">
        <v>13724</v>
      </c>
      <c r="D6330" s="6" t="s">
        <v>994</v>
      </c>
      <c r="E6330" s="6">
        <v>25</v>
      </c>
      <c r="F6330" t="str">
        <f xml:space="preserve"> VLOOKUP(E6330,Category!A:C,2,0)</f>
        <v>News &amp; Politics</v>
      </c>
      <c r="G6330" s="8">
        <v>43121</v>
      </c>
      <c r="H6330" s="6">
        <v>64378</v>
      </c>
      <c r="I6330" s="6">
        <v>122</v>
      </c>
      <c r="J6330" s="6">
        <v>48</v>
      </c>
      <c r="K6330" s="6">
        <v>6</v>
      </c>
      <c r="L6330" s="6" t="b">
        <v>0</v>
      </c>
      <c r="M6330" s="6" t="b">
        <v>0</v>
      </c>
      <c r="N6330" s="6" t="b">
        <v>0</v>
      </c>
    </row>
    <row r="6331" spans="1:14" x14ac:dyDescent="0.25">
      <c r="A6331" s="6" t="s">
        <v>13725</v>
      </c>
      <c r="B6331" s="7">
        <v>43123</v>
      </c>
      <c r="C6331" s="6" t="s">
        <v>13726</v>
      </c>
      <c r="D6331" s="6" t="s">
        <v>4934</v>
      </c>
      <c r="E6331" s="6">
        <v>25</v>
      </c>
      <c r="F6331" t="str">
        <f xml:space="preserve"> VLOOKUP(E6331,Category!A:C,2,0)</f>
        <v>News &amp; Politics</v>
      </c>
      <c r="G6331" s="8">
        <v>43121</v>
      </c>
      <c r="H6331" s="6">
        <v>84523</v>
      </c>
      <c r="I6331" s="6">
        <v>1225</v>
      </c>
      <c r="J6331" s="6">
        <v>187</v>
      </c>
      <c r="K6331" s="6">
        <v>129</v>
      </c>
      <c r="L6331" s="6" t="b">
        <v>0</v>
      </c>
      <c r="M6331" s="6" t="b">
        <v>0</v>
      </c>
      <c r="N6331" s="6" t="b">
        <v>0</v>
      </c>
    </row>
    <row r="6332" spans="1:14" x14ac:dyDescent="0.25">
      <c r="A6332" s="6" t="s">
        <v>13727</v>
      </c>
      <c r="B6332" s="7">
        <v>43123</v>
      </c>
      <c r="C6332" s="6" t="s">
        <v>13728</v>
      </c>
      <c r="D6332" s="6" t="s">
        <v>168</v>
      </c>
      <c r="E6332" s="6">
        <v>24</v>
      </c>
      <c r="F6332" t="str">
        <f xml:space="preserve"> VLOOKUP(E6332,Category!A:C,2,0)</f>
        <v>Entertainment</v>
      </c>
      <c r="G6332" s="8">
        <v>43120</v>
      </c>
      <c r="H6332" s="6">
        <v>105020</v>
      </c>
      <c r="I6332" s="6">
        <v>485</v>
      </c>
      <c r="J6332" s="6">
        <v>91</v>
      </c>
      <c r="K6332" s="6">
        <v>48</v>
      </c>
      <c r="L6332" s="6" t="b">
        <v>0</v>
      </c>
      <c r="M6332" s="6" t="b">
        <v>0</v>
      </c>
      <c r="N6332" s="6" t="b">
        <v>0</v>
      </c>
    </row>
    <row r="6333" spans="1:14" x14ac:dyDescent="0.25">
      <c r="A6333" s="6" t="s">
        <v>13729</v>
      </c>
      <c r="B6333" s="7">
        <v>43123</v>
      </c>
      <c r="C6333" s="6" t="s">
        <v>13730</v>
      </c>
      <c r="D6333" s="6" t="s">
        <v>3860</v>
      </c>
      <c r="E6333" s="6">
        <v>23</v>
      </c>
      <c r="F6333" t="str">
        <f xml:space="preserve"> VLOOKUP(E6333,Category!A:C,2,0)</f>
        <v>Comedy</v>
      </c>
      <c r="G6333" s="8">
        <v>43121</v>
      </c>
      <c r="H6333" s="6">
        <v>155615</v>
      </c>
      <c r="I6333" s="6">
        <v>3950</v>
      </c>
      <c r="J6333" s="6">
        <v>75</v>
      </c>
      <c r="K6333" s="6">
        <v>261</v>
      </c>
      <c r="L6333" s="6" t="b">
        <v>0</v>
      </c>
      <c r="M6333" s="6" t="b">
        <v>0</v>
      </c>
      <c r="N6333" s="6" t="b">
        <v>0</v>
      </c>
    </row>
    <row r="6334" spans="1:14" x14ac:dyDescent="0.25">
      <c r="A6334" s="6" t="s">
        <v>13731</v>
      </c>
      <c r="B6334" s="7">
        <v>43123</v>
      </c>
      <c r="C6334" s="6" t="s">
        <v>13732</v>
      </c>
      <c r="D6334" s="6" t="s">
        <v>3226</v>
      </c>
      <c r="E6334" s="6">
        <v>24</v>
      </c>
      <c r="F6334" t="str">
        <f xml:space="preserve"> VLOOKUP(E6334,Category!A:C,2,0)</f>
        <v>Entertainment</v>
      </c>
      <c r="G6334" s="8">
        <v>43120</v>
      </c>
      <c r="H6334" s="6">
        <v>155473</v>
      </c>
      <c r="I6334" s="6">
        <v>4857</v>
      </c>
      <c r="J6334" s="6">
        <v>92</v>
      </c>
      <c r="K6334" s="6">
        <v>288</v>
      </c>
      <c r="L6334" s="6" t="b">
        <v>0</v>
      </c>
      <c r="M6334" s="6" t="b">
        <v>0</v>
      </c>
      <c r="N6334" s="6" t="b">
        <v>0</v>
      </c>
    </row>
    <row r="6335" spans="1:14" x14ac:dyDescent="0.25">
      <c r="A6335" s="6" t="s">
        <v>13733</v>
      </c>
      <c r="B6335" s="7">
        <v>43123</v>
      </c>
      <c r="C6335" s="6" t="s">
        <v>13734</v>
      </c>
      <c r="D6335" s="6" t="s">
        <v>216</v>
      </c>
      <c r="E6335" s="6">
        <v>24</v>
      </c>
      <c r="F6335" t="str">
        <f xml:space="preserve"> VLOOKUP(E6335,Category!A:C,2,0)</f>
        <v>Entertainment</v>
      </c>
      <c r="G6335" s="8">
        <v>43122</v>
      </c>
      <c r="H6335" s="6">
        <v>72154</v>
      </c>
      <c r="I6335" s="6">
        <v>363</v>
      </c>
      <c r="J6335" s="6">
        <v>80</v>
      </c>
      <c r="K6335" s="6">
        <v>46</v>
      </c>
      <c r="L6335" s="6" t="b">
        <v>0</v>
      </c>
      <c r="M6335" s="6" t="b">
        <v>0</v>
      </c>
      <c r="N6335" s="6" t="b">
        <v>0</v>
      </c>
    </row>
    <row r="6336" spans="1:14" x14ac:dyDescent="0.25">
      <c r="A6336" s="6" t="s">
        <v>13735</v>
      </c>
      <c r="B6336" s="7">
        <v>43123</v>
      </c>
      <c r="C6336" s="6" t="s">
        <v>13736</v>
      </c>
      <c r="D6336" s="6" t="s">
        <v>1124</v>
      </c>
      <c r="E6336" s="6">
        <v>25</v>
      </c>
      <c r="F6336" t="str">
        <f xml:space="preserve"> VLOOKUP(E6336,Category!A:C,2,0)</f>
        <v>News &amp; Politics</v>
      </c>
      <c r="G6336" s="8">
        <v>43122</v>
      </c>
      <c r="H6336" s="6">
        <v>186140</v>
      </c>
      <c r="I6336" s="6">
        <v>1664</v>
      </c>
      <c r="J6336" s="6">
        <v>198</v>
      </c>
      <c r="K6336" s="6">
        <v>127</v>
      </c>
      <c r="L6336" s="6" t="b">
        <v>0</v>
      </c>
      <c r="M6336" s="6" t="b">
        <v>0</v>
      </c>
      <c r="N6336" s="6" t="b">
        <v>0</v>
      </c>
    </row>
    <row r="6337" spans="1:14" x14ac:dyDescent="0.25">
      <c r="A6337" s="6" t="s">
        <v>13737</v>
      </c>
      <c r="B6337" s="7">
        <v>43123</v>
      </c>
      <c r="C6337" s="6" t="s">
        <v>13738</v>
      </c>
      <c r="D6337" s="6" t="s">
        <v>644</v>
      </c>
      <c r="E6337" s="6">
        <v>10</v>
      </c>
      <c r="F6337" t="str">
        <f xml:space="preserve"> VLOOKUP(E6337,Category!A:C,2,0)</f>
        <v>Music</v>
      </c>
      <c r="G6337" s="8">
        <v>43119</v>
      </c>
      <c r="H6337" s="6">
        <v>2359376</v>
      </c>
      <c r="I6337" s="6">
        <v>57406</v>
      </c>
      <c r="J6337" s="6">
        <v>1176</v>
      </c>
      <c r="K6337" s="6">
        <v>3690</v>
      </c>
      <c r="L6337" s="6" t="b">
        <v>0</v>
      </c>
      <c r="M6337" s="6" t="b">
        <v>0</v>
      </c>
      <c r="N6337" s="6" t="b">
        <v>0</v>
      </c>
    </row>
    <row r="6338" spans="1:14" x14ac:dyDescent="0.25">
      <c r="A6338" s="6" t="s">
        <v>13739</v>
      </c>
      <c r="B6338" s="7">
        <v>43123</v>
      </c>
      <c r="C6338" s="6" t="s">
        <v>13740</v>
      </c>
      <c r="D6338" s="6" t="s">
        <v>755</v>
      </c>
      <c r="E6338" s="6">
        <v>24</v>
      </c>
      <c r="F6338" t="str">
        <f xml:space="preserve"> VLOOKUP(E6338,Category!A:C,2,0)</f>
        <v>Entertainment</v>
      </c>
      <c r="G6338" s="8">
        <v>43122</v>
      </c>
      <c r="H6338" s="6">
        <v>143492</v>
      </c>
      <c r="I6338" s="6">
        <v>4042</v>
      </c>
      <c r="J6338" s="6">
        <v>35</v>
      </c>
      <c r="K6338" s="6">
        <v>0</v>
      </c>
      <c r="L6338" s="6" t="b">
        <v>1</v>
      </c>
      <c r="M6338" s="6" t="b">
        <v>0</v>
      </c>
      <c r="N6338" s="6" t="b">
        <v>0</v>
      </c>
    </row>
    <row r="6339" spans="1:14" x14ac:dyDescent="0.25">
      <c r="A6339" s="6" t="s">
        <v>13741</v>
      </c>
      <c r="B6339" s="7">
        <v>43123</v>
      </c>
      <c r="C6339" s="6" t="s">
        <v>13742</v>
      </c>
      <c r="D6339" s="6" t="s">
        <v>3981</v>
      </c>
      <c r="E6339" s="6">
        <v>24</v>
      </c>
      <c r="F6339" t="str">
        <f xml:space="preserve"> VLOOKUP(E6339,Category!A:C,2,0)</f>
        <v>Entertainment</v>
      </c>
      <c r="G6339" s="8">
        <v>43122</v>
      </c>
      <c r="H6339" s="6">
        <v>29561</v>
      </c>
      <c r="I6339" s="6">
        <v>251</v>
      </c>
      <c r="J6339" s="6">
        <v>25</v>
      </c>
      <c r="K6339" s="6">
        <v>8</v>
      </c>
      <c r="L6339" s="6" t="b">
        <v>0</v>
      </c>
      <c r="M6339" s="6" t="b">
        <v>0</v>
      </c>
      <c r="N6339" s="6" t="b">
        <v>0</v>
      </c>
    </row>
    <row r="6340" spans="1:14" x14ac:dyDescent="0.25">
      <c r="A6340" s="6" t="s">
        <v>13743</v>
      </c>
      <c r="B6340" s="7">
        <v>43123</v>
      </c>
      <c r="C6340" s="6" t="s">
        <v>13744</v>
      </c>
      <c r="D6340" s="6" t="s">
        <v>3536</v>
      </c>
      <c r="E6340" s="6">
        <v>25</v>
      </c>
      <c r="F6340" t="str">
        <f xml:space="preserve"> VLOOKUP(E6340,Category!A:C,2,0)</f>
        <v>News &amp; Politics</v>
      </c>
      <c r="G6340" s="8">
        <v>43122</v>
      </c>
      <c r="H6340" s="6">
        <v>131553</v>
      </c>
      <c r="I6340" s="6">
        <v>1316</v>
      </c>
      <c r="J6340" s="6">
        <v>127</v>
      </c>
      <c r="K6340" s="6">
        <v>144</v>
      </c>
      <c r="L6340" s="6" t="b">
        <v>0</v>
      </c>
      <c r="M6340" s="6" t="b">
        <v>0</v>
      </c>
      <c r="N6340" s="6" t="b">
        <v>0</v>
      </c>
    </row>
    <row r="6341" spans="1:14" x14ac:dyDescent="0.25">
      <c r="A6341" s="6" t="s">
        <v>13745</v>
      </c>
      <c r="B6341" s="7">
        <v>43123</v>
      </c>
      <c r="C6341" s="6" t="s">
        <v>13746</v>
      </c>
      <c r="D6341" s="6" t="s">
        <v>559</v>
      </c>
      <c r="E6341" s="6">
        <v>1</v>
      </c>
      <c r="F6341" t="str">
        <f xml:space="preserve"> VLOOKUP(E6341,Category!A:C,2,0)</f>
        <v>Film &amp; Animation</v>
      </c>
      <c r="G6341" s="8">
        <v>43122</v>
      </c>
      <c r="H6341" s="6">
        <v>43214</v>
      </c>
      <c r="I6341" s="6">
        <v>1571</v>
      </c>
      <c r="J6341" s="6">
        <v>53</v>
      </c>
      <c r="K6341" s="6">
        <v>217</v>
      </c>
      <c r="L6341" s="6" t="b">
        <v>0</v>
      </c>
      <c r="M6341" s="6" t="b">
        <v>0</v>
      </c>
      <c r="N6341" s="6" t="b">
        <v>0</v>
      </c>
    </row>
    <row r="6342" spans="1:14" x14ac:dyDescent="0.25">
      <c r="A6342" s="6" t="s">
        <v>13747</v>
      </c>
      <c r="B6342" s="7">
        <v>43124</v>
      </c>
      <c r="C6342" s="6" t="s">
        <v>13748</v>
      </c>
      <c r="D6342" s="6" t="s">
        <v>6899</v>
      </c>
      <c r="E6342" s="6">
        <v>10</v>
      </c>
      <c r="F6342" t="str">
        <f xml:space="preserve"> VLOOKUP(E6342,Category!A:C,2,0)</f>
        <v>Music</v>
      </c>
      <c r="G6342" s="8">
        <v>43123</v>
      </c>
      <c r="H6342" s="6">
        <v>264438</v>
      </c>
      <c r="I6342" s="6">
        <v>3091</v>
      </c>
      <c r="J6342" s="6">
        <v>75</v>
      </c>
      <c r="K6342" s="6">
        <v>280</v>
      </c>
      <c r="L6342" s="6" t="b">
        <v>0</v>
      </c>
      <c r="M6342" s="6" t="b">
        <v>0</v>
      </c>
      <c r="N6342" s="6" t="b">
        <v>0</v>
      </c>
    </row>
    <row r="6343" spans="1:14" x14ac:dyDescent="0.25">
      <c r="A6343" s="6" t="s">
        <v>13749</v>
      </c>
      <c r="B6343" s="7">
        <v>43124</v>
      </c>
      <c r="C6343" s="6" t="s">
        <v>13750</v>
      </c>
      <c r="D6343" s="6" t="s">
        <v>267</v>
      </c>
      <c r="E6343" s="6">
        <v>24</v>
      </c>
      <c r="F6343" t="str">
        <f xml:space="preserve"> VLOOKUP(E6343,Category!A:C,2,0)</f>
        <v>Entertainment</v>
      </c>
      <c r="G6343" s="8">
        <v>43119</v>
      </c>
      <c r="H6343" s="6">
        <v>5181596</v>
      </c>
      <c r="I6343" s="6">
        <v>52079</v>
      </c>
      <c r="J6343" s="6">
        <v>6358</v>
      </c>
      <c r="K6343" s="6">
        <v>6381</v>
      </c>
      <c r="L6343" s="6" t="b">
        <v>0</v>
      </c>
      <c r="M6343" s="6" t="b">
        <v>0</v>
      </c>
      <c r="N6343" s="6" t="b">
        <v>0</v>
      </c>
    </row>
    <row r="6344" spans="1:14" x14ac:dyDescent="0.25">
      <c r="A6344" s="6" t="s">
        <v>13751</v>
      </c>
      <c r="B6344" s="7">
        <v>43124</v>
      </c>
      <c r="C6344" s="6" t="s">
        <v>13752</v>
      </c>
      <c r="D6344" s="6" t="s">
        <v>147</v>
      </c>
      <c r="E6344" s="6">
        <v>24</v>
      </c>
      <c r="F6344" t="str">
        <f xml:space="preserve"> VLOOKUP(E6344,Category!A:C,2,0)</f>
        <v>Entertainment</v>
      </c>
      <c r="G6344" s="8">
        <v>43123</v>
      </c>
      <c r="H6344" s="6">
        <v>540975</v>
      </c>
      <c r="I6344" s="6">
        <v>3419</v>
      </c>
      <c r="J6344" s="6">
        <v>438</v>
      </c>
      <c r="K6344" s="6">
        <v>588</v>
      </c>
      <c r="L6344" s="6" t="b">
        <v>0</v>
      </c>
      <c r="M6344" s="6" t="b">
        <v>0</v>
      </c>
      <c r="N6344" s="6" t="b">
        <v>0</v>
      </c>
    </row>
    <row r="6345" spans="1:14" x14ac:dyDescent="0.25">
      <c r="A6345" s="6" t="s">
        <v>13753</v>
      </c>
      <c r="B6345" s="7">
        <v>43124</v>
      </c>
      <c r="C6345" s="6" t="s">
        <v>13754</v>
      </c>
      <c r="D6345" s="6" t="s">
        <v>117</v>
      </c>
      <c r="E6345" s="6">
        <v>25</v>
      </c>
      <c r="F6345" t="str">
        <f xml:space="preserve"> VLOOKUP(E6345,Category!A:C,2,0)</f>
        <v>News &amp; Politics</v>
      </c>
      <c r="G6345" s="8">
        <v>43122</v>
      </c>
      <c r="H6345" s="6">
        <v>344067</v>
      </c>
      <c r="I6345" s="6">
        <v>2039</v>
      </c>
      <c r="J6345" s="6">
        <v>495</v>
      </c>
      <c r="K6345" s="6">
        <v>181</v>
      </c>
      <c r="L6345" s="6" t="b">
        <v>0</v>
      </c>
      <c r="M6345" s="6" t="b">
        <v>0</v>
      </c>
      <c r="N6345" s="6" t="b">
        <v>0</v>
      </c>
    </row>
    <row r="6346" spans="1:14" x14ac:dyDescent="0.25">
      <c r="A6346" s="6" t="s">
        <v>13755</v>
      </c>
      <c r="B6346" s="7">
        <v>43124</v>
      </c>
      <c r="C6346" s="6" t="s">
        <v>13756</v>
      </c>
      <c r="D6346" s="6" t="s">
        <v>180</v>
      </c>
      <c r="E6346" s="6">
        <v>24</v>
      </c>
      <c r="F6346" t="str">
        <f xml:space="preserve"> VLOOKUP(E6346,Category!A:C,2,0)</f>
        <v>Entertainment</v>
      </c>
      <c r="G6346" s="8">
        <v>43122</v>
      </c>
      <c r="H6346" s="6">
        <v>214098</v>
      </c>
      <c r="I6346" s="6">
        <v>731</v>
      </c>
      <c r="J6346" s="6">
        <v>97</v>
      </c>
      <c r="K6346" s="6">
        <v>71</v>
      </c>
      <c r="L6346" s="6" t="b">
        <v>0</v>
      </c>
      <c r="M6346" s="6" t="b">
        <v>0</v>
      </c>
      <c r="N6346" s="6" t="b">
        <v>0</v>
      </c>
    </row>
    <row r="6347" spans="1:14" x14ac:dyDescent="0.25">
      <c r="A6347" s="6" t="s">
        <v>13757</v>
      </c>
      <c r="B6347" s="7">
        <v>43124</v>
      </c>
      <c r="C6347" s="6" t="s">
        <v>13758</v>
      </c>
      <c r="D6347" s="6" t="s">
        <v>3832</v>
      </c>
      <c r="E6347" s="6">
        <v>1</v>
      </c>
      <c r="F6347" t="str">
        <f xml:space="preserve"> VLOOKUP(E6347,Category!A:C,2,0)</f>
        <v>Film &amp; Animation</v>
      </c>
      <c r="G6347" s="8">
        <v>43123</v>
      </c>
      <c r="H6347" s="6">
        <v>249638</v>
      </c>
      <c r="I6347" s="6">
        <v>289</v>
      </c>
      <c r="J6347" s="6">
        <v>47</v>
      </c>
      <c r="K6347" s="6">
        <v>20</v>
      </c>
      <c r="L6347" s="6" t="b">
        <v>0</v>
      </c>
      <c r="M6347" s="6" t="b">
        <v>0</v>
      </c>
      <c r="N6347" s="6" t="b">
        <v>0</v>
      </c>
    </row>
    <row r="6348" spans="1:14" x14ac:dyDescent="0.25">
      <c r="A6348" s="6" t="s">
        <v>13759</v>
      </c>
      <c r="B6348" s="7">
        <v>43124</v>
      </c>
      <c r="C6348" s="6" t="s">
        <v>13760</v>
      </c>
      <c r="D6348" s="6" t="s">
        <v>360</v>
      </c>
      <c r="E6348" s="6">
        <v>24</v>
      </c>
      <c r="F6348" t="str">
        <f xml:space="preserve"> VLOOKUP(E6348,Category!A:C,2,0)</f>
        <v>Entertainment</v>
      </c>
      <c r="G6348" s="8">
        <v>43122</v>
      </c>
      <c r="H6348" s="6">
        <v>395960</v>
      </c>
      <c r="I6348" s="6">
        <v>1817</v>
      </c>
      <c r="J6348" s="6">
        <v>119</v>
      </c>
      <c r="K6348" s="6">
        <v>71</v>
      </c>
      <c r="L6348" s="6" t="b">
        <v>0</v>
      </c>
      <c r="M6348" s="6" t="b">
        <v>0</v>
      </c>
      <c r="N6348" s="6" t="b">
        <v>0</v>
      </c>
    </row>
    <row r="6349" spans="1:14" x14ac:dyDescent="0.25">
      <c r="A6349" s="6" t="s">
        <v>13761</v>
      </c>
      <c r="B6349" s="7">
        <v>43124</v>
      </c>
      <c r="C6349" s="6" t="s">
        <v>13762</v>
      </c>
      <c r="D6349" s="10" t="s">
        <v>951</v>
      </c>
      <c r="E6349" s="6">
        <v>17</v>
      </c>
      <c r="F6349" t="str">
        <f xml:space="preserve"> VLOOKUP(E6349,Category!A:C,2,0)</f>
        <v>Sports</v>
      </c>
      <c r="G6349" s="8">
        <v>43123</v>
      </c>
      <c r="H6349" s="6">
        <v>182531</v>
      </c>
      <c r="I6349" s="6">
        <v>1970</v>
      </c>
      <c r="J6349" s="6">
        <v>164</v>
      </c>
      <c r="K6349" s="6">
        <v>20</v>
      </c>
      <c r="L6349" s="6" t="b">
        <v>0</v>
      </c>
      <c r="M6349" s="6" t="b">
        <v>0</v>
      </c>
      <c r="N6349" s="6" t="b">
        <v>0</v>
      </c>
    </row>
    <row r="6350" spans="1:14" x14ac:dyDescent="0.25">
      <c r="A6350" s="6" t="s">
        <v>13763</v>
      </c>
      <c r="B6350" s="7">
        <v>43124</v>
      </c>
      <c r="C6350" s="6" t="s">
        <v>13764</v>
      </c>
      <c r="D6350" s="6" t="s">
        <v>126</v>
      </c>
      <c r="E6350" s="6">
        <v>24</v>
      </c>
      <c r="F6350" t="str">
        <f xml:space="preserve"> VLOOKUP(E6350,Category!A:C,2,0)</f>
        <v>Entertainment</v>
      </c>
      <c r="G6350" s="8">
        <v>43123</v>
      </c>
      <c r="H6350" s="6">
        <v>141529</v>
      </c>
      <c r="I6350" s="6">
        <v>518</v>
      </c>
      <c r="J6350" s="6">
        <v>218</v>
      </c>
      <c r="K6350" s="6">
        <v>75</v>
      </c>
      <c r="L6350" s="6" t="b">
        <v>0</v>
      </c>
      <c r="M6350" s="6" t="b">
        <v>0</v>
      </c>
      <c r="N6350" s="6" t="b">
        <v>0</v>
      </c>
    </row>
    <row r="6351" spans="1:14" x14ac:dyDescent="0.25">
      <c r="A6351" s="6" t="s">
        <v>13765</v>
      </c>
      <c r="B6351" s="7">
        <v>43124</v>
      </c>
      <c r="C6351" s="6" t="s">
        <v>13766</v>
      </c>
      <c r="D6351" s="6" t="s">
        <v>234</v>
      </c>
      <c r="E6351" s="6">
        <v>24</v>
      </c>
      <c r="F6351" t="str">
        <f xml:space="preserve"> VLOOKUP(E6351,Category!A:C,2,0)</f>
        <v>Entertainment</v>
      </c>
      <c r="G6351" s="8">
        <v>43123</v>
      </c>
      <c r="H6351" s="6">
        <v>336785</v>
      </c>
      <c r="I6351" s="6">
        <v>1558</v>
      </c>
      <c r="J6351" s="6">
        <v>233</v>
      </c>
      <c r="K6351" s="6">
        <v>592</v>
      </c>
      <c r="L6351" s="6" t="b">
        <v>0</v>
      </c>
      <c r="M6351" s="6" t="b">
        <v>0</v>
      </c>
      <c r="N6351" s="6" t="b">
        <v>0</v>
      </c>
    </row>
    <row r="6352" spans="1:14" x14ac:dyDescent="0.25">
      <c r="A6352" s="6" t="s">
        <v>13767</v>
      </c>
      <c r="B6352" s="7">
        <v>43124</v>
      </c>
      <c r="C6352" s="6" t="s">
        <v>13768</v>
      </c>
      <c r="D6352" s="6" t="s">
        <v>57</v>
      </c>
      <c r="E6352" s="6">
        <v>24</v>
      </c>
      <c r="F6352" t="str">
        <f xml:space="preserve"> VLOOKUP(E6352,Category!A:C,2,0)</f>
        <v>Entertainment</v>
      </c>
      <c r="G6352" s="8">
        <v>43122</v>
      </c>
      <c r="H6352" s="6">
        <v>187462</v>
      </c>
      <c r="I6352" s="6">
        <v>334</v>
      </c>
      <c r="J6352" s="6">
        <v>365</v>
      </c>
      <c r="K6352" s="6">
        <v>44</v>
      </c>
      <c r="L6352" s="6" t="b">
        <v>0</v>
      </c>
      <c r="M6352" s="6" t="b">
        <v>0</v>
      </c>
      <c r="N6352" s="6" t="b">
        <v>0</v>
      </c>
    </row>
    <row r="6353" spans="1:14" x14ac:dyDescent="0.25">
      <c r="A6353" s="6" t="s">
        <v>13769</v>
      </c>
      <c r="B6353" s="7">
        <v>43124</v>
      </c>
      <c r="C6353" s="6" t="s">
        <v>13770</v>
      </c>
      <c r="D6353" s="6" t="s">
        <v>1299</v>
      </c>
      <c r="E6353" s="6">
        <v>10</v>
      </c>
      <c r="F6353" t="str">
        <f xml:space="preserve"> VLOOKUP(E6353,Category!A:C,2,0)</f>
        <v>Music</v>
      </c>
      <c r="G6353" s="8">
        <v>43121</v>
      </c>
      <c r="H6353" s="6">
        <v>2507252</v>
      </c>
      <c r="I6353" s="6">
        <v>23406</v>
      </c>
      <c r="J6353" s="6">
        <v>847</v>
      </c>
      <c r="K6353" s="6">
        <v>1219</v>
      </c>
      <c r="L6353" s="6" t="b">
        <v>0</v>
      </c>
      <c r="M6353" s="6" t="b">
        <v>0</v>
      </c>
      <c r="N6353" s="6" t="b">
        <v>0</v>
      </c>
    </row>
    <row r="6354" spans="1:14" x14ac:dyDescent="0.25">
      <c r="A6354" s="6" t="s">
        <v>13771</v>
      </c>
      <c r="B6354" s="7">
        <v>43124</v>
      </c>
      <c r="C6354" s="6" t="s">
        <v>13772</v>
      </c>
      <c r="D6354" s="6" t="s">
        <v>198</v>
      </c>
      <c r="E6354" s="6">
        <v>24</v>
      </c>
      <c r="F6354" t="str">
        <f xml:space="preserve"> VLOOKUP(E6354,Category!A:C,2,0)</f>
        <v>Entertainment</v>
      </c>
      <c r="G6354" s="8">
        <v>43122</v>
      </c>
      <c r="H6354" s="6">
        <v>260103</v>
      </c>
      <c r="I6354" s="6">
        <v>475</v>
      </c>
      <c r="J6354" s="6">
        <v>168</v>
      </c>
      <c r="K6354" s="6">
        <v>117</v>
      </c>
      <c r="L6354" s="6" t="b">
        <v>0</v>
      </c>
      <c r="M6354" s="6" t="b">
        <v>0</v>
      </c>
      <c r="N6354" s="6" t="b">
        <v>0</v>
      </c>
    </row>
    <row r="6355" spans="1:14" x14ac:dyDescent="0.25">
      <c r="A6355" s="6" t="s">
        <v>13773</v>
      </c>
      <c r="B6355" s="7">
        <v>43124</v>
      </c>
      <c r="C6355" s="6" t="s">
        <v>13774</v>
      </c>
      <c r="D6355" s="6" t="s">
        <v>345</v>
      </c>
      <c r="E6355" s="6">
        <v>24</v>
      </c>
      <c r="F6355" t="str">
        <f xml:space="preserve"> VLOOKUP(E6355,Category!A:C,2,0)</f>
        <v>Entertainment</v>
      </c>
      <c r="G6355" s="8">
        <v>43122</v>
      </c>
      <c r="H6355" s="6">
        <v>132247</v>
      </c>
      <c r="I6355" s="6">
        <v>205</v>
      </c>
      <c r="J6355" s="6">
        <v>37</v>
      </c>
      <c r="K6355" s="6">
        <v>16</v>
      </c>
      <c r="L6355" s="6" t="b">
        <v>0</v>
      </c>
      <c r="M6355" s="6" t="b">
        <v>0</v>
      </c>
      <c r="N6355" s="6" t="b">
        <v>0</v>
      </c>
    </row>
    <row r="6356" spans="1:14" x14ac:dyDescent="0.25">
      <c r="A6356" s="6" t="s">
        <v>13775</v>
      </c>
      <c r="B6356" s="7">
        <v>43124</v>
      </c>
      <c r="C6356" s="6" t="s">
        <v>13776</v>
      </c>
      <c r="D6356" s="6" t="s">
        <v>249</v>
      </c>
      <c r="E6356" s="6">
        <v>24</v>
      </c>
      <c r="F6356" t="str">
        <f xml:space="preserve"> VLOOKUP(E6356,Category!A:C,2,0)</f>
        <v>Entertainment</v>
      </c>
      <c r="G6356" s="8">
        <v>43123</v>
      </c>
      <c r="H6356" s="6">
        <v>52702</v>
      </c>
      <c r="I6356" s="6">
        <v>1310</v>
      </c>
      <c r="J6356" s="6">
        <v>62</v>
      </c>
      <c r="K6356" s="6">
        <v>328</v>
      </c>
      <c r="L6356" s="6" t="b">
        <v>0</v>
      </c>
      <c r="M6356" s="6" t="b">
        <v>0</v>
      </c>
      <c r="N6356" s="6" t="b">
        <v>0</v>
      </c>
    </row>
    <row r="6357" spans="1:14" x14ac:dyDescent="0.25">
      <c r="A6357" s="6" t="s">
        <v>13777</v>
      </c>
      <c r="B6357" s="7">
        <v>43124</v>
      </c>
      <c r="C6357" s="6" t="s">
        <v>13778</v>
      </c>
      <c r="D6357" s="6" t="s">
        <v>1760</v>
      </c>
      <c r="E6357" s="6">
        <v>24</v>
      </c>
      <c r="F6357" t="str">
        <f xml:space="preserve"> VLOOKUP(E6357,Category!A:C,2,0)</f>
        <v>Entertainment</v>
      </c>
      <c r="G6357" s="8">
        <v>43119</v>
      </c>
      <c r="H6357" s="6">
        <v>1900233</v>
      </c>
      <c r="I6357" s="6">
        <v>28445</v>
      </c>
      <c r="J6357" s="6">
        <v>2267</v>
      </c>
      <c r="K6357" s="6">
        <v>3449</v>
      </c>
      <c r="L6357" s="6" t="b">
        <v>0</v>
      </c>
      <c r="M6357" s="6" t="b">
        <v>0</v>
      </c>
      <c r="N6357" s="6" t="b">
        <v>0</v>
      </c>
    </row>
    <row r="6358" spans="1:14" x14ac:dyDescent="0.25">
      <c r="A6358" s="6" t="s">
        <v>13779</v>
      </c>
      <c r="B6358" s="7">
        <v>43124</v>
      </c>
      <c r="C6358" s="6" t="s">
        <v>13780</v>
      </c>
      <c r="D6358" s="6" t="s">
        <v>72</v>
      </c>
      <c r="E6358" s="6">
        <v>23</v>
      </c>
      <c r="F6358" t="str">
        <f xml:space="preserve"> VLOOKUP(E6358,Category!A:C,2,0)</f>
        <v>Comedy</v>
      </c>
      <c r="G6358" s="8">
        <v>43120</v>
      </c>
      <c r="H6358" s="6">
        <v>1104614</v>
      </c>
      <c r="I6358" s="6">
        <v>8569</v>
      </c>
      <c r="J6358" s="6">
        <v>1205</v>
      </c>
      <c r="K6358" s="6">
        <v>1459</v>
      </c>
      <c r="L6358" s="6" t="b">
        <v>0</v>
      </c>
      <c r="M6358" s="6" t="b">
        <v>0</v>
      </c>
      <c r="N6358" s="6" t="b">
        <v>0</v>
      </c>
    </row>
    <row r="6359" spans="1:14" x14ac:dyDescent="0.25">
      <c r="A6359" s="6" t="s">
        <v>13781</v>
      </c>
      <c r="B6359" s="7">
        <v>43124</v>
      </c>
      <c r="C6359" s="6" t="s">
        <v>13782</v>
      </c>
      <c r="D6359" s="6" t="s">
        <v>13783</v>
      </c>
      <c r="E6359" s="6">
        <v>25</v>
      </c>
      <c r="F6359" t="str">
        <f xml:space="preserve"> VLOOKUP(E6359,Category!A:C,2,0)</f>
        <v>News &amp; Politics</v>
      </c>
      <c r="G6359" s="8">
        <v>43121</v>
      </c>
      <c r="H6359" s="6">
        <v>122779</v>
      </c>
      <c r="I6359" s="6">
        <v>2961</v>
      </c>
      <c r="J6359" s="6">
        <v>675</v>
      </c>
      <c r="K6359" s="6">
        <v>1426</v>
      </c>
      <c r="L6359" s="6" t="b">
        <v>0</v>
      </c>
      <c r="M6359" s="6" t="b">
        <v>0</v>
      </c>
      <c r="N6359" s="6" t="b">
        <v>0</v>
      </c>
    </row>
    <row r="6360" spans="1:14" x14ac:dyDescent="0.25">
      <c r="A6360" s="6" t="s">
        <v>13784</v>
      </c>
      <c r="B6360" s="7">
        <v>43124</v>
      </c>
      <c r="C6360" s="6" t="s">
        <v>13785</v>
      </c>
      <c r="D6360" s="6" t="s">
        <v>84</v>
      </c>
      <c r="E6360" s="6">
        <v>27</v>
      </c>
      <c r="F6360" t="str">
        <f xml:space="preserve"> VLOOKUP(E6360,Category!A:C,2,0)</f>
        <v>Education</v>
      </c>
      <c r="G6360" s="8">
        <v>43123</v>
      </c>
      <c r="H6360" s="6">
        <v>61754</v>
      </c>
      <c r="I6360" s="6">
        <v>2852</v>
      </c>
      <c r="J6360" s="6">
        <v>62</v>
      </c>
      <c r="K6360" s="6">
        <v>569</v>
      </c>
      <c r="L6360" s="6" t="b">
        <v>0</v>
      </c>
      <c r="M6360" s="6" t="b">
        <v>0</v>
      </c>
      <c r="N6360" s="6" t="b">
        <v>0</v>
      </c>
    </row>
    <row r="6361" spans="1:14" x14ac:dyDescent="0.25">
      <c r="A6361" s="6" t="s">
        <v>13786</v>
      </c>
      <c r="B6361" s="7">
        <v>43124</v>
      </c>
      <c r="C6361" s="6" t="s">
        <v>13787</v>
      </c>
      <c r="D6361" s="6" t="s">
        <v>354</v>
      </c>
      <c r="E6361" s="6">
        <v>25</v>
      </c>
      <c r="F6361" t="str">
        <f xml:space="preserve"> VLOOKUP(E6361,Category!A:C,2,0)</f>
        <v>News &amp; Politics</v>
      </c>
      <c r="G6361" s="8">
        <v>43122</v>
      </c>
      <c r="H6361" s="6">
        <v>87496</v>
      </c>
      <c r="I6361" s="6">
        <v>227</v>
      </c>
      <c r="J6361" s="6">
        <v>35</v>
      </c>
      <c r="K6361" s="6">
        <v>19</v>
      </c>
      <c r="L6361" s="6" t="b">
        <v>0</v>
      </c>
      <c r="M6361" s="6" t="b">
        <v>0</v>
      </c>
      <c r="N6361" s="6" t="b">
        <v>0</v>
      </c>
    </row>
    <row r="6362" spans="1:14" x14ac:dyDescent="0.25">
      <c r="A6362" s="6" t="s">
        <v>13788</v>
      </c>
      <c r="B6362" s="7">
        <v>43124</v>
      </c>
      <c r="C6362" s="6" t="s">
        <v>13789</v>
      </c>
      <c r="D6362" s="6" t="s">
        <v>132</v>
      </c>
      <c r="E6362" s="6">
        <v>24</v>
      </c>
      <c r="F6362" t="str">
        <f xml:space="preserve"> VLOOKUP(E6362,Category!A:C,2,0)</f>
        <v>Entertainment</v>
      </c>
      <c r="G6362" s="8">
        <v>43123</v>
      </c>
      <c r="H6362" s="6">
        <v>156962</v>
      </c>
      <c r="I6362" s="6">
        <v>847</v>
      </c>
      <c r="J6362" s="6">
        <v>175</v>
      </c>
      <c r="K6362" s="6">
        <v>62</v>
      </c>
      <c r="L6362" s="6" t="b">
        <v>0</v>
      </c>
      <c r="M6362" s="6" t="b">
        <v>0</v>
      </c>
      <c r="N6362" s="6" t="b">
        <v>0</v>
      </c>
    </row>
    <row r="6363" spans="1:14" x14ac:dyDescent="0.25">
      <c r="A6363" s="6" t="s">
        <v>13790</v>
      </c>
      <c r="B6363" s="7">
        <v>43124</v>
      </c>
      <c r="C6363" s="6" t="s">
        <v>13791</v>
      </c>
      <c r="D6363" s="6" t="s">
        <v>704</v>
      </c>
      <c r="E6363" s="6">
        <v>25</v>
      </c>
      <c r="F6363" t="str">
        <f xml:space="preserve"> VLOOKUP(E6363,Category!A:C,2,0)</f>
        <v>News &amp; Politics</v>
      </c>
      <c r="G6363" s="8">
        <v>43122</v>
      </c>
      <c r="H6363" s="6">
        <v>88539</v>
      </c>
      <c r="I6363" s="6">
        <v>1901</v>
      </c>
      <c r="J6363" s="6">
        <v>149</v>
      </c>
      <c r="K6363" s="6">
        <v>186</v>
      </c>
      <c r="L6363" s="6" t="b">
        <v>0</v>
      </c>
      <c r="M6363" s="6" t="b">
        <v>0</v>
      </c>
      <c r="N6363" s="6" t="b">
        <v>0</v>
      </c>
    </row>
    <row r="6364" spans="1:14" x14ac:dyDescent="0.25">
      <c r="A6364" s="6" t="s">
        <v>13792</v>
      </c>
      <c r="B6364" s="7">
        <v>43124</v>
      </c>
      <c r="C6364" s="6" t="s">
        <v>13793</v>
      </c>
      <c r="D6364" s="6" t="s">
        <v>1444</v>
      </c>
      <c r="E6364" s="6">
        <v>25</v>
      </c>
      <c r="F6364" t="str">
        <f xml:space="preserve"> VLOOKUP(E6364,Category!A:C,2,0)</f>
        <v>News &amp; Politics</v>
      </c>
      <c r="G6364" s="8">
        <v>43122</v>
      </c>
      <c r="H6364" s="6">
        <v>105118</v>
      </c>
      <c r="I6364" s="6">
        <v>5221</v>
      </c>
      <c r="J6364" s="6">
        <v>124</v>
      </c>
      <c r="K6364" s="6">
        <v>1178</v>
      </c>
      <c r="L6364" s="6" t="b">
        <v>0</v>
      </c>
      <c r="M6364" s="6" t="b">
        <v>0</v>
      </c>
      <c r="N6364" s="6" t="b">
        <v>0</v>
      </c>
    </row>
    <row r="6365" spans="1:14" x14ac:dyDescent="0.25">
      <c r="A6365" s="6" t="s">
        <v>13794</v>
      </c>
      <c r="B6365" s="7">
        <v>43124</v>
      </c>
      <c r="C6365" s="6" t="s">
        <v>13795</v>
      </c>
      <c r="D6365" s="6" t="s">
        <v>434</v>
      </c>
      <c r="E6365" s="6">
        <v>24</v>
      </c>
      <c r="F6365" t="str">
        <f xml:space="preserve"> VLOOKUP(E6365,Category!A:C,2,0)</f>
        <v>Entertainment</v>
      </c>
      <c r="G6365" s="8">
        <v>43123</v>
      </c>
      <c r="H6365" s="6">
        <v>784673</v>
      </c>
      <c r="I6365" s="6">
        <v>10095</v>
      </c>
      <c r="J6365" s="6">
        <v>219</v>
      </c>
      <c r="K6365" s="6">
        <v>652</v>
      </c>
      <c r="L6365" s="6" t="b">
        <v>0</v>
      </c>
      <c r="M6365" s="6" t="b">
        <v>0</v>
      </c>
      <c r="N6365" s="6" t="b">
        <v>0</v>
      </c>
    </row>
    <row r="6366" spans="1:14" x14ac:dyDescent="0.25">
      <c r="A6366" s="6" t="s">
        <v>13796</v>
      </c>
      <c r="B6366" s="7">
        <v>43124</v>
      </c>
      <c r="C6366" s="6" t="s">
        <v>13797</v>
      </c>
      <c r="D6366" s="6" t="s">
        <v>3197</v>
      </c>
      <c r="E6366" s="6">
        <v>24</v>
      </c>
      <c r="F6366" t="str">
        <f xml:space="preserve"> VLOOKUP(E6366,Category!A:C,2,0)</f>
        <v>Entertainment</v>
      </c>
      <c r="G6366" s="8">
        <v>43123</v>
      </c>
      <c r="H6366" s="6">
        <v>127864</v>
      </c>
      <c r="I6366" s="6">
        <v>1718</v>
      </c>
      <c r="J6366" s="6">
        <v>174</v>
      </c>
      <c r="K6366" s="6">
        <v>237</v>
      </c>
      <c r="L6366" s="6" t="b">
        <v>0</v>
      </c>
      <c r="M6366" s="6" t="b">
        <v>0</v>
      </c>
      <c r="N6366" s="6" t="b">
        <v>0</v>
      </c>
    </row>
    <row r="6367" spans="1:14" x14ac:dyDescent="0.25">
      <c r="A6367" s="6" t="s">
        <v>13798</v>
      </c>
      <c r="B6367" s="7">
        <v>43124</v>
      </c>
      <c r="C6367" s="6" t="s">
        <v>13799</v>
      </c>
      <c r="D6367" s="6" t="s">
        <v>120</v>
      </c>
      <c r="E6367" s="6">
        <v>27</v>
      </c>
      <c r="F6367" t="str">
        <f xml:space="preserve"> VLOOKUP(E6367,Category!A:C,2,0)</f>
        <v>Education</v>
      </c>
      <c r="G6367" s="8">
        <v>43123</v>
      </c>
      <c r="H6367" s="6">
        <v>29561</v>
      </c>
      <c r="I6367" s="6">
        <v>0</v>
      </c>
      <c r="J6367" s="6">
        <v>0</v>
      </c>
      <c r="K6367" s="6">
        <v>0</v>
      </c>
      <c r="L6367" s="6" t="b">
        <v>1</v>
      </c>
      <c r="M6367" s="6" t="b">
        <v>1</v>
      </c>
      <c r="N6367" s="6" t="b">
        <v>0</v>
      </c>
    </row>
    <row r="6368" spans="1:14" x14ac:dyDescent="0.25">
      <c r="A6368" s="6" t="s">
        <v>13800</v>
      </c>
      <c r="B6368" s="7">
        <v>43124</v>
      </c>
      <c r="C6368" s="6" t="s">
        <v>13801</v>
      </c>
      <c r="D6368" s="6" t="s">
        <v>504</v>
      </c>
      <c r="E6368" s="6">
        <v>26</v>
      </c>
      <c r="F6368" t="str">
        <f xml:space="preserve"> VLOOKUP(E6368,Category!A:C,2,0)</f>
        <v>Howto &amp; Style</v>
      </c>
      <c r="G6368" s="8">
        <v>43122</v>
      </c>
      <c r="H6368" s="6">
        <v>309442</v>
      </c>
      <c r="I6368" s="6">
        <v>5422</v>
      </c>
      <c r="J6368" s="6">
        <v>310</v>
      </c>
      <c r="K6368" s="6">
        <v>1204</v>
      </c>
      <c r="L6368" s="6" t="b">
        <v>0</v>
      </c>
      <c r="M6368" s="6" t="b">
        <v>0</v>
      </c>
      <c r="N6368" s="6" t="b">
        <v>0</v>
      </c>
    </row>
    <row r="6369" spans="1:14" x14ac:dyDescent="0.25">
      <c r="A6369" s="6" t="s">
        <v>13802</v>
      </c>
      <c r="B6369" s="7">
        <v>43124</v>
      </c>
      <c r="C6369" s="6" t="s">
        <v>13803</v>
      </c>
      <c r="D6369" s="6" t="s">
        <v>108</v>
      </c>
      <c r="E6369" s="6">
        <v>25</v>
      </c>
      <c r="F6369" t="str">
        <f xml:space="preserve"> VLOOKUP(E6369,Category!A:C,2,0)</f>
        <v>News &amp; Politics</v>
      </c>
      <c r="G6369" s="8">
        <v>43122</v>
      </c>
      <c r="H6369" s="6">
        <v>98729</v>
      </c>
      <c r="I6369" s="6">
        <v>142</v>
      </c>
      <c r="J6369" s="6">
        <v>44</v>
      </c>
      <c r="K6369" s="6">
        <v>30</v>
      </c>
      <c r="L6369" s="6" t="b">
        <v>0</v>
      </c>
      <c r="M6369" s="6" t="b">
        <v>0</v>
      </c>
      <c r="N6369" s="6" t="b">
        <v>0</v>
      </c>
    </row>
    <row r="6370" spans="1:14" x14ac:dyDescent="0.25">
      <c r="A6370" s="6" t="s">
        <v>13804</v>
      </c>
      <c r="B6370" s="7">
        <v>43124</v>
      </c>
      <c r="C6370" s="6" t="s">
        <v>13805</v>
      </c>
      <c r="D6370" s="6" t="s">
        <v>7059</v>
      </c>
      <c r="E6370" s="6">
        <v>24</v>
      </c>
      <c r="F6370" t="str">
        <f xml:space="preserve"> VLOOKUP(E6370,Category!A:C,2,0)</f>
        <v>Entertainment</v>
      </c>
      <c r="G6370" s="8">
        <v>43123</v>
      </c>
      <c r="H6370" s="6">
        <v>164734</v>
      </c>
      <c r="I6370" s="6">
        <v>196</v>
      </c>
      <c r="J6370" s="6">
        <v>516</v>
      </c>
      <c r="K6370" s="6">
        <v>47</v>
      </c>
      <c r="L6370" s="6" t="b">
        <v>0</v>
      </c>
      <c r="M6370" s="6" t="b">
        <v>0</v>
      </c>
      <c r="N6370" s="6" t="b">
        <v>0</v>
      </c>
    </row>
    <row r="6371" spans="1:14" x14ac:dyDescent="0.25">
      <c r="A6371" s="6" t="s">
        <v>13806</v>
      </c>
      <c r="B6371" s="7">
        <v>43124</v>
      </c>
      <c r="C6371" s="6" t="s">
        <v>13807</v>
      </c>
      <c r="D6371" s="6" t="s">
        <v>660</v>
      </c>
      <c r="E6371" s="6">
        <v>24</v>
      </c>
      <c r="F6371" t="str">
        <f xml:space="preserve"> VLOOKUP(E6371,Category!A:C,2,0)</f>
        <v>Entertainment</v>
      </c>
      <c r="G6371" s="8">
        <v>43123</v>
      </c>
      <c r="H6371" s="6">
        <v>127668</v>
      </c>
      <c r="I6371" s="6">
        <v>1163</v>
      </c>
      <c r="J6371" s="6">
        <v>390</v>
      </c>
      <c r="K6371" s="6">
        <v>489</v>
      </c>
      <c r="L6371" s="6" t="b">
        <v>0</v>
      </c>
      <c r="M6371" s="6" t="b">
        <v>0</v>
      </c>
      <c r="N6371" s="6" t="b">
        <v>0</v>
      </c>
    </row>
    <row r="6372" spans="1:14" x14ac:dyDescent="0.25">
      <c r="A6372" s="6" t="s">
        <v>13808</v>
      </c>
      <c r="B6372" s="7">
        <v>43124</v>
      </c>
      <c r="C6372" s="6" t="s">
        <v>13809</v>
      </c>
      <c r="D6372" s="6" t="s">
        <v>13810</v>
      </c>
      <c r="E6372" s="6">
        <v>24</v>
      </c>
      <c r="F6372" t="str">
        <f xml:space="preserve"> VLOOKUP(E6372,Category!A:C,2,0)</f>
        <v>Entertainment</v>
      </c>
      <c r="G6372" s="8">
        <v>43122</v>
      </c>
      <c r="H6372" s="6">
        <v>475587</v>
      </c>
      <c r="I6372" s="6">
        <v>2158</v>
      </c>
      <c r="J6372" s="6">
        <v>397</v>
      </c>
      <c r="K6372" s="6">
        <v>319</v>
      </c>
      <c r="L6372" s="6" t="b">
        <v>0</v>
      </c>
      <c r="M6372" s="6" t="b">
        <v>0</v>
      </c>
      <c r="N6372" s="6" t="b">
        <v>0</v>
      </c>
    </row>
    <row r="6373" spans="1:14" x14ac:dyDescent="0.25">
      <c r="A6373" s="6" t="s">
        <v>13811</v>
      </c>
      <c r="B6373" s="7">
        <v>43124</v>
      </c>
      <c r="C6373" s="6" t="s">
        <v>13812</v>
      </c>
      <c r="D6373" s="6" t="s">
        <v>1007</v>
      </c>
      <c r="E6373" s="6">
        <v>10</v>
      </c>
      <c r="F6373" t="str">
        <f xml:space="preserve"> VLOOKUP(E6373,Category!A:C,2,0)</f>
        <v>Music</v>
      </c>
      <c r="G6373" s="8">
        <v>43118</v>
      </c>
      <c r="H6373" s="6">
        <v>18092075</v>
      </c>
      <c r="I6373" s="6">
        <v>371541</v>
      </c>
      <c r="J6373" s="6">
        <v>24579</v>
      </c>
      <c r="K6373" s="6">
        <v>30691</v>
      </c>
      <c r="L6373" s="6" t="b">
        <v>0</v>
      </c>
      <c r="M6373" s="6" t="b">
        <v>0</v>
      </c>
      <c r="N6373" s="6" t="b">
        <v>0</v>
      </c>
    </row>
    <row r="6374" spans="1:14" x14ac:dyDescent="0.25">
      <c r="A6374" s="6" t="s">
        <v>13813</v>
      </c>
      <c r="B6374" s="7">
        <v>43124</v>
      </c>
      <c r="C6374" s="6" t="s">
        <v>13814</v>
      </c>
      <c r="D6374" s="6" t="s">
        <v>748</v>
      </c>
      <c r="E6374" s="6">
        <v>26</v>
      </c>
      <c r="F6374" t="str">
        <f xml:space="preserve"> VLOOKUP(E6374,Category!A:C,2,0)</f>
        <v>Howto &amp; Style</v>
      </c>
      <c r="G6374" s="8">
        <v>43120</v>
      </c>
      <c r="H6374" s="6">
        <v>6263637</v>
      </c>
      <c r="I6374" s="6">
        <v>53006</v>
      </c>
      <c r="J6374" s="6">
        <v>5620</v>
      </c>
      <c r="K6374" s="6">
        <v>2721</v>
      </c>
      <c r="L6374" s="6" t="b">
        <v>0</v>
      </c>
      <c r="M6374" s="6" t="b">
        <v>0</v>
      </c>
      <c r="N6374" s="6" t="b">
        <v>0</v>
      </c>
    </row>
    <row r="6375" spans="1:14" x14ac:dyDescent="0.25">
      <c r="A6375" s="6" t="s">
        <v>13815</v>
      </c>
      <c r="B6375" s="7">
        <v>43124</v>
      </c>
      <c r="C6375" s="6" t="s">
        <v>13816</v>
      </c>
      <c r="D6375" s="6" t="s">
        <v>872</v>
      </c>
      <c r="E6375" s="6">
        <v>22</v>
      </c>
      <c r="F6375" t="str">
        <f xml:space="preserve"> VLOOKUP(E6375,Category!A:C,2,0)</f>
        <v>People &amp; Blogs</v>
      </c>
      <c r="G6375" s="8">
        <v>43119</v>
      </c>
      <c r="H6375" s="6">
        <v>2013805</v>
      </c>
      <c r="I6375" s="6">
        <v>7321</v>
      </c>
      <c r="J6375" s="6">
        <v>1023</v>
      </c>
      <c r="K6375" s="6">
        <v>457</v>
      </c>
      <c r="L6375" s="6" t="b">
        <v>0</v>
      </c>
      <c r="M6375" s="6" t="b">
        <v>0</v>
      </c>
      <c r="N6375" s="6" t="b">
        <v>0</v>
      </c>
    </row>
    <row r="6376" spans="1:14" x14ac:dyDescent="0.25">
      <c r="A6376" s="6" t="s">
        <v>13817</v>
      </c>
      <c r="B6376" s="7">
        <v>43124</v>
      </c>
      <c r="C6376" s="6" t="s">
        <v>13818</v>
      </c>
      <c r="D6376" s="6" t="s">
        <v>1987</v>
      </c>
      <c r="E6376" s="6">
        <v>24</v>
      </c>
      <c r="F6376" t="str">
        <f xml:space="preserve"> VLOOKUP(E6376,Category!A:C,2,0)</f>
        <v>Entertainment</v>
      </c>
      <c r="G6376" s="8">
        <v>43120</v>
      </c>
      <c r="H6376" s="6">
        <v>857492</v>
      </c>
      <c r="I6376" s="6">
        <v>9637</v>
      </c>
      <c r="J6376" s="6">
        <v>1092</v>
      </c>
      <c r="K6376" s="6">
        <v>1041</v>
      </c>
      <c r="L6376" s="6" t="b">
        <v>0</v>
      </c>
      <c r="M6376" s="6" t="b">
        <v>0</v>
      </c>
      <c r="N6376" s="6" t="b">
        <v>0</v>
      </c>
    </row>
    <row r="6377" spans="1:14" x14ac:dyDescent="0.25">
      <c r="A6377" s="6" t="s">
        <v>13819</v>
      </c>
      <c r="B6377" s="7">
        <v>43124</v>
      </c>
      <c r="C6377" s="6" t="s">
        <v>13820</v>
      </c>
      <c r="D6377" s="6" t="s">
        <v>210</v>
      </c>
      <c r="E6377" s="6">
        <v>24</v>
      </c>
      <c r="F6377" t="str">
        <f xml:space="preserve"> VLOOKUP(E6377,Category!A:C,2,0)</f>
        <v>Entertainment</v>
      </c>
      <c r="G6377" s="8">
        <v>43123</v>
      </c>
      <c r="H6377" s="6">
        <v>65703</v>
      </c>
      <c r="I6377" s="6">
        <v>0</v>
      </c>
      <c r="J6377" s="6">
        <v>0</v>
      </c>
      <c r="K6377" s="6">
        <v>19</v>
      </c>
      <c r="L6377" s="6" t="b">
        <v>0</v>
      </c>
      <c r="M6377" s="6" t="b">
        <v>1</v>
      </c>
      <c r="N6377" s="6" t="b">
        <v>0</v>
      </c>
    </row>
    <row r="6378" spans="1:14" x14ac:dyDescent="0.25">
      <c r="A6378" s="6" t="s">
        <v>13821</v>
      </c>
      <c r="B6378" s="7">
        <v>43124</v>
      </c>
      <c r="C6378" s="6" t="s">
        <v>13822</v>
      </c>
      <c r="D6378" s="6" t="s">
        <v>1831</v>
      </c>
      <c r="E6378" s="6">
        <v>24</v>
      </c>
      <c r="F6378" t="str">
        <f xml:space="preserve"> VLOOKUP(E6378,Category!A:C,2,0)</f>
        <v>Entertainment</v>
      </c>
      <c r="G6378" s="8">
        <v>43122</v>
      </c>
      <c r="H6378" s="6">
        <v>546933</v>
      </c>
      <c r="I6378" s="6">
        <v>3571</v>
      </c>
      <c r="J6378" s="6">
        <v>847</v>
      </c>
      <c r="K6378" s="6">
        <v>571</v>
      </c>
      <c r="L6378" s="6" t="b">
        <v>0</v>
      </c>
      <c r="M6378" s="6" t="b">
        <v>0</v>
      </c>
      <c r="N6378" s="6" t="b">
        <v>0</v>
      </c>
    </row>
    <row r="6379" spans="1:14" x14ac:dyDescent="0.25">
      <c r="A6379" s="6" t="s">
        <v>13823</v>
      </c>
      <c r="B6379" s="7">
        <v>43124</v>
      </c>
      <c r="C6379" s="6" t="s">
        <v>13824</v>
      </c>
      <c r="D6379" s="6" t="s">
        <v>2185</v>
      </c>
      <c r="E6379" s="6">
        <v>25</v>
      </c>
      <c r="F6379" t="str">
        <f xml:space="preserve"> VLOOKUP(E6379,Category!A:C,2,0)</f>
        <v>News &amp; Politics</v>
      </c>
      <c r="G6379" s="8">
        <v>43123</v>
      </c>
      <c r="H6379" s="6">
        <v>33276</v>
      </c>
      <c r="I6379" s="6">
        <v>225</v>
      </c>
      <c r="J6379" s="6">
        <v>80</v>
      </c>
      <c r="K6379" s="6">
        <v>56</v>
      </c>
      <c r="L6379" s="6" t="b">
        <v>0</v>
      </c>
      <c r="M6379" s="6" t="b">
        <v>0</v>
      </c>
      <c r="N6379" s="6" t="b">
        <v>0</v>
      </c>
    </row>
    <row r="6380" spans="1:14" x14ac:dyDescent="0.25">
      <c r="A6380" s="6" t="s">
        <v>13825</v>
      </c>
      <c r="B6380" s="7">
        <v>43124</v>
      </c>
      <c r="C6380" s="6" t="s">
        <v>13826</v>
      </c>
      <c r="D6380" s="6" t="s">
        <v>135</v>
      </c>
      <c r="E6380" s="6">
        <v>27</v>
      </c>
      <c r="F6380" t="str">
        <f xml:space="preserve"> VLOOKUP(E6380,Category!A:C,2,0)</f>
        <v>Education</v>
      </c>
      <c r="G6380" s="8">
        <v>43123</v>
      </c>
      <c r="H6380" s="6">
        <v>29168</v>
      </c>
      <c r="I6380" s="6">
        <v>2924</v>
      </c>
      <c r="J6380" s="6">
        <v>52</v>
      </c>
      <c r="K6380" s="6">
        <v>128</v>
      </c>
      <c r="L6380" s="6" t="b">
        <v>0</v>
      </c>
      <c r="M6380" s="6" t="b">
        <v>0</v>
      </c>
      <c r="N6380" s="6" t="b">
        <v>0</v>
      </c>
    </row>
    <row r="6381" spans="1:14" x14ac:dyDescent="0.25">
      <c r="A6381" s="6" t="s">
        <v>13827</v>
      </c>
      <c r="B6381" s="7">
        <v>43124</v>
      </c>
      <c r="C6381" s="6" t="s">
        <v>13828</v>
      </c>
      <c r="D6381" s="6" t="s">
        <v>13829</v>
      </c>
      <c r="E6381" s="6">
        <v>25</v>
      </c>
      <c r="F6381" t="str">
        <f xml:space="preserve"> VLOOKUP(E6381,Category!A:C,2,0)</f>
        <v>News &amp; Politics</v>
      </c>
      <c r="G6381" s="8">
        <v>43119</v>
      </c>
      <c r="H6381" s="6">
        <v>623194</v>
      </c>
      <c r="I6381" s="6">
        <v>13467</v>
      </c>
      <c r="J6381" s="6">
        <v>4799</v>
      </c>
      <c r="K6381" s="6">
        <v>5618</v>
      </c>
      <c r="L6381" s="6" t="b">
        <v>0</v>
      </c>
      <c r="M6381" s="6" t="b">
        <v>0</v>
      </c>
      <c r="N6381" s="6" t="b">
        <v>0</v>
      </c>
    </row>
    <row r="6382" spans="1:14" x14ac:dyDescent="0.25">
      <c r="A6382" s="6" t="s">
        <v>13830</v>
      </c>
      <c r="B6382" s="7">
        <v>43124</v>
      </c>
      <c r="C6382" s="6" t="s">
        <v>13831</v>
      </c>
      <c r="D6382" s="6" t="s">
        <v>156</v>
      </c>
      <c r="E6382" s="6">
        <v>24</v>
      </c>
      <c r="F6382" t="str">
        <f xml:space="preserve"> VLOOKUP(E6382,Category!A:C,2,0)</f>
        <v>Entertainment</v>
      </c>
      <c r="G6382" s="8">
        <v>43122</v>
      </c>
      <c r="H6382" s="6">
        <v>67036</v>
      </c>
      <c r="I6382" s="6">
        <v>201</v>
      </c>
      <c r="J6382" s="6">
        <v>15</v>
      </c>
      <c r="K6382" s="6">
        <v>1</v>
      </c>
      <c r="L6382" s="6" t="b">
        <v>0</v>
      </c>
      <c r="M6382" s="6" t="b">
        <v>0</v>
      </c>
      <c r="N6382" s="6" t="b">
        <v>0</v>
      </c>
    </row>
    <row r="6383" spans="1:14" x14ac:dyDescent="0.25">
      <c r="A6383" s="6" t="s">
        <v>13832</v>
      </c>
      <c r="B6383" s="7">
        <v>43124</v>
      </c>
      <c r="C6383" s="6" t="s">
        <v>13833</v>
      </c>
      <c r="D6383" s="6" t="s">
        <v>1785</v>
      </c>
      <c r="E6383" s="6">
        <v>25</v>
      </c>
      <c r="F6383" t="str">
        <f xml:space="preserve"> VLOOKUP(E6383,Category!A:C,2,0)</f>
        <v>News &amp; Politics</v>
      </c>
      <c r="G6383" s="8">
        <v>43122</v>
      </c>
      <c r="H6383" s="6">
        <v>231910</v>
      </c>
      <c r="I6383" s="6">
        <v>2048</v>
      </c>
      <c r="J6383" s="6">
        <v>246</v>
      </c>
      <c r="K6383" s="6">
        <v>89</v>
      </c>
      <c r="L6383" s="6" t="b">
        <v>0</v>
      </c>
      <c r="M6383" s="6" t="b">
        <v>0</v>
      </c>
      <c r="N6383" s="6" t="b">
        <v>0</v>
      </c>
    </row>
    <row r="6384" spans="1:14" x14ac:dyDescent="0.25">
      <c r="A6384" s="6" t="s">
        <v>13834</v>
      </c>
      <c r="B6384" s="7">
        <v>43124</v>
      </c>
      <c r="C6384" s="6" t="s">
        <v>13835</v>
      </c>
      <c r="D6384" s="6" t="s">
        <v>2677</v>
      </c>
      <c r="E6384" s="6">
        <v>24</v>
      </c>
      <c r="F6384" t="str">
        <f xml:space="preserve"> VLOOKUP(E6384,Category!A:C,2,0)</f>
        <v>Entertainment</v>
      </c>
      <c r="G6384" s="8">
        <v>43122</v>
      </c>
      <c r="H6384" s="6">
        <v>60379</v>
      </c>
      <c r="I6384" s="6">
        <v>313</v>
      </c>
      <c r="J6384" s="6">
        <v>29</v>
      </c>
      <c r="K6384" s="6">
        <v>9</v>
      </c>
      <c r="L6384" s="6" t="b">
        <v>0</v>
      </c>
      <c r="M6384" s="6" t="b">
        <v>0</v>
      </c>
      <c r="N6384" s="6" t="b">
        <v>0</v>
      </c>
    </row>
    <row r="6385" spans="1:14" x14ac:dyDescent="0.25">
      <c r="A6385" s="6" t="s">
        <v>13836</v>
      </c>
      <c r="B6385" s="7">
        <v>43124</v>
      </c>
      <c r="C6385" s="6" t="s">
        <v>13837</v>
      </c>
      <c r="D6385" s="6" t="s">
        <v>11274</v>
      </c>
      <c r="E6385" s="6">
        <v>23</v>
      </c>
      <c r="F6385" t="str">
        <f xml:space="preserve"> VLOOKUP(E6385,Category!A:C,2,0)</f>
        <v>Comedy</v>
      </c>
      <c r="G6385" s="8">
        <v>43121</v>
      </c>
      <c r="H6385" s="6">
        <v>209970</v>
      </c>
      <c r="I6385" s="6">
        <v>22548</v>
      </c>
      <c r="J6385" s="6">
        <v>1037</v>
      </c>
      <c r="K6385" s="6">
        <v>2436</v>
      </c>
      <c r="L6385" s="6" t="b">
        <v>0</v>
      </c>
      <c r="M6385" s="6" t="b">
        <v>0</v>
      </c>
      <c r="N6385" s="6" t="b">
        <v>0</v>
      </c>
    </row>
    <row r="6386" spans="1:14" x14ac:dyDescent="0.25">
      <c r="A6386" s="6" t="s">
        <v>13838</v>
      </c>
      <c r="B6386" s="7">
        <v>43124</v>
      </c>
      <c r="C6386" s="6" t="s">
        <v>13839</v>
      </c>
      <c r="D6386" s="6" t="s">
        <v>1091</v>
      </c>
      <c r="E6386" s="6">
        <v>23</v>
      </c>
      <c r="F6386" t="str">
        <f xml:space="preserve"> VLOOKUP(E6386,Category!A:C,2,0)</f>
        <v>Comedy</v>
      </c>
      <c r="G6386" s="8">
        <v>43123</v>
      </c>
      <c r="H6386" s="6">
        <v>40836</v>
      </c>
      <c r="I6386" s="6">
        <v>1552</v>
      </c>
      <c r="J6386" s="6">
        <v>107</v>
      </c>
      <c r="K6386" s="6">
        <v>435</v>
      </c>
      <c r="L6386" s="6" t="b">
        <v>0</v>
      </c>
      <c r="M6386" s="6" t="b">
        <v>0</v>
      </c>
      <c r="N6386" s="6" t="b">
        <v>0</v>
      </c>
    </row>
    <row r="6387" spans="1:14" x14ac:dyDescent="0.25">
      <c r="A6387" s="6" t="s">
        <v>13840</v>
      </c>
      <c r="B6387" s="7">
        <v>43124</v>
      </c>
      <c r="C6387" s="6" t="s">
        <v>13841</v>
      </c>
      <c r="D6387" s="6" t="s">
        <v>3974</v>
      </c>
      <c r="E6387" s="6">
        <v>25</v>
      </c>
      <c r="F6387" t="str">
        <f xml:space="preserve"> VLOOKUP(E6387,Category!A:C,2,0)</f>
        <v>News &amp; Politics</v>
      </c>
      <c r="G6387" s="8">
        <v>43122</v>
      </c>
      <c r="H6387" s="6">
        <v>65826</v>
      </c>
      <c r="I6387" s="6">
        <v>295</v>
      </c>
      <c r="J6387" s="6">
        <v>60</v>
      </c>
      <c r="K6387" s="6">
        <v>17</v>
      </c>
      <c r="L6387" s="6" t="b">
        <v>0</v>
      </c>
      <c r="M6387" s="6" t="b">
        <v>0</v>
      </c>
      <c r="N6387" s="6" t="b">
        <v>0</v>
      </c>
    </row>
    <row r="6388" spans="1:14" x14ac:dyDescent="0.25">
      <c r="A6388" s="6" t="s">
        <v>13842</v>
      </c>
      <c r="B6388" s="7">
        <v>43124</v>
      </c>
      <c r="C6388" s="6" t="s">
        <v>13843</v>
      </c>
      <c r="D6388" s="6" t="s">
        <v>968</v>
      </c>
      <c r="E6388" s="6">
        <v>24</v>
      </c>
      <c r="F6388" t="str">
        <f xml:space="preserve"> VLOOKUP(E6388,Category!A:C,2,0)</f>
        <v>Entertainment</v>
      </c>
      <c r="G6388" s="8">
        <v>43122</v>
      </c>
      <c r="H6388" s="6">
        <v>79239</v>
      </c>
      <c r="I6388" s="6">
        <v>2589</v>
      </c>
      <c r="J6388" s="6">
        <v>58</v>
      </c>
      <c r="K6388" s="6">
        <v>216</v>
      </c>
      <c r="L6388" s="6" t="b">
        <v>0</v>
      </c>
      <c r="M6388" s="6" t="b">
        <v>0</v>
      </c>
      <c r="N6388" s="6" t="b">
        <v>0</v>
      </c>
    </row>
    <row r="6389" spans="1:14" x14ac:dyDescent="0.25">
      <c r="A6389" s="6" t="s">
        <v>13844</v>
      </c>
      <c r="B6389" s="7">
        <v>43124</v>
      </c>
      <c r="C6389" s="6" t="s">
        <v>13845</v>
      </c>
      <c r="D6389" s="6" t="s">
        <v>1803</v>
      </c>
      <c r="E6389" s="6">
        <v>25</v>
      </c>
      <c r="F6389" t="str">
        <f xml:space="preserve"> VLOOKUP(E6389,Category!A:C,2,0)</f>
        <v>News &amp; Politics</v>
      </c>
      <c r="G6389" s="8">
        <v>43122</v>
      </c>
      <c r="H6389" s="6">
        <v>75704</v>
      </c>
      <c r="I6389" s="6">
        <v>100</v>
      </c>
      <c r="J6389" s="6">
        <v>62</v>
      </c>
      <c r="K6389" s="6">
        <v>22</v>
      </c>
      <c r="L6389" s="6" t="b">
        <v>0</v>
      </c>
      <c r="M6389" s="6" t="b">
        <v>0</v>
      </c>
      <c r="N6389" s="6" t="b">
        <v>0</v>
      </c>
    </row>
    <row r="6390" spans="1:14" x14ac:dyDescent="0.25">
      <c r="A6390" s="6" t="s">
        <v>13846</v>
      </c>
      <c r="B6390" s="7">
        <v>43124</v>
      </c>
      <c r="C6390" s="6" t="s">
        <v>13847</v>
      </c>
      <c r="D6390" s="6" t="s">
        <v>2716</v>
      </c>
      <c r="E6390" s="6">
        <v>10</v>
      </c>
      <c r="F6390" t="str">
        <f xml:space="preserve"> VLOOKUP(E6390,Category!A:C,2,0)</f>
        <v>Music</v>
      </c>
      <c r="G6390" s="8">
        <v>43118</v>
      </c>
      <c r="H6390" s="6">
        <v>2820188</v>
      </c>
      <c r="I6390" s="6">
        <v>77035</v>
      </c>
      <c r="J6390" s="6">
        <v>2710</v>
      </c>
      <c r="K6390" s="6">
        <v>4713</v>
      </c>
      <c r="L6390" s="6" t="b">
        <v>0</v>
      </c>
      <c r="M6390" s="6" t="b">
        <v>0</v>
      </c>
      <c r="N6390" s="6" t="b">
        <v>0</v>
      </c>
    </row>
    <row r="6391" spans="1:14" x14ac:dyDescent="0.25">
      <c r="A6391" s="6" t="s">
        <v>13848</v>
      </c>
      <c r="B6391" s="7">
        <v>43124</v>
      </c>
      <c r="C6391" s="6" t="s">
        <v>13849</v>
      </c>
      <c r="D6391" s="6" t="s">
        <v>829</v>
      </c>
      <c r="E6391" s="6">
        <v>24</v>
      </c>
      <c r="F6391" t="str">
        <f xml:space="preserve"> VLOOKUP(E6391,Category!A:C,2,0)</f>
        <v>Entertainment</v>
      </c>
      <c r="G6391" s="8">
        <v>43123</v>
      </c>
      <c r="H6391" s="6">
        <v>44773</v>
      </c>
      <c r="I6391" s="6">
        <v>86</v>
      </c>
      <c r="J6391" s="6">
        <v>23</v>
      </c>
      <c r="K6391" s="6">
        <v>9</v>
      </c>
      <c r="L6391" s="6" t="b">
        <v>0</v>
      </c>
      <c r="M6391" s="6" t="b">
        <v>0</v>
      </c>
      <c r="N6391" s="6" t="b">
        <v>0</v>
      </c>
    </row>
    <row r="6392" spans="1:14" x14ac:dyDescent="0.25">
      <c r="A6392" s="6" t="s">
        <v>13850</v>
      </c>
      <c r="B6392" s="7">
        <v>43124</v>
      </c>
      <c r="C6392" s="6" t="s">
        <v>13851</v>
      </c>
      <c r="D6392" s="6" t="s">
        <v>577</v>
      </c>
      <c r="E6392" s="6">
        <v>25</v>
      </c>
      <c r="F6392" t="str">
        <f xml:space="preserve"> VLOOKUP(E6392,Category!A:C,2,0)</f>
        <v>News &amp; Politics</v>
      </c>
      <c r="G6392" s="8">
        <v>43123</v>
      </c>
      <c r="H6392" s="6">
        <v>71634</v>
      </c>
      <c r="I6392" s="6">
        <v>365</v>
      </c>
      <c r="J6392" s="6">
        <v>45</v>
      </c>
      <c r="K6392" s="6">
        <v>13</v>
      </c>
      <c r="L6392" s="6" t="b">
        <v>0</v>
      </c>
      <c r="M6392" s="6" t="b">
        <v>0</v>
      </c>
      <c r="N6392" s="6" t="b">
        <v>0</v>
      </c>
    </row>
    <row r="6393" spans="1:14" x14ac:dyDescent="0.25">
      <c r="A6393" s="6" t="s">
        <v>13852</v>
      </c>
      <c r="B6393" s="7">
        <v>43124</v>
      </c>
      <c r="C6393" s="6" t="s">
        <v>13853</v>
      </c>
      <c r="D6393" s="6" t="s">
        <v>357</v>
      </c>
      <c r="E6393" s="6">
        <v>22</v>
      </c>
      <c r="F6393" t="str">
        <f xml:space="preserve"> VLOOKUP(E6393,Category!A:C,2,0)</f>
        <v>People &amp; Blogs</v>
      </c>
      <c r="G6393" s="8">
        <v>43122</v>
      </c>
      <c r="H6393" s="6">
        <v>62105</v>
      </c>
      <c r="I6393" s="6">
        <v>115</v>
      </c>
      <c r="J6393" s="6">
        <v>50</v>
      </c>
      <c r="K6393" s="6">
        <v>4</v>
      </c>
      <c r="L6393" s="6" t="b">
        <v>0</v>
      </c>
      <c r="M6393" s="6" t="b">
        <v>0</v>
      </c>
      <c r="N6393" s="6" t="b">
        <v>0</v>
      </c>
    </row>
    <row r="6394" spans="1:14" x14ac:dyDescent="0.25">
      <c r="A6394" s="6" t="s">
        <v>13854</v>
      </c>
      <c r="B6394" s="7">
        <v>43124</v>
      </c>
      <c r="C6394" s="6" t="s">
        <v>13855</v>
      </c>
      <c r="D6394" s="6" t="s">
        <v>449</v>
      </c>
      <c r="E6394" s="6">
        <v>24</v>
      </c>
      <c r="F6394" t="str">
        <f xml:space="preserve"> VLOOKUP(E6394,Category!A:C,2,0)</f>
        <v>Entertainment</v>
      </c>
      <c r="G6394" s="8">
        <v>43122</v>
      </c>
      <c r="H6394" s="6">
        <v>100385</v>
      </c>
      <c r="I6394" s="6">
        <v>615</v>
      </c>
      <c r="J6394" s="6">
        <v>57</v>
      </c>
      <c r="K6394" s="6">
        <v>35</v>
      </c>
      <c r="L6394" s="6" t="b">
        <v>0</v>
      </c>
      <c r="M6394" s="6" t="b">
        <v>0</v>
      </c>
      <c r="N6394" s="6" t="b">
        <v>0</v>
      </c>
    </row>
    <row r="6395" spans="1:14" x14ac:dyDescent="0.25">
      <c r="A6395" s="6" t="s">
        <v>13856</v>
      </c>
      <c r="B6395" s="7">
        <v>43124</v>
      </c>
      <c r="C6395" s="6" t="s">
        <v>13857</v>
      </c>
      <c r="D6395" s="6" t="s">
        <v>4487</v>
      </c>
      <c r="E6395" s="6">
        <v>23</v>
      </c>
      <c r="F6395" t="str">
        <f xml:space="preserve"> VLOOKUP(E6395,Category!A:C,2,0)</f>
        <v>Comedy</v>
      </c>
      <c r="G6395" s="8">
        <v>43121</v>
      </c>
      <c r="H6395" s="6">
        <v>463695</v>
      </c>
      <c r="I6395" s="6">
        <v>45260</v>
      </c>
      <c r="J6395" s="6">
        <v>2332</v>
      </c>
      <c r="K6395" s="6">
        <v>6113</v>
      </c>
      <c r="L6395" s="6" t="b">
        <v>0</v>
      </c>
      <c r="M6395" s="6" t="b">
        <v>0</v>
      </c>
      <c r="N6395" s="6" t="b">
        <v>0</v>
      </c>
    </row>
    <row r="6396" spans="1:14" x14ac:dyDescent="0.25">
      <c r="A6396" s="6" t="s">
        <v>13858</v>
      </c>
      <c r="B6396" s="7">
        <v>43124</v>
      </c>
      <c r="C6396" s="6" t="s">
        <v>13859</v>
      </c>
      <c r="D6396" s="6" t="s">
        <v>1881</v>
      </c>
      <c r="E6396" s="6">
        <v>22</v>
      </c>
      <c r="F6396" t="str">
        <f xml:space="preserve"> VLOOKUP(E6396,Category!A:C,2,0)</f>
        <v>People &amp; Blogs</v>
      </c>
      <c r="G6396" s="8">
        <v>43121</v>
      </c>
      <c r="H6396" s="6">
        <v>205826</v>
      </c>
      <c r="I6396" s="6">
        <v>1098</v>
      </c>
      <c r="J6396" s="6">
        <v>134</v>
      </c>
      <c r="K6396" s="6">
        <v>118</v>
      </c>
      <c r="L6396" s="6" t="b">
        <v>0</v>
      </c>
      <c r="M6396" s="6" t="b">
        <v>0</v>
      </c>
      <c r="N6396" s="6" t="b">
        <v>0</v>
      </c>
    </row>
    <row r="6397" spans="1:14" x14ac:dyDescent="0.25">
      <c r="A6397" s="6" t="s">
        <v>13860</v>
      </c>
      <c r="B6397" s="7">
        <v>43124</v>
      </c>
      <c r="C6397" s="6" t="s">
        <v>13861</v>
      </c>
      <c r="D6397" s="6" t="s">
        <v>13862</v>
      </c>
      <c r="E6397" s="6">
        <v>10</v>
      </c>
      <c r="F6397" t="str">
        <f xml:space="preserve"> VLOOKUP(E6397,Category!A:C,2,0)</f>
        <v>Music</v>
      </c>
      <c r="G6397" s="8">
        <v>43123</v>
      </c>
      <c r="H6397" s="6">
        <v>71292</v>
      </c>
      <c r="I6397" s="6">
        <v>37</v>
      </c>
      <c r="J6397" s="6">
        <v>68</v>
      </c>
      <c r="K6397" s="6">
        <v>12</v>
      </c>
      <c r="L6397" s="6" t="b">
        <v>0</v>
      </c>
      <c r="M6397" s="6" t="b">
        <v>0</v>
      </c>
      <c r="N6397" s="6" t="b">
        <v>0</v>
      </c>
    </row>
    <row r="6398" spans="1:14" x14ac:dyDescent="0.25">
      <c r="A6398" s="6" t="s">
        <v>13863</v>
      </c>
      <c r="B6398" s="7">
        <v>43124</v>
      </c>
      <c r="C6398" s="6" t="s">
        <v>13864</v>
      </c>
      <c r="D6398" s="6" t="s">
        <v>2398</v>
      </c>
      <c r="E6398" s="6">
        <v>24</v>
      </c>
      <c r="F6398" t="str">
        <f xml:space="preserve"> VLOOKUP(E6398,Category!A:C,2,0)</f>
        <v>Entertainment</v>
      </c>
      <c r="G6398" s="8">
        <v>43121</v>
      </c>
      <c r="H6398" s="6">
        <v>264353</v>
      </c>
      <c r="I6398" s="6">
        <v>2176</v>
      </c>
      <c r="J6398" s="6">
        <v>97</v>
      </c>
      <c r="K6398" s="6">
        <v>84</v>
      </c>
      <c r="L6398" s="6" t="b">
        <v>0</v>
      </c>
      <c r="M6398" s="6" t="b">
        <v>0</v>
      </c>
      <c r="N6398" s="6" t="b">
        <v>0</v>
      </c>
    </row>
    <row r="6399" spans="1:14" x14ac:dyDescent="0.25">
      <c r="A6399" s="6" t="s">
        <v>13865</v>
      </c>
      <c r="B6399" s="7">
        <v>43124</v>
      </c>
      <c r="C6399" s="6" t="s">
        <v>13866</v>
      </c>
      <c r="D6399" s="6" t="s">
        <v>623</v>
      </c>
      <c r="E6399" s="6">
        <v>24</v>
      </c>
      <c r="F6399" t="str">
        <f xml:space="preserve"> VLOOKUP(E6399,Category!A:C,2,0)</f>
        <v>Entertainment</v>
      </c>
      <c r="G6399" s="8">
        <v>43122</v>
      </c>
      <c r="H6399" s="6">
        <v>59072</v>
      </c>
      <c r="I6399" s="6">
        <v>226</v>
      </c>
      <c r="J6399" s="6">
        <v>15</v>
      </c>
      <c r="K6399" s="6">
        <v>18</v>
      </c>
      <c r="L6399" s="6" t="b">
        <v>0</v>
      </c>
      <c r="M6399" s="6" t="b">
        <v>0</v>
      </c>
      <c r="N6399" s="6" t="b">
        <v>0</v>
      </c>
    </row>
    <row r="6400" spans="1:14" x14ac:dyDescent="0.25">
      <c r="A6400" s="6" t="s">
        <v>13867</v>
      </c>
      <c r="B6400" s="7">
        <v>43124</v>
      </c>
      <c r="C6400" s="6" t="s">
        <v>13868</v>
      </c>
      <c r="D6400" s="6" t="s">
        <v>1099</v>
      </c>
      <c r="E6400" s="6">
        <v>1</v>
      </c>
      <c r="F6400" t="str">
        <f xml:space="preserve"> VLOOKUP(E6400,Category!A:C,2,0)</f>
        <v>Film &amp; Animation</v>
      </c>
      <c r="G6400" s="8">
        <v>43122</v>
      </c>
      <c r="H6400" s="6">
        <v>1408283</v>
      </c>
      <c r="I6400" s="6">
        <v>52981</v>
      </c>
      <c r="J6400" s="6">
        <v>2726</v>
      </c>
      <c r="K6400" s="6">
        <v>3947</v>
      </c>
      <c r="L6400" s="6" t="b">
        <v>0</v>
      </c>
      <c r="M6400" s="6" t="b">
        <v>0</v>
      </c>
      <c r="N6400" s="6" t="b">
        <v>0</v>
      </c>
    </row>
    <row r="6401" spans="1:14" x14ac:dyDescent="0.25">
      <c r="A6401" s="6" t="s">
        <v>13869</v>
      </c>
      <c r="B6401" s="7">
        <v>43124</v>
      </c>
      <c r="C6401" s="6" t="s">
        <v>13870</v>
      </c>
      <c r="D6401" s="6" t="s">
        <v>225</v>
      </c>
      <c r="E6401" s="6">
        <v>23</v>
      </c>
      <c r="F6401" t="str">
        <f xml:space="preserve"> VLOOKUP(E6401,Category!A:C,2,0)</f>
        <v>Comedy</v>
      </c>
      <c r="G6401" s="8">
        <v>43119</v>
      </c>
      <c r="H6401" s="6">
        <v>876764</v>
      </c>
      <c r="I6401" s="6">
        <v>42935</v>
      </c>
      <c r="J6401" s="6">
        <v>1514</v>
      </c>
      <c r="K6401" s="6">
        <v>2371</v>
      </c>
      <c r="L6401" s="6" t="b">
        <v>0</v>
      </c>
      <c r="M6401" s="6" t="b">
        <v>0</v>
      </c>
      <c r="N6401" s="6" t="b">
        <v>0</v>
      </c>
    </row>
    <row r="6402" spans="1:14" x14ac:dyDescent="0.25">
      <c r="A6402" s="6" t="s">
        <v>13871</v>
      </c>
      <c r="B6402" s="7">
        <v>43124</v>
      </c>
      <c r="C6402" s="6" t="s">
        <v>13872</v>
      </c>
      <c r="D6402" s="6" t="s">
        <v>809</v>
      </c>
      <c r="E6402" s="6">
        <v>23</v>
      </c>
      <c r="F6402" t="str">
        <f xml:space="preserve"> VLOOKUP(E6402,Category!A:C,2,0)</f>
        <v>Comedy</v>
      </c>
      <c r="G6402" s="8">
        <v>43123</v>
      </c>
      <c r="H6402" s="6">
        <v>31153</v>
      </c>
      <c r="I6402" s="6">
        <v>2491</v>
      </c>
      <c r="J6402" s="6">
        <v>44</v>
      </c>
      <c r="K6402" s="6">
        <v>535</v>
      </c>
      <c r="L6402" s="6" t="b">
        <v>0</v>
      </c>
      <c r="M6402" s="6" t="b">
        <v>0</v>
      </c>
      <c r="N6402" s="6" t="b">
        <v>0</v>
      </c>
    </row>
    <row r="6403" spans="1:14" x14ac:dyDescent="0.25">
      <c r="A6403" s="6" t="s">
        <v>13873</v>
      </c>
      <c r="B6403" s="7">
        <v>43124</v>
      </c>
      <c r="C6403" s="6" t="s">
        <v>13874</v>
      </c>
      <c r="D6403" s="6" t="s">
        <v>1887</v>
      </c>
      <c r="E6403" s="6">
        <v>10</v>
      </c>
      <c r="F6403" t="str">
        <f xml:space="preserve"> VLOOKUP(E6403,Category!A:C,2,0)</f>
        <v>Music</v>
      </c>
      <c r="G6403" s="8">
        <v>43122</v>
      </c>
      <c r="H6403" s="6">
        <v>1156633</v>
      </c>
      <c r="I6403" s="6">
        <v>34080</v>
      </c>
      <c r="J6403" s="6">
        <v>2240</v>
      </c>
      <c r="K6403" s="6">
        <v>1620</v>
      </c>
      <c r="L6403" s="6" t="b">
        <v>0</v>
      </c>
      <c r="M6403" s="6" t="b">
        <v>0</v>
      </c>
      <c r="N6403" s="6" t="b">
        <v>0</v>
      </c>
    </row>
    <row r="6404" spans="1:14" x14ac:dyDescent="0.25">
      <c r="A6404" s="6" t="s">
        <v>13875</v>
      </c>
      <c r="B6404" s="7">
        <v>43124</v>
      </c>
      <c r="C6404" s="6" t="s">
        <v>13876</v>
      </c>
      <c r="D6404" s="6" t="s">
        <v>1693</v>
      </c>
      <c r="E6404" s="6">
        <v>10</v>
      </c>
      <c r="F6404" t="str">
        <f xml:space="preserve"> VLOOKUP(E6404,Category!A:C,2,0)</f>
        <v>Music</v>
      </c>
      <c r="G6404" s="8">
        <v>43123</v>
      </c>
      <c r="H6404" s="6">
        <v>256149</v>
      </c>
      <c r="I6404" s="6">
        <v>9729</v>
      </c>
      <c r="J6404" s="6">
        <v>4272</v>
      </c>
      <c r="K6404" s="6">
        <v>1085</v>
      </c>
      <c r="L6404" s="6" t="b">
        <v>0</v>
      </c>
      <c r="M6404" s="6" t="b">
        <v>0</v>
      </c>
      <c r="N6404" s="6" t="b">
        <v>0</v>
      </c>
    </row>
    <row r="6405" spans="1:14" x14ac:dyDescent="0.25">
      <c r="A6405" s="6" t="s">
        <v>13877</v>
      </c>
      <c r="B6405" s="7">
        <v>43124</v>
      </c>
      <c r="C6405" s="6" t="s">
        <v>13878</v>
      </c>
      <c r="D6405" s="6" t="s">
        <v>1795</v>
      </c>
      <c r="E6405" s="6">
        <v>17</v>
      </c>
      <c r="F6405" t="str">
        <f xml:space="preserve"> VLOOKUP(E6405,Category!A:C,2,0)</f>
        <v>Sports</v>
      </c>
      <c r="G6405" s="8">
        <v>43121</v>
      </c>
      <c r="H6405" s="6">
        <v>955656</v>
      </c>
      <c r="I6405" s="6">
        <v>6612</v>
      </c>
      <c r="J6405" s="6">
        <v>558</v>
      </c>
      <c r="K6405" s="6">
        <v>503</v>
      </c>
      <c r="L6405" s="6" t="b">
        <v>0</v>
      </c>
      <c r="M6405" s="6" t="b">
        <v>0</v>
      </c>
      <c r="N6405" s="6" t="b">
        <v>0</v>
      </c>
    </row>
    <row r="6406" spans="1:14" x14ac:dyDescent="0.25">
      <c r="A6406" s="6" t="s">
        <v>13879</v>
      </c>
      <c r="B6406" s="7">
        <v>43124</v>
      </c>
      <c r="C6406" s="6" t="s">
        <v>13880</v>
      </c>
      <c r="D6406" s="6" t="s">
        <v>3366</v>
      </c>
      <c r="E6406" s="6">
        <v>25</v>
      </c>
      <c r="F6406" t="str">
        <f xml:space="preserve"> VLOOKUP(E6406,Category!A:C,2,0)</f>
        <v>News &amp; Politics</v>
      </c>
      <c r="G6406" s="8">
        <v>43122</v>
      </c>
      <c r="H6406" s="6">
        <v>89106</v>
      </c>
      <c r="I6406" s="6">
        <v>1044</v>
      </c>
      <c r="J6406" s="6">
        <v>91</v>
      </c>
      <c r="K6406" s="6">
        <v>107</v>
      </c>
      <c r="L6406" s="6" t="b">
        <v>0</v>
      </c>
      <c r="M6406" s="6" t="b">
        <v>0</v>
      </c>
      <c r="N6406" s="6" t="b">
        <v>0</v>
      </c>
    </row>
    <row r="6407" spans="1:14" x14ac:dyDescent="0.25">
      <c r="A6407" s="6" t="s">
        <v>13881</v>
      </c>
      <c r="B6407" s="7">
        <v>43124</v>
      </c>
      <c r="C6407" s="6" t="s">
        <v>13882</v>
      </c>
      <c r="D6407" s="6" t="s">
        <v>2059</v>
      </c>
      <c r="E6407" s="6">
        <v>1</v>
      </c>
      <c r="F6407" t="str">
        <f xml:space="preserve"> VLOOKUP(E6407,Category!A:C,2,0)</f>
        <v>Film &amp; Animation</v>
      </c>
      <c r="G6407" s="8">
        <v>43119</v>
      </c>
      <c r="H6407" s="6">
        <v>670876</v>
      </c>
      <c r="I6407" s="6">
        <v>1143</v>
      </c>
      <c r="J6407" s="6">
        <v>502</v>
      </c>
      <c r="K6407" s="6">
        <v>192</v>
      </c>
      <c r="L6407" s="6" t="b">
        <v>0</v>
      </c>
      <c r="M6407" s="6" t="b">
        <v>0</v>
      </c>
      <c r="N6407" s="6" t="b">
        <v>0</v>
      </c>
    </row>
    <row r="6408" spans="1:14" x14ac:dyDescent="0.25">
      <c r="A6408" s="6" t="s">
        <v>13883</v>
      </c>
      <c r="B6408" s="7">
        <v>43124</v>
      </c>
      <c r="C6408" s="6" t="s">
        <v>13884</v>
      </c>
      <c r="D6408" s="6" t="s">
        <v>3923</v>
      </c>
      <c r="E6408" s="6">
        <v>22</v>
      </c>
      <c r="F6408" t="str">
        <f xml:space="preserve"> VLOOKUP(E6408,Category!A:C,2,0)</f>
        <v>People &amp; Blogs</v>
      </c>
      <c r="G6408" s="8">
        <v>43122</v>
      </c>
      <c r="H6408" s="6">
        <v>90046</v>
      </c>
      <c r="I6408" s="6">
        <v>492</v>
      </c>
      <c r="J6408" s="6">
        <v>74</v>
      </c>
      <c r="K6408" s="6">
        <v>13</v>
      </c>
      <c r="L6408" s="6" t="b">
        <v>0</v>
      </c>
      <c r="M6408" s="6" t="b">
        <v>0</v>
      </c>
      <c r="N6408" s="6" t="b">
        <v>0</v>
      </c>
    </row>
    <row r="6409" spans="1:14" x14ac:dyDescent="0.25">
      <c r="A6409" s="6" t="s">
        <v>13885</v>
      </c>
      <c r="B6409" s="7">
        <v>43124</v>
      </c>
      <c r="C6409" s="6" t="s">
        <v>13886</v>
      </c>
      <c r="D6409" s="6" t="s">
        <v>977</v>
      </c>
      <c r="E6409" s="6">
        <v>28</v>
      </c>
      <c r="F6409" t="str">
        <f xml:space="preserve"> VLOOKUP(E6409,Category!A:C,2,0)</f>
        <v>Science &amp; Technology</v>
      </c>
      <c r="G6409" s="8">
        <v>43122</v>
      </c>
      <c r="H6409" s="6">
        <v>141733</v>
      </c>
      <c r="I6409" s="6">
        <v>4359</v>
      </c>
      <c r="J6409" s="6">
        <v>191</v>
      </c>
      <c r="K6409" s="6">
        <v>1119</v>
      </c>
      <c r="L6409" s="6" t="b">
        <v>0</v>
      </c>
      <c r="M6409" s="6" t="b">
        <v>0</v>
      </c>
      <c r="N6409" s="6" t="b">
        <v>0</v>
      </c>
    </row>
    <row r="6410" spans="1:14" x14ac:dyDescent="0.25">
      <c r="A6410" s="6" t="s">
        <v>13887</v>
      </c>
      <c r="B6410" s="7">
        <v>43124</v>
      </c>
      <c r="C6410" s="6" t="s">
        <v>13888</v>
      </c>
      <c r="D6410" s="6" t="s">
        <v>48</v>
      </c>
      <c r="E6410" s="6">
        <v>25</v>
      </c>
      <c r="F6410" t="str">
        <f xml:space="preserve"> VLOOKUP(E6410,Category!A:C,2,0)</f>
        <v>News &amp; Politics</v>
      </c>
      <c r="G6410" s="8">
        <v>43122</v>
      </c>
      <c r="H6410" s="6">
        <v>310699</v>
      </c>
      <c r="I6410" s="6">
        <v>1295</v>
      </c>
      <c r="J6410" s="6">
        <v>206</v>
      </c>
      <c r="K6410" s="6">
        <v>0</v>
      </c>
      <c r="L6410" s="6" t="b">
        <v>1</v>
      </c>
      <c r="M6410" s="6" t="b">
        <v>0</v>
      </c>
      <c r="N6410" s="6" t="b">
        <v>0</v>
      </c>
    </row>
    <row r="6411" spans="1:14" x14ac:dyDescent="0.25">
      <c r="A6411" s="6" t="s">
        <v>13889</v>
      </c>
      <c r="B6411" s="7">
        <v>43124</v>
      </c>
      <c r="C6411" s="6" t="s">
        <v>13890</v>
      </c>
      <c r="D6411" s="6" t="s">
        <v>8430</v>
      </c>
      <c r="E6411" s="6">
        <v>24</v>
      </c>
      <c r="F6411" t="str">
        <f xml:space="preserve"> VLOOKUP(E6411,Category!A:C,2,0)</f>
        <v>Entertainment</v>
      </c>
      <c r="G6411" s="8">
        <v>43122</v>
      </c>
      <c r="H6411" s="6">
        <v>86275</v>
      </c>
      <c r="I6411" s="6">
        <v>1048</v>
      </c>
      <c r="J6411" s="6">
        <v>65</v>
      </c>
      <c r="K6411" s="6">
        <v>212</v>
      </c>
      <c r="L6411" s="6" t="b">
        <v>0</v>
      </c>
      <c r="M6411" s="6" t="b">
        <v>0</v>
      </c>
      <c r="N6411" s="6" t="b">
        <v>0</v>
      </c>
    </row>
    <row r="6412" spans="1:14" x14ac:dyDescent="0.25">
      <c r="A6412" s="6" t="s">
        <v>13891</v>
      </c>
      <c r="B6412" s="7">
        <v>43124</v>
      </c>
      <c r="C6412" s="6" t="s">
        <v>13892</v>
      </c>
      <c r="D6412" s="6" t="s">
        <v>13893</v>
      </c>
      <c r="E6412" s="6">
        <v>24</v>
      </c>
      <c r="F6412" t="str">
        <f xml:space="preserve"> VLOOKUP(E6412,Category!A:C,2,0)</f>
        <v>Entertainment</v>
      </c>
      <c r="G6412" s="8">
        <v>43121</v>
      </c>
      <c r="H6412" s="6">
        <v>195564</v>
      </c>
      <c r="I6412" s="6">
        <v>1650</v>
      </c>
      <c r="J6412" s="6">
        <v>170</v>
      </c>
      <c r="K6412" s="6">
        <v>166</v>
      </c>
      <c r="L6412" s="6" t="b">
        <v>0</v>
      </c>
      <c r="M6412" s="6" t="b">
        <v>0</v>
      </c>
      <c r="N6412" s="6" t="b">
        <v>0</v>
      </c>
    </row>
    <row r="6413" spans="1:14" x14ac:dyDescent="0.25">
      <c r="A6413" s="6" t="s">
        <v>13894</v>
      </c>
      <c r="B6413" s="7">
        <v>43124</v>
      </c>
      <c r="C6413" s="6" t="s">
        <v>13895</v>
      </c>
      <c r="D6413" s="6" t="s">
        <v>4182</v>
      </c>
      <c r="E6413" s="6">
        <v>24</v>
      </c>
      <c r="F6413" t="str">
        <f xml:space="preserve"> VLOOKUP(E6413,Category!A:C,2,0)</f>
        <v>Entertainment</v>
      </c>
      <c r="G6413" s="8">
        <v>43122</v>
      </c>
      <c r="H6413" s="6">
        <v>88266</v>
      </c>
      <c r="I6413" s="6">
        <v>8098</v>
      </c>
      <c r="J6413" s="6">
        <v>270</v>
      </c>
      <c r="K6413" s="6">
        <v>900</v>
      </c>
      <c r="L6413" s="6" t="b">
        <v>0</v>
      </c>
      <c r="M6413" s="6" t="b">
        <v>0</v>
      </c>
      <c r="N6413" s="6" t="b">
        <v>0</v>
      </c>
    </row>
    <row r="6414" spans="1:14" x14ac:dyDescent="0.25">
      <c r="A6414" s="6" t="s">
        <v>13896</v>
      </c>
      <c r="B6414" s="7">
        <v>43124</v>
      </c>
      <c r="C6414" s="6" t="s">
        <v>13897</v>
      </c>
      <c r="D6414" s="6" t="s">
        <v>516</v>
      </c>
      <c r="E6414" s="6">
        <v>24</v>
      </c>
      <c r="F6414" t="str">
        <f xml:space="preserve"> VLOOKUP(E6414,Category!A:C,2,0)</f>
        <v>Entertainment</v>
      </c>
      <c r="G6414" s="8">
        <v>43122</v>
      </c>
      <c r="H6414" s="6">
        <v>44272</v>
      </c>
      <c r="I6414" s="6">
        <v>78</v>
      </c>
      <c r="J6414" s="6">
        <v>72</v>
      </c>
      <c r="K6414" s="6">
        <v>11</v>
      </c>
      <c r="L6414" s="6" t="b">
        <v>0</v>
      </c>
      <c r="M6414" s="6" t="b">
        <v>0</v>
      </c>
      <c r="N6414" s="6" t="b">
        <v>0</v>
      </c>
    </row>
    <row r="6415" spans="1:14" x14ac:dyDescent="0.25">
      <c r="A6415" s="6" t="s">
        <v>13898</v>
      </c>
      <c r="B6415" s="7">
        <v>43124</v>
      </c>
      <c r="C6415" s="6" t="s">
        <v>13899</v>
      </c>
      <c r="D6415" s="6" t="s">
        <v>1073</v>
      </c>
      <c r="E6415" s="6">
        <v>24</v>
      </c>
      <c r="F6415" t="str">
        <f xml:space="preserve"> VLOOKUP(E6415,Category!A:C,2,0)</f>
        <v>Entertainment</v>
      </c>
      <c r="G6415" s="8">
        <v>43121</v>
      </c>
      <c r="H6415" s="6">
        <v>149059</v>
      </c>
      <c r="I6415" s="6">
        <v>1867</v>
      </c>
      <c r="J6415" s="6">
        <v>73</v>
      </c>
      <c r="K6415" s="6">
        <v>147</v>
      </c>
      <c r="L6415" s="6" t="b">
        <v>0</v>
      </c>
      <c r="M6415" s="6" t="b">
        <v>0</v>
      </c>
      <c r="N6415" s="6" t="b">
        <v>0</v>
      </c>
    </row>
    <row r="6416" spans="1:14" x14ac:dyDescent="0.25">
      <c r="A6416" s="6" t="s">
        <v>13900</v>
      </c>
      <c r="B6416" s="7">
        <v>43124</v>
      </c>
      <c r="C6416" s="6" t="s">
        <v>13901</v>
      </c>
      <c r="D6416" s="6" t="s">
        <v>228</v>
      </c>
      <c r="E6416" s="6">
        <v>22</v>
      </c>
      <c r="F6416" t="str">
        <f xml:space="preserve"> VLOOKUP(E6416,Category!A:C,2,0)</f>
        <v>People &amp; Blogs</v>
      </c>
      <c r="G6416" s="8">
        <v>43123</v>
      </c>
      <c r="H6416" s="6">
        <v>18742</v>
      </c>
      <c r="I6416" s="6">
        <v>54</v>
      </c>
      <c r="J6416" s="6">
        <v>3</v>
      </c>
      <c r="K6416" s="6">
        <v>16</v>
      </c>
      <c r="L6416" s="6" t="b">
        <v>0</v>
      </c>
      <c r="M6416" s="6" t="b">
        <v>0</v>
      </c>
      <c r="N6416" s="6" t="b">
        <v>0</v>
      </c>
    </row>
    <row r="6417" spans="1:14" x14ac:dyDescent="0.25">
      <c r="A6417" s="6" t="s">
        <v>13902</v>
      </c>
      <c r="B6417" s="7">
        <v>43124</v>
      </c>
      <c r="C6417" s="6" t="s">
        <v>13903</v>
      </c>
      <c r="D6417" s="6" t="s">
        <v>13904</v>
      </c>
      <c r="E6417" s="6">
        <v>24</v>
      </c>
      <c r="F6417" t="str">
        <f xml:space="preserve"> VLOOKUP(E6417,Category!A:C,2,0)</f>
        <v>Entertainment</v>
      </c>
      <c r="G6417" s="8">
        <v>43122</v>
      </c>
      <c r="H6417" s="6">
        <v>63631</v>
      </c>
      <c r="I6417" s="6">
        <v>366</v>
      </c>
      <c r="J6417" s="6">
        <v>41</v>
      </c>
      <c r="K6417" s="6">
        <v>17</v>
      </c>
      <c r="L6417" s="6" t="b">
        <v>0</v>
      </c>
      <c r="M6417" s="6" t="b">
        <v>0</v>
      </c>
      <c r="N6417" s="6" t="b">
        <v>0</v>
      </c>
    </row>
    <row r="6418" spans="1:14" x14ac:dyDescent="0.25">
      <c r="A6418" s="6" t="s">
        <v>13905</v>
      </c>
      <c r="B6418" s="7">
        <v>43124</v>
      </c>
      <c r="C6418" s="6" t="s">
        <v>13906</v>
      </c>
      <c r="D6418" s="6" t="s">
        <v>258</v>
      </c>
      <c r="E6418" s="6">
        <v>22</v>
      </c>
      <c r="F6418" t="str">
        <f xml:space="preserve"> VLOOKUP(E6418,Category!A:C,2,0)</f>
        <v>People &amp; Blogs</v>
      </c>
      <c r="G6418" s="8">
        <v>43123</v>
      </c>
      <c r="H6418" s="6">
        <v>12379</v>
      </c>
      <c r="I6418" s="6">
        <v>1010</v>
      </c>
      <c r="J6418" s="6">
        <v>11</v>
      </c>
      <c r="K6418" s="6">
        <v>160</v>
      </c>
      <c r="L6418" s="6" t="b">
        <v>0</v>
      </c>
      <c r="M6418" s="6" t="b">
        <v>0</v>
      </c>
      <c r="N6418" s="6" t="b">
        <v>0</v>
      </c>
    </row>
    <row r="6419" spans="1:14" x14ac:dyDescent="0.25">
      <c r="A6419" s="6" t="s">
        <v>13907</v>
      </c>
      <c r="B6419" s="7">
        <v>43124</v>
      </c>
      <c r="C6419" s="6" t="s">
        <v>13908</v>
      </c>
      <c r="D6419" s="6" t="s">
        <v>3666</v>
      </c>
      <c r="E6419" s="6">
        <v>25</v>
      </c>
      <c r="F6419" t="str">
        <f xml:space="preserve"> VLOOKUP(E6419,Category!A:C,2,0)</f>
        <v>News &amp; Politics</v>
      </c>
      <c r="G6419" s="8">
        <v>43122</v>
      </c>
      <c r="H6419" s="6">
        <v>168600</v>
      </c>
      <c r="I6419" s="6">
        <v>0</v>
      </c>
      <c r="J6419" s="6">
        <v>0</v>
      </c>
      <c r="K6419" s="6">
        <v>0</v>
      </c>
      <c r="L6419" s="6" t="b">
        <v>1</v>
      </c>
      <c r="M6419" s="6" t="b">
        <v>1</v>
      </c>
      <c r="N6419" s="6" t="b">
        <v>0</v>
      </c>
    </row>
    <row r="6420" spans="1:14" x14ac:dyDescent="0.25">
      <c r="A6420" s="6" t="s">
        <v>13909</v>
      </c>
      <c r="B6420" s="7">
        <v>43124</v>
      </c>
      <c r="C6420" s="6" t="s">
        <v>13910</v>
      </c>
      <c r="D6420" s="6" t="s">
        <v>5823</v>
      </c>
      <c r="E6420" s="6">
        <v>24</v>
      </c>
      <c r="F6420" t="str">
        <f xml:space="preserve"> VLOOKUP(E6420,Category!A:C,2,0)</f>
        <v>Entertainment</v>
      </c>
      <c r="G6420" s="8">
        <v>43123</v>
      </c>
      <c r="H6420" s="6">
        <v>197104</v>
      </c>
      <c r="I6420" s="6">
        <v>688</v>
      </c>
      <c r="J6420" s="6">
        <v>166</v>
      </c>
      <c r="K6420" s="6">
        <v>0</v>
      </c>
      <c r="L6420" s="6" t="b">
        <v>1</v>
      </c>
      <c r="M6420" s="6" t="b">
        <v>0</v>
      </c>
      <c r="N6420" s="6" t="b">
        <v>0</v>
      </c>
    </row>
    <row r="6421" spans="1:14" x14ac:dyDescent="0.25">
      <c r="A6421" s="6" t="s">
        <v>13911</v>
      </c>
      <c r="B6421" s="7">
        <v>43124</v>
      </c>
      <c r="C6421" s="6" t="s">
        <v>13912</v>
      </c>
      <c r="D6421" s="6" t="s">
        <v>3791</v>
      </c>
      <c r="E6421" s="6">
        <v>25</v>
      </c>
      <c r="F6421" t="str">
        <f xml:space="preserve"> VLOOKUP(E6421,Category!A:C,2,0)</f>
        <v>News &amp; Politics</v>
      </c>
      <c r="G6421" s="8">
        <v>43122</v>
      </c>
      <c r="H6421" s="6">
        <v>90617</v>
      </c>
      <c r="I6421" s="6">
        <v>597</v>
      </c>
      <c r="J6421" s="6">
        <v>52</v>
      </c>
      <c r="K6421" s="6">
        <v>48</v>
      </c>
      <c r="L6421" s="6" t="b">
        <v>0</v>
      </c>
      <c r="M6421" s="6" t="b">
        <v>0</v>
      </c>
      <c r="N6421" s="6" t="b">
        <v>0</v>
      </c>
    </row>
    <row r="6422" spans="1:14" x14ac:dyDescent="0.25">
      <c r="A6422" s="6" t="s">
        <v>13913</v>
      </c>
      <c r="B6422" s="7">
        <v>43124</v>
      </c>
      <c r="C6422" s="6" t="s">
        <v>13914</v>
      </c>
      <c r="D6422" s="6" t="s">
        <v>2652</v>
      </c>
      <c r="E6422" s="6">
        <v>23</v>
      </c>
      <c r="F6422" t="str">
        <f xml:space="preserve"> VLOOKUP(E6422,Category!A:C,2,0)</f>
        <v>Comedy</v>
      </c>
      <c r="G6422" s="8">
        <v>43121</v>
      </c>
      <c r="H6422" s="6">
        <v>100619</v>
      </c>
      <c r="I6422" s="6">
        <v>421</v>
      </c>
      <c r="J6422" s="6">
        <v>118</v>
      </c>
      <c r="K6422" s="6">
        <v>31</v>
      </c>
      <c r="L6422" s="6" t="b">
        <v>0</v>
      </c>
      <c r="M6422" s="6" t="b">
        <v>0</v>
      </c>
      <c r="N6422" s="6" t="b">
        <v>0</v>
      </c>
    </row>
    <row r="6423" spans="1:14" x14ac:dyDescent="0.25">
      <c r="A6423" s="6" t="s">
        <v>13915</v>
      </c>
      <c r="B6423" s="7">
        <v>43124</v>
      </c>
      <c r="C6423" s="6" t="s">
        <v>13916</v>
      </c>
      <c r="D6423" s="6" t="s">
        <v>303</v>
      </c>
      <c r="E6423" s="6">
        <v>22</v>
      </c>
      <c r="F6423" t="str">
        <f xml:space="preserve"> VLOOKUP(E6423,Category!A:C,2,0)</f>
        <v>People &amp; Blogs</v>
      </c>
      <c r="G6423" s="8">
        <v>43123</v>
      </c>
      <c r="H6423" s="6">
        <v>1078139</v>
      </c>
      <c r="I6423" s="6">
        <v>59459</v>
      </c>
      <c r="J6423" s="6">
        <v>873</v>
      </c>
      <c r="K6423" s="6">
        <v>5614</v>
      </c>
      <c r="L6423" s="6" t="b">
        <v>0</v>
      </c>
      <c r="M6423" s="6" t="b">
        <v>0</v>
      </c>
      <c r="N6423" s="6" t="b">
        <v>0</v>
      </c>
    </row>
    <row r="6424" spans="1:14" x14ac:dyDescent="0.25">
      <c r="A6424" s="6" t="s">
        <v>13917</v>
      </c>
      <c r="B6424" s="7">
        <v>43124</v>
      </c>
      <c r="C6424" s="6" t="s">
        <v>13918</v>
      </c>
      <c r="D6424" s="6" t="s">
        <v>3274</v>
      </c>
      <c r="E6424" s="6">
        <v>24</v>
      </c>
      <c r="F6424" t="str">
        <f xml:space="preserve"> VLOOKUP(E6424,Category!A:C,2,0)</f>
        <v>Entertainment</v>
      </c>
      <c r="G6424" s="8">
        <v>43120</v>
      </c>
      <c r="H6424" s="6">
        <v>175450</v>
      </c>
      <c r="I6424" s="6">
        <v>1618</v>
      </c>
      <c r="J6424" s="6">
        <v>176</v>
      </c>
      <c r="K6424" s="6">
        <v>134</v>
      </c>
      <c r="L6424" s="6" t="b">
        <v>0</v>
      </c>
      <c r="M6424" s="6" t="b">
        <v>0</v>
      </c>
      <c r="N6424" s="6" t="b">
        <v>0</v>
      </c>
    </row>
    <row r="6425" spans="1:14" x14ac:dyDescent="0.25">
      <c r="A6425" s="6" t="s">
        <v>13919</v>
      </c>
      <c r="B6425" s="7">
        <v>43124</v>
      </c>
      <c r="C6425" s="6" t="s">
        <v>13920</v>
      </c>
      <c r="D6425" s="6" t="s">
        <v>525</v>
      </c>
      <c r="E6425" s="6">
        <v>24</v>
      </c>
      <c r="F6425" t="str">
        <f xml:space="preserve"> VLOOKUP(E6425,Category!A:C,2,0)</f>
        <v>Entertainment</v>
      </c>
      <c r="G6425" s="8">
        <v>43122</v>
      </c>
      <c r="H6425" s="6">
        <v>108949</v>
      </c>
      <c r="I6425" s="6">
        <v>79</v>
      </c>
      <c r="J6425" s="6">
        <v>125</v>
      </c>
      <c r="K6425" s="6">
        <v>21</v>
      </c>
      <c r="L6425" s="6" t="b">
        <v>0</v>
      </c>
      <c r="M6425" s="6" t="b">
        <v>0</v>
      </c>
      <c r="N6425" s="6" t="b">
        <v>0</v>
      </c>
    </row>
    <row r="6426" spans="1:14" x14ac:dyDescent="0.25">
      <c r="A6426" s="6" t="s">
        <v>13921</v>
      </c>
      <c r="B6426" s="7">
        <v>43124</v>
      </c>
      <c r="C6426" s="6" t="s">
        <v>13922</v>
      </c>
      <c r="D6426" s="6" t="s">
        <v>766</v>
      </c>
      <c r="E6426" s="6">
        <v>28</v>
      </c>
      <c r="F6426" t="str">
        <f xml:space="preserve"> VLOOKUP(E6426,Category!A:C,2,0)</f>
        <v>Science &amp; Technology</v>
      </c>
      <c r="G6426" s="8">
        <v>43123</v>
      </c>
      <c r="H6426" s="6">
        <v>588825</v>
      </c>
      <c r="I6426" s="6">
        <v>34636</v>
      </c>
      <c r="J6426" s="6">
        <v>734</v>
      </c>
      <c r="K6426" s="6">
        <v>2748</v>
      </c>
      <c r="L6426" s="6" t="b">
        <v>0</v>
      </c>
      <c r="M6426" s="6" t="b">
        <v>0</v>
      </c>
      <c r="N6426" s="6" t="b">
        <v>0</v>
      </c>
    </row>
    <row r="6427" spans="1:14" x14ac:dyDescent="0.25">
      <c r="A6427" s="6" t="s">
        <v>13923</v>
      </c>
      <c r="B6427" s="7">
        <v>43124</v>
      </c>
      <c r="C6427" s="6" t="s">
        <v>13924</v>
      </c>
      <c r="D6427" s="6" t="s">
        <v>60</v>
      </c>
      <c r="E6427" s="6">
        <v>24</v>
      </c>
      <c r="F6427" t="str">
        <f xml:space="preserve"> VLOOKUP(E6427,Category!A:C,2,0)</f>
        <v>Entertainment</v>
      </c>
      <c r="G6427" s="8">
        <v>43122</v>
      </c>
      <c r="H6427" s="6">
        <v>195016</v>
      </c>
      <c r="I6427" s="6">
        <v>494</v>
      </c>
      <c r="J6427" s="6">
        <v>41</v>
      </c>
      <c r="K6427" s="6">
        <v>21</v>
      </c>
      <c r="L6427" s="6" t="b">
        <v>0</v>
      </c>
      <c r="M6427" s="6" t="b">
        <v>0</v>
      </c>
      <c r="N6427" s="6" t="b">
        <v>0</v>
      </c>
    </row>
    <row r="6428" spans="1:14" x14ac:dyDescent="0.25">
      <c r="A6428" s="6" t="s">
        <v>13925</v>
      </c>
      <c r="B6428" s="7">
        <v>43124</v>
      </c>
      <c r="C6428" s="6" t="s">
        <v>13926</v>
      </c>
      <c r="D6428" s="6" t="s">
        <v>1016</v>
      </c>
      <c r="E6428" s="6">
        <v>10</v>
      </c>
      <c r="F6428" t="str">
        <f xml:space="preserve"> VLOOKUP(E6428,Category!A:C,2,0)</f>
        <v>Music</v>
      </c>
      <c r="G6428" s="8">
        <v>43119</v>
      </c>
      <c r="H6428" s="6">
        <v>1128181</v>
      </c>
      <c r="I6428" s="6">
        <v>35008</v>
      </c>
      <c r="J6428" s="6">
        <v>645</v>
      </c>
      <c r="K6428" s="6">
        <v>1194</v>
      </c>
      <c r="L6428" s="6" t="b">
        <v>0</v>
      </c>
      <c r="M6428" s="6" t="b">
        <v>0</v>
      </c>
      <c r="N6428" s="6" t="b">
        <v>0</v>
      </c>
    </row>
    <row r="6429" spans="1:14" x14ac:dyDescent="0.25">
      <c r="A6429" s="6" t="s">
        <v>13927</v>
      </c>
      <c r="B6429" s="7">
        <v>43124</v>
      </c>
      <c r="C6429" s="6" t="s">
        <v>13928</v>
      </c>
      <c r="D6429" s="6" t="s">
        <v>312</v>
      </c>
      <c r="E6429" s="6">
        <v>25</v>
      </c>
      <c r="F6429" t="str">
        <f xml:space="preserve"> VLOOKUP(E6429,Category!A:C,2,0)</f>
        <v>News &amp; Politics</v>
      </c>
      <c r="G6429" s="8">
        <v>43123</v>
      </c>
      <c r="H6429" s="6">
        <v>69948</v>
      </c>
      <c r="I6429" s="6">
        <v>1014</v>
      </c>
      <c r="J6429" s="6">
        <v>149</v>
      </c>
      <c r="K6429" s="6">
        <v>181</v>
      </c>
      <c r="L6429" s="6" t="b">
        <v>0</v>
      </c>
      <c r="M6429" s="6" t="b">
        <v>0</v>
      </c>
      <c r="N6429" s="6" t="b">
        <v>0</v>
      </c>
    </row>
    <row r="6430" spans="1:14" x14ac:dyDescent="0.25">
      <c r="A6430" s="6" t="s">
        <v>13929</v>
      </c>
      <c r="B6430" s="7">
        <v>43124</v>
      </c>
      <c r="C6430" s="6" t="s">
        <v>13930</v>
      </c>
      <c r="D6430" s="6" t="s">
        <v>439</v>
      </c>
      <c r="E6430" s="6">
        <v>23</v>
      </c>
      <c r="F6430" t="str">
        <f xml:space="preserve"> VLOOKUP(E6430,Category!A:C,2,0)</f>
        <v>Comedy</v>
      </c>
      <c r="G6430" s="8">
        <v>43123</v>
      </c>
      <c r="H6430" s="6">
        <v>1577255</v>
      </c>
      <c r="I6430" s="6">
        <v>23483</v>
      </c>
      <c r="J6430" s="6">
        <v>851</v>
      </c>
      <c r="K6430" s="6">
        <v>2553</v>
      </c>
      <c r="L6430" s="6" t="b">
        <v>0</v>
      </c>
      <c r="M6430" s="6" t="b">
        <v>0</v>
      </c>
      <c r="N6430" s="6" t="b">
        <v>0</v>
      </c>
    </row>
    <row r="6431" spans="1:14" x14ac:dyDescent="0.25">
      <c r="A6431" s="6" t="s">
        <v>13931</v>
      </c>
      <c r="B6431" s="7">
        <v>43124</v>
      </c>
      <c r="C6431" s="6" t="s">
        <v>13932</v>
      </c>
      <c r="D6431" s="6" t="s">
        <v>7884</v>
      </c>
      <c r="E6431" s="6">
        <v>25</v>
      </c>
      <c r="F6431" t="str">
        <f xml:space="preserve"> VLOOKUP(E6431,Category!A:C,2,0)</f>
        <v>News &amp; Politics</v>
      </c>
      <c r="G6431" s="8">
        <v>43123</v>
      </c>
      <c r="H6431" s="6">
        <v>61302</v>
      </c>
      <c r="I6431" s="6">
        <v>539</v>
      </c>
      <c r="J6431" s="6">
        <v>38</v>
      </c>
      <c r="K6431" s="6">
        <v>114</v>
      </c>
      <c r="L6431" s="6" t="b">
        <v>0</v>
      </c>
      <c r="M6431" s="6" t="b">
        <v>0</v>
      </c>
      <c r="N6431" s="6" t="b">
        <v>0</v>
      </c>
    </row>
    <row r="6432" spans="1:14" x14ac:dyDescent="0.25">
      <c r="A6432" s="6" t="s">
        <v>13933</v>
      </c>
      <c r="B6432" s="7">
        <v>43124</v>
      </c>
      <c r="C6432" s="6" t="s">
        <v>13934</v>
      </c>
      <c r="D6432" s="6" t="s">
        <v>3465</v>
      </c>
      <c r="E6432" s="6">
        <v>24</v>
      </c>
      <c r="F6432" t="str">
        <f xml:space="preserve"> VLOOKUP(E6432,Category!A:C,2,0)</f>
        <v>Entertainment</v>
      </c>
      <c r="G6432" s="8">
        <v>43123</v>
      </c>
      <c r="H6432" s="6">
        <v>43699</v>
      </c>
      <c r="I6432" s="6">
        <v>87</v>
      </c>
      <c r="J6432" s="6">
        <v>117</v>
      </c>
      <c r="K6432" s="6">
        <v>65</v>
      </c>
      <c r="L6432" s="6" t="b">
        <v>0</v>
      </c>
      <c r="M6432" s="6" t="b">
        <v>0</v>
      </c>
      <c r="N6432" s="6" t="b">
        <v>0</v>
      </c>
    </row>
    <row r="6433" spans="1:14" x14ac:dyDescent="0.25">
      <c r="A6433" s="6" t="s">
        <v>13935</v>
      </c>
      <c r="B6433" s="7">
        <v>43124</v>
      </c>
      <c r="C6433" s="6" t="s">
        <v>13936</v>
      </c>
      <c r="D6433" s="6" t="s">
        <v>2188</v>
      </c>
      <c r="E6433" s="6">
        <v>25</v>
      </c>
      <c r="F6433" t="str">
        <f xml:space="preserve"> VLOOKUP(E6433,Category!A:C,2,0)</f>
        <v>News &amp; Politics</v>
      </c>
      <c r="G6433" s="8">
        <v>43120</v>
      </c>
      <c r="H6433" s="6">
        <v>439173</v>
      </c>
      <c r="I6433" s="6">
        <v>4454</v>
      </c>
      <c r="J6433" s="6">
        <v>400</v>
      </c>
      <c r="K6433" s="6">
        <v>404</v>
      </c>
      <c r="L6433" s="6" t="b">
        <v>0</v>
      </c>
      <c r="M6433" s="6" t="b">
        <v>0</v>
      </c>
      <c r="N6433" s="6" t="b">
        <v>0</v>
      </c>
    </row>
    <row r="6434" spans="1:14" x14ac:dyDescent="0.25">
      <c r="A6434" s="6" t="s">
        <v>13937</v>
      </c>
      <c r="B6434" s="7">
        <v>43124</v>
      </c>
      <c r="C6434" s="6" t="s">
        <v>13938</v>
      </c>
      <c r="D6434" s="6" t="s">
        <v>78</v>
      </c>
      <c r="E6434" s="6">
        <v>24</v>
      </c>
      <c r="F6434" t="str">
        <f xml:space="preserve"> VLOOKUP(E6434,Category!A:C,2,0)</f>
        <v>Entertainment</v>
      </c>
      <c r="G6434" s="8">
        <v>43123</v>
      </c>
      <c r="H6434" s="6">
        <v>43546</v>
      </c>
      <c r="I6434" s="6">
        <v>123</v>
      </c>
      <c r="J6434" s="6">
        <v>18</v>
      </c>
      <c r="K6434" s="6">
        <v>0</v>
      </c>
      <c r="L6434" s="6" t="b">
        <v>0</v>
      </c>
      <c r="M6434" s="6" t="b">
        <v>0</v>
      </c>
      <c r="N6434" s="6" t="b">
        <v>0</v>
      </c>
    </row>
    <row r="6435" spans="1:14" x14ac:dyDescent="0.25">
      <c r="A6435" s="6" t="s">
        <v>13939</v>
      </c>
      <c r="B6435" s="7">
        <v>43124</v>
      </c>
      <c r="C6435" s="6" t="s">
        <v>13940</v>
      </c>
      <c r="D6435" s="6" t="s">
        <v>87</v>
      </c>
      <c r="E6435" s="6">
        <v>22</v>
      </c>
      <c r="F6435" t="str">
        <f xml:space="preserve"> VLOOKUP(E6435,Category!A:C,2,0)</f>
        <v>People &amp; Blogs</v>
      </c>
      <c r="G6435" s="8">
        <v>43123</v>
      </c>
      <c r="H6435" s="6">
        <v>21714</v>
      </c>
      <c r="I6435" s="6">
        <v>316</v>
      </c>
      <c r="J6435" s="6">
        <v>35</v>
      </c>
      <c r="K6435" s="6">
        <v>81</v>
      </c>
      <c r="L6435" s="6" t="b">
        <v>0</v>
      </c>
      <c r="M6435" s="6" t="b">
        <v>0</v>
      </c>
      <c r="N6435" s="6" t="b">
        <v>0</v>
      </c>
    </row>
    <row r="6436" spans="1:14" x14ac:dyDescent="0.25">
      <c r="A6436" s="6" t="s">
        <v>13941</v>
      </c>
      <c r="B6436" s="7">
        <v>43125</v>
      </c>
      <c r="C6436" s="6" t="s">
        <v>13942</v>
      </c>
      <c r="D6436" s="10" t="s">
        <v>13943</v>
      </c>
      <c r="E6436" s="6">
        <v>24</v>
      </c>
      <c r="F6436" t="str">
        <f xml:space="preserve"> VLOOKUP(E6436,Category!A:C,2,0)</f>
        <v>Entertainment</v>
      </c>
      <c r="G6436" s="8">
        <v>43122</v>
      </c>
      <c r="H6436" s="6">
        <v>890693</v>
      </c>
      <c r="I6436" s="6">
        <v>873</v>
      </c>
      <c r="J6436" s="6">
        <v>1380</v>
      </c>
      <c r="K6436" s="6">
        <v>192</v>
      </c>
      <c r="L6436" s="6" t="b">
        <v>0</v>
      </c>
      <c r="M6436" s="6" t="b">
        <v>0</v>
      </c>
      <c r="N6436" s="6" t="b">
        <v>0</v>
      </c>
    </row>
    <row r="6437" spans="1:14" x14ac:dyDescent="0.25">
      <c r="A6437" s="6" t="s">
        <v>13944</v>
      </c>
      <c r="B6437" s="7">
        <v>43125</v>
      </c>
      <c r="C6437" s="6" t="s">
        <v>13945</v>
      </c>
      <c r="D6437" s="6" t="s">
        <v>147</v>
      </c>
      <c r="E6437" s="6">
        <v>24</v>
      </c>
      <c r="F6437" t="str">
        <f xml:space="preserve"> VLOOKUP(E6437,Category!A:C,2,0)</f>
        <v>Entertainment</v>
      </c>
      <c r="G6437" s="8">
        <v>43124</v>
      </c>
      <c r="H6437" s="6">
        <v>542761</v>
      </c>
      <c r="I6437" s="6">
        <v>4917</v>
      </c>
      <c r="J6437" s="6">
        <v>624</v>
      </c>
      <c r="K6437" s="6">
        <v>914</v>
      </c>
      <c r="L6437" s="6" t="b">
        <v>0</v>
      </c>
      <c r="M6437" s="6" t="b">
        <v>0</v>
      </c>
      <c r="N6437" s="6" t="b">
        <v>0</v>
      </c>
    </row>
    <row r="6438" spans="1:14" x14ac:dyDescent="0.25">
      <c r="A6438" s="6" t="s">
        <v>13946</v>
      </c>
      <c r="B6438" s="7">
        <v>43125</v>
      </c>
      <c r="C6438" s="6" t="s">
        <v>13947</v>
      </c>
      <c r="D6438" s="6" t="s">
        <v>51</v>
      </c>
      <c r="E6438" s="6">
        <v>24</v>
      </c>
      <c r="F6438" t="str">
        <f xml:space="preserve"> VLOOKUP(E6438,Category!A:C,2,0)</f>
        <v>Entertainment</v>
      </c>
      <c r="G6438" s="8">
        <v>43124</v>
      </c>
      <c r="H6438" s="6">
        <v>812462</v>
      </c>
      <c r="I6438" s="6">
        <v>4515</v>
      </c>
      <c r="J6438" s="6">
        <v>1430</v>
      </c>
      <c r="K6438" s="6">
        <v>613</v>
      </c>
      <c r="L6438" s="6" t="b">
        <v>0</v>
      </c>
      <c r="M6438" s="6" t="b">
        <v>0</v>
      </c>
      <c r="N6438" s="6" t="b">
        <v>0</v>
      </c>
    </row>
    <row r="6439" spans="1:14" x14ac:dyDescent="0.25">
      <c r="A6439" s="6" t="s">
        <v>13948</v>
      </c>
      <c r="B6439" s="7">
        <v>43125</v>
      </c>
      <c r="C6439" s="6" t="s">
        <v>13949</v>
      </c>
      <c r="D6439" s="6" t="s">
        <v>1034</v>
      </c>
      <c r="E6439" s="6">
        <v>10</v>
      </c>
      <c r="F6439" t="str">
        <f xml:space="preserve"> VLOOKUP(E6439,Category!A:C,2,0)</f>
        <v>Music</v>
      </c>
      <c r="G6439" s="8">
        <v>43122</v>
      </c>
      <c r="H6439" s="6">
        <v>831232</v>
      </c>
      <c r="I6439" s="6">
        <v>9828</v>
      </c>
      <c r="J6439" s="6">
        <v>301</v>
      </c>
      <c r="K6439" s="6">
        <v>517</v>
      </c>
      <c r="L6439" s="6" t="b">
        <v>0</v>
      </c>
      <c r="M6439" s="6" t="b">
        <v>0</v>
      </c>
      <c r="N6439" s="6" t="b">
        <v>0</v>
      </c>
    </row>
    <row r="6440" spans="1:14" x14ac:dyDescent="0.25">
      <c r="A6440" s="6" t="s">
        <v>13950</v>
      </c>
      <c r="B6440" s="7">
        <v>43125</v>
      </c>
      <c r="C6440" s="6" t="s">
        <v>13951</v>
      </c>
      <c r="D6440" s="6" t="s">
        <v>693</v>
      </c>
      <c r="E6440" s="6">
        <v>17</v>
      </c>
      <c r="F6440" t="str">
        <f xml:space="preserve"> VLOOKUP(E6440,Category!A:C,2,0)</f>
        <v>Sports</v>
      </c>
      <c r="G6440" s="8">
        <v>43123</v>
      </c>
      <c r="H6440" s="6">
        <v>3701118</v>
      </c>
      <c r="I6440" s="6">
        <v>72869</v>
      </c>
      <c r="J6440" s="6">
        <v>1870</v>
      </c>
      <c r="K6440" s="6">
        <v>6058</v>
      </c>
      <c r="L6440" s="6" t="b">
        <v>0</v>
      </c>
      <c r="M6440" s="6" t="b">
        <v>0</v>
      </c>
      <c r="N6440" s="6" t="b">
        <v>0</v>
      </c>
    </row>
    <row r="6441" spans="1:14" x14ac:dyDescent="0.25">
      <c r="A6441" s="6" t="s">
        <v>13952</v>
      </c>
      <c r="B6441" s="7">
        <v>43125</v>
      </c>
      <c r="C6441" s="6" t="s">
        <v>13953</v>
      </c>
      <c r="D6441" s="6" t="s">
        <v>267</v>
      </c>
      <c r="E6441" s="6">
        <v>24</v>
      </c>
      <c r="F6441" t="str">
        <f xml:space="preserve"> VLOOKUP(E6441,Category!A:C,2,0)</f>
        <v>Entertainment</v>
      </c>
      <c r="G6441" s="8">
        <v>43123</v>
      </c>
      <c r="H6441" s="6">
        <v>849154</v>
      </c>
      <c r="I6441" s="6">
        <v>9104</v>
      </c>
      <c r="J6441" s="6">
        <v>439</v>
      </c>
      <c r="K6441" s="6">
        <v>953</v>
      </c>
      <c r="L6441" s="6" t="b">
        <v>0</v>
      </c>
      <c r="M6441" s="6" t="b">
        <v>0</v>
      </c>
      <c r="N6441" s="6" t="b">
        <v>0</v>
      </c>
    </row>
    <row r="6442" spans="1:14" x14ac:dyDescent="0.25">
      <c r="A6442" s="6" t="s">
        <v>13954</v>
      </c>
      <c r="B6442" s="7">
        <v>43125</v>
      </c>
      <c r="C6442" s="6" t="s">
        <v>13955</v>
      </c>
      <c r="D6442" s="6" t="s">
        <v>678</v>
      </c>
      <c r="E6442" s="6">
        <v>25</v>
      </c>
      <c r="F6442" t="str">
        <f xml:space="preserve"> VLOOKUP(E6442,Category!A:C,2,0)</f>
        <v>News &amp; Politics</v>
      </c>
      <c r="G6442" s="8">
        <v>43123</v>
      </c>
      <c r="H6442" s="6">
        <v>224637</v>
      </c>
      <c r="I6442" s="6">
        <v>10749</v>
      </c>
      <c r="J6442" s="6">
        <v>1647</v>
      </c>
      <c r="K6442" s="6">
        <v>2718</v>
      </c>
      <c r="L6442" s="6" t="b">
        <v>0</v>
      </c>
      <c r="M6442" s="6" t="b">
        <v>0</v>
      </c>
      <c r="N6442" s="6" t="b">
        <v>0</v>
      </c>
    </row>
    <row r="6443" spans="1:14" x14ac:dyDescent="0.25">
      <c r="A6443" s="6" t="s">
        <v>13956</v>
      </c>
      <c r="B6443" s="7">
        <v>43125</v>
      </c>
      <c r="C6443" s="6" t="s">
        <v>13957</v>
      </c>
      <c r="D6443" s="6" t="s">
        <v>180</v>
      </c>
      <c r="E6443" s="6">
        <v>24</v>
      </c>
      <c r="F6443" t="str">
        <f xml:space="preserve"> VLOOKUP(E6443,Category!A:C,2,0)</f>
        <v>Entertainment</v>
      </c>
      <c r="G6443" s="8">
        <v>43123</v>
      </c>
      <c r="H6443" s="6">
        <v>202980</v>
      </c>
      <c r="I6443" s="6">
        <v>695</v>
      </c>
      <c r="J6443" s="6">
        <v>99</v>
      </c>
      <c r="K6443" s="6">
        <v>49</v>
      </c>
      <c r="L6443" s="6" t="b">
        <v>0</v>
      </c>
      <c r="M6443" s="6" t="b">
        <v>0</v>
      </c>
      <c r="N6443" s="6" t="b">
        <v>0</v>
      </c>
    </row>
    <row r="6444" spans="1:14" x14ac:dyDescent="0.25">
      <c r="A6444" s="6" t="s">
        <v>13958</v>
      </c>
      <c r="B6444" s="7">
        <v>43125</v>
      </c>
      <c r="C6444" s="6" t="s">
        <v>13959</v>
      </c>
      <c r="D6444" s="6" t="s">
        <v>360</v>
      </c>
      <c r="E6444" s="6">
        <v>24</v>
      </c>
      <c r="F6444" t="str">
        <f xml:space="preserve"> VLOOKUP(E6444,Category!A:C,2,0)</f>
        <v>Entertainment</v>
      </c>
      <c r="G6444" s="8">
        <v>43123</v>
      </c>
      <c r="H6444" s="6">
        <v>427439</v>
      </c>
      <c r="I6444" s="6">
        <v>1744</v>
      </c>
      <c r="J6444" s="6">
        <v>206</v>
      </c>
      <c r="K6444" s="6">
        <v>67</v>
      </c>
      <c r="L6444" s="6" t="b">
        <v>0</v>
      </c>
      <c r="M6444" s="6" t="b">
        <v>0</v>
      </c>
      <c r="N6444" s="6" t="b">
        <v>0</v>
      </c>
    </row>
    <row r="6445" spans="1:14" x14ac:dyDescent="0.25">
      <c r="A6445" s="6" t="s">
        <v>13960</v>
      </c>
      <c r="B6445" s="7">
        <v>43125</v>
      </c>
      <c r="C6445" s="6" t="s">
        <v>13961</v>
      </c>
      <c r="D6445" s="10" t="s">
        <v>951</v>
      </c>
      <c r="E6445" s="6">
        <v>17</v>
      </c>
      <c r="F6445" t="str">
        <f xml:space="preserve"> VLOOKUP(E6445,Category!A:C,2,0)</f>
        <v>Sports</v>
      </c>
      <c r="G6445" s="8">
        <v>43124</v>
      </c>
      <c r="H6445" s="6">
        <v>170511</v>
      </c>
      <c r="I6445" s="6">
        <v>1716</v>
      </c>
      <c r="J6445" s="6">
        <v>123</v>
      </c>
      <c r="K6445" s="6">
        <v>7</v>
      </c>
      <c r="L6445" s="6" t="b">
        <v>0</v>
      </c>
      <c r="M6445" s="6" t="b">
        <v>0</v>
      </c>
      <c r="N6445" s="6" t="b">
        <v>0</v>
      </c>
    </row>
    <row r="6446" spans="1:14" x14ac:dyDescent="0.25">
      <c r="A6446" s="6" t="s">
        <v>13962</v>
      </c>
      <c r="B6446" s="7">
        <v>43125</v>
      </c>
      <c r="C6446" s="6" t="s">
        <v>13963</v>
      </c>
      <c r="D6446" s="6" t="s">
        <v>234</v>
      </c>
      <c r="E6446" s="6">
        <v>24</v>
      </c>
      <c r="F6446" t="str">
        <f xml:space="preserve"> VLOOKUP(E6446,Category!A:C,2,0)</f>
        <v>Entertainment</v>
      </c>
      <c r="G6446" s="8">
        <v>43124</v>
      </c>
      <c r="H6446" s="6">
        <v>253144</v>
      </c>
      <c r="I6446" s="6">
        <v>1307</v>
      </c>
      <c r="J6446" s="6">
        <v>185</v>
      </c>
      <c r="K6446" s="6">
        <v>498</v>
      </c>
      <c r="L6446" s="6" t="b">
        <v>0</v>
      </c>
      <c r="M6446" s="6" t="b">
        <v>0</v>
      </c>
      <c r="N6446" s="6" t="b">
        <v>0</v>
      </c>
    </row>
    <row r="6447" spans="1:14" x14ac:dyDescent="0.25">
      <c r="A6447" s="6" t="s">
        <v>13964</v>
      </c>
      <c r="B6447" s="7">
        <v>43125</v>
      </c>
      <c r="C6447" s="6" t="s">
        <v>13965</v>
      </c>
      <c r="D6447" s="6" t="s">
        <v>126</v>
      </c>
      <c r="E6447" s="6">
        <v>24</v>
      </c>
      <c r="F6447" t="str">
        <f xml:space="preserve"> VLOOKUP(E6447,Category!A:C,2,0)</f>
        <v>Entertainment</v>
      </c>
      <c r="G6447" s="8">
        <v>43124</v>
      </c>
      <c r="H6447" s="6">
        <v>144004</v>
      </c>
      <c r="I6447" s="6">
        <v>513</v>
      </c>
      <c r="J6447" s="6">
        <v>202</v>
      </c>
      <c r="K6447" s="6">
        <v>59</v>
      </c>
      <c r="L6447" s="6" t="b">
        <v>0</v>
      </c>
      <c r="M6447" s="6" t="b">
        <v>0</v>
      </c>
      <c r="N6447" s="6" t="b">
        <v>0</v>
      </c>
    </row>
    <row r="6448" spans="1:14" x14ac:dyDescent="0.25">
      <c r="A6448" s="6" t="s">
        <v>13966</v>
      </c>
      <c r="B6448" s="7">
        <v>43125</v>
      </c>
      <c r="C6448" s="6" t="s">
        <v>13967</v>
      </c>
      <c r="D6448" s="6" t="s">
        <v>243</v>
      </c>
      <c r="E6448" s="6">
        <v>24</v>
      </c>
      <c r="F6448" t="str">
        <f xml:space="preserve"> VLOOKUP(E6448,Category!A:C,2,0)</f>
        <v>Entertainment</v>
      </c>
      <c r="G6448" s="8">
        <v>43123</v>
      </c>
      <c r="H6448" s="6">
        <v>156913</v>
      </c>
      <c r="I6448" s="6">
        <v>10100</v>
      </c>
      <c r="J6448" s="6">
        <v>190</v>
      </c>
      <c r="K6448" s="6">
        <v>552</v>
      </c>
      <c r="L6448" s="6" t="b">
        <v>0</v>
      </c>
      <c r="M6448" s="6" t="b">
        <v>0</v>
      </c>
      <c r="N6448" s="6" t="b">
        <v>0</v>
      </c>
    </row>
    <row r="6449" spans="1:14" x14ac:dyDescent="0.25">
      <c r="A6449" s="6" t="s">
        <v>13968</v>
      </c>
      <c r="B6449" s="7">
        <v>43125</v>
      </c>
      <c r="C6449" s="6" t="s">
        <v>13969</v>
      </c>
      <c r="D6449" s="6" t="s">
        <v>4639</v>
      </c>
      <c r="E6449" s="6">
        <v>24</v>
      </c>
      <c r="F6449" t="str">
        <f xml:space="preserve"> VLOOKUP(E6449,Category!A:C,2,0)</f>
        <v>Entertainment</v>
      </c>
      <c r="G6449" s="8">
        <v>43123</v>
      </c>
      <c r="H6449" s="6">
        <v>384491</v>
      </c>
      <c r="I6449" s="6">
        <v>4599</v>
      </c>
      <c r="J6449" s="6">
        <v>316</v>
      </c>
      <c r="K6449" s="6">
        <v>253</v>
      </c>
      <c r="L6449" s="6" t="b">
        <v>0</v>
      </c>
      <c r="M6449" s="6" t="b">
        <v>0</v>
      </c>
      <c r="N6449" s="6" t="b">
        <v>0</v>
      </c>
    </row>
    <row r="6450" spans="1:14" x14ac:dyDescent="0.25">
      <c r="A6450" s="6" t="s">
        <v>13970</v>
      </c>
      <c r="B6450" s="7">
        <v>43125</v>
      </c>
      <c r="C6450" s="6" t="s">
        <v>13971</v>
      </c>
      <c r="D6450" s="6" t="s">
        <v>198</v>
      </c>
      <c r="E6450" s="6">
        <v>24</v>
      </c>
      <c r="F6450" t="str">
        <f xml:space="preserve"> VLOOKUP(E6450,Category!A:C,2,0)</f>
        <v>Entertainment</v>
      </c>
      <c r="G6450" s="8">
        <v>43124</v>
      </c>
      <c r="H6450" s="6">
        <v>169218</v>
      </c>
      <c r="I6450" s="6">
        <v>770</v>
      </c>
      <c r="J6450" s="6">
        <v>176</v>
      </c>
      <c r="K6450" s="6">
        <v>61</v>
      </c>
      <c r="L6450" s="6" t="b">
        <v>0</v>
      </c>
      <c r="M6450" s="6" t="b">
        <v>0</v>
      </c>
      <c r="N6450" s="6" t="b">
        <v>0</v>
      </c>
    </row>
    <row r="6451" spans="1:14" x14ac:dyDescent="0.25">
      <c r="A6451" s="6" t="s">
        <v>13972</v>
      </c>
      <c r="B6451" s="7">
        <v>43125</v>
      </c>
      <c r="C6451" s="6" t="s">
        <v>13973</v>
      </c>
      <c r="D6451" s="6" t="s">
        <v>72</v>
      </c>
      <c r="E6451" s="6">
        <v>23</v>
      </c>
      <c r="F6451" t="str">
        <f xml:space="preserve"> VLOOKUP(E6451,Category!A:C,2,0)</f>
        <v>Comedy</v>
      </c>
      <c r="G6451" s="8">
        <v>43123</v>
      </c>
      <c r="H6451" s="6">
        <v>296714</v>
      </c>
      <c r="I6451" s="6">
        <v>1744</v>
      </c>
      <c r="J6451" s="6">
        <v>195</v>
      </c>
      <c r="K6451" s="6">
        <v>383</v>
      </c>
      <c r="L6451" s="6" t="b">
        <v>0</v>
      </c>
      <c r="M6451" s="6" t="b">
        <v>0</v>
      </c>
      <c r="N6451" s="6" t="b">
        <v>0</v>
      </c>
    </row>
    <row r="6452" spans="1:14" x14ac:dyDescent="0.25">
      <c r="A6452" s="6" t="s">
        <v>13974</v>
      </c>
      <c r="B6452" s="7">
        <v>43125</v>
      </c>
      <c r="C6452" s="6" t="s">
        <v>13975</v>
      </c>
      <c r="D6452" s="6" t="s">
        <v>13394</v>
      </c>
      <c r="E6452" s="6">
        <v>24</v>
      </c>
      <c r="F6452" t="str">
        <f xml:space="preserve"> VLOOKUP(E6452,Category!A:C,2,0)</f>
        <v>Entertainment</v>
      </c>
      <c r="G6452" s="8">
        <v>43124</v>
      </c>
      <c r="H6452" s="6">
        <v>74935</v>
      </c>
      <c r="I6452" s="6">
        <v>280</v>
      </c>
      <c r="J6452" s="6">
        <v>76</v>
      </c>
      <c r="K6452" s="6">
        <v>66</v>
      </c>
      <c r="L6452" s="6" t="b">
        <v>0</v>
      </c>
      <c r="M6452" s="6" t="b">
        <v>0</v>
      </c>
      <c r="N6452" s="6" t="b">
        <v>0</v>
      </c>
    </row>
    <row r="6453" spans="1:14" x14ac:dyDescent="0.25">
      <c r="A6453" s="6" t="s">
        <v>13976</v>
      </c>
      <c r="B6453" s="7">
        <v>43125</v>
      </c>
      <c r="C6453" s="6" t="s">
        <v>13977</v>
      </c>
      <c r="D6453" s="6" t="s">
        <v>701</v>
      </c>
      <c r="E6453" s="6">
        <v>24</v>
      </c>
      <c r="F6453" t="str">
        <f xml:space="preserve"> VLOOKUP(E6453,Category!A:C,2,0)</f>
        <v>Entertainment</v>
      </c>
      <c r="G6453" s="8">
        <v>43122</v>
      </c>
      <c r="H6453" s="6">
        <v>764043</v>
      </c>
      <c r="I6453" s="6">
        <v>4146</v>
      </c>
      <c r="J6453" s="6">
        <v>459</v>
      </c>
      <c r="K6453" s="6">
        <v>155</v>
      </c>
      <c r="L6453" s="6" t="b">
        <v>0</v>
      </c>
      <c r="M6453" s="6" t="b">
        <v>0</v>
      </c>
      <c r="N6453" s="6" t="b">
        <v>0</v>
      </c>
    </row>
    <row r="6454" spans="1:14" x14ac:dyDescent="0.25">
      <c r="A6454" s="6" t="s">
        <v>13978</v>
      </c>
      <c r="B6454" s="7">
        <v>43125</v>
      </c>
      <c r="C6454" s="6" t="s">
        <v>13979</v>
      </c>
      <c r="D6454" s="6" t="s">
        <v>1701</v>
      </c>
      <c r="E6454" s="6">
        <v>10</v>
      </c>
      <c r="F6454" t="str">
        <f xml:space="preserve"> VLOOKUP(E6454,Category!A:C,2,0)</f>
        <v>Music</v>
      </c>
      <c r="G6454" s="8">
        <v>43122</v>
      </c>
      <c r="H6454" s="6">
        <v>973623</v>
      </c>
      <c r="I6454" s="6">
        <v>11828</v>
      </c>
      <c r="J6454" s="6">
        <v>586</v>
      </c>
      <c r="K6454" s="6">
        <v>473</v>
      </c>
      <c r="L6454" s="6" t="b">
        <v>0</v>
      </c>
      <c r="M6454" s="6" t="b">
        <v>0</v>
      </c>
      <c r="N6454" s="6" t="b">
        <v>0</v>
      </c>
    </row>
    <row r="6455" spans="1:14" x14ac:dyDescent="0.25">
      <c r="A6455" s="6" t="s">
        <v>13980</v>
      </c>
      <c r="B6455" s="7">
        <v>43125</v>
      </c>
      <c r="C6455" s="6" t="s">
        <v>13981</v>
      </c>
      <c r="D6455" s="6" t="s">
        <v>60</v>
      </c>
      <c r="E6455" s="6">
        <v>24</v>
      </c>
      <c r="F6455" t="str">
        <f xml:space="preserve"> VLOOKUP(E6455,Category!A:C,2,0)</f>
        <v>Entertainment</v>
      </c>
      <c r="G6455" s="8">
        <v>43124</v>
      </c>
      <c r="H6455" s="6">
        <v>161550</v>
      </c>
      <c r="I6455" s="6">
        <v>1621</v>
      </c>
      <c r="J6455" s="6">
        <v>45</v>
      </c>
      <c r="K6455" s="6">
        <v>39</v>
      </c>
      <c r="L6455" s="6" t="b">
        <v>0</v>
      </c>
      <c r="M6455" s="6" t="b">
        <v>0</v>
      </c>
      <c r="N6455" s="6" t="b">
        <v>0</v>
      </c>
    </row>
    <row r="6456" spans="1:14" x14ac:dyDescent="0.25">
      <c r="A6456" s="6" t="s">
        <v>13982</v>
      </c>
      <c r="B6456" s="7">
        <v>43125</v>
      </c>
      <c r="C6456" s="6" t="s">
        <v>13983</v>
      </c>
      <c r="D6456" s="6" t="s">
        <v>138</v>
      </c>
      <c r="E6456" s="6">
        <v>28</v>
      </c>
      <c r="F6456" t="str">
        <f xml:space="preserve"> VLOOKUP(E6456,Category!A:C,2,0)</f>
        <v>Science &amp; Technology</v>
      </c>
      <c r="G6456" s="8">
        <v>43123</v>
      </c>
      <c r="H6456" s="6">
        <v>223557</v>
      </c>
      <c r="I6456" s="6">
        <v>26558</v>
      </c>
      <c r="J6456" s="6">
        <v>819</v>
      </c>
      <c r="K6456" s="6">
        <v>2589</v>
      </c>
      <c r="L6456" s="6" t="b">
        <v>0</v>
      </c>
      <c r="M6456" s="6" t="b">
        <v>0</v>
      </c>
      <c r="N6456" s="6" t="b">
        <v>0</v>
      </c>
    </row>
    <row r="6457" spans="1:14" x14ac:dyDescent="0.25">
      <c r="A6457" s="6" t="s">
        <v>13984</v>
      </c>
      <c r="B6457" s="7">
        <v>43125</v>
      </c>
      <c r="C6457" s="6" t="s">
        <v>13985</v>
      </c>
      <c r="D6457" s="6" t="s">
        <v>249</v>
      </c>
      <c r="E6457" s="6">
        <v>24</v>
      </c>
      <c r="F6457" t="str">
        <f xml:space="preserve"> VLOOKUP(E6457,Category!A:C,2,0)</f>
        <v>Entertainment</v>
      </c>
      <c r="G6457" s="8">
        <v>43124</v>
      </c>
      <c r="H6457" s="6">
        <v>67078</v>
      </c>
      <c r="I6457" s="6">
        <v>2110</v>
      </c>
      <c r="J6457" s="6">
        <v>61</v>
      </c>
      <c r="K6457" s="6">
        <v>499</v>
      </c>
      <c r="L6457" s="6" t="b">
        <v>0</v>
      </c>
      <c r="M6457" s="6" t="b">
        <v>0</v>
      </c>
      <c r="N6457" s="6" t="b">
        <v>0</v>
      </c>
    </row>
    <row r="6458" spans="1:14" x14ac:dyDescent="0.25">
      <c r="A6458" s="6" t="s">
        <v>13986</v>
      </c>
      <c r="B6458" s="7">
        <v>43125</v>
      </c>
      <c r="C6458" s="6" t="s">
        <v>13987</v>
      </c>
      <c r="D6458" s="6" t="s">
        <v>9001</v>
      </c>
      <c r="E6458" s="6">
        <v>10</v>
      </c>
      <c r="F6458" t="str">
        <f xml:space="preserve"> VLOOKUP(E6458,Category!A:C,2,0)</f>
        <v>Music</v>
      </c>
      <c r="G6458" s="8">
        <v>43124</v>
      </c>
      <c r="H6458" s="6">
        <v>393570</v>
      </c>
      <c r="I6458" s="6">
        <v>2869</v>
      </c>
      <c r="J6458" s="6">
        <v>385</v>
      </c>
      <c r="K6458" s="6">
        <v>170</v>
      </c>
      <c r="L6458" s="6" t="b">
        <v>0</v>
      </c>
      <c r="M6458" s="6" t="b">
        <v>0</v>
      </c>
      <c r="N6458" s="6" t="b">
        <v>0</v>
      </c>
    </row>
    <row r="6459" spans="1:14" x14ac:dyDescent="0.25">
      <c r="A6459" s="6" t="s">
        <v>13988</v>
      </c>
      <c r="B6459" s="7">
        <v>43125</v>
      </c>
      <c r="C6459" s="6" t="s">
        <v>13989</v>
      </c>
      <c r="D6459" s="6" t="s">
        <v>4606</v>
      </c>
      <c r="E6459" s="6">
        <v>27</v>
      </c>
      <c r="F6459" t="str">
        <f xml:space="preserve"> VLOOKUP(E6459,Category!A:C,2,0)</f>
        <v>Education</v>
      </c>
      <c r="G6459" s="8">
        <v>43123</v>
      </c>
      <c r="H6459" s="6">
        <v>196389</v>
      </c>
      <c r="I6459" s="6">
        <v>1403</v>
      </c>
      <c r="J6459" s="6">
        <v>125</v>
      </c>
      <c r="K6459" s="6">
        <v>25</v>
      </c>
      <c r="L6459" s="6" t="b">
        <v>0</v>
      </c>
      <c r="M6459" s="6" t="b">
        <v>0</v>
      </c>
      <c r="N6459" s="6" t="b">
        <v>0</v>
      </c>
    </row>
    <row r="6460" spans="1:14" x14ac:dyDescent="0.25">
      <c r="A6460" s="6" t="s">
        <v>13990</v>
      </c>
      <c r="B6460" s="7">
        <v>43125</v>
      </c>
      <c r="C6460" s="6" t="s">
        <v>13991</v>
      </c>
      <c r="D6460" s="6" t="s">
        <v>13992</v>
      </c>
      <c r="E6460" s="6">
        <v>27</v>
      </c>
      <c r="F6460" t="str">
        <f xml:space="preserve"> VLOOKUP(E6460,Category!A:C,2,0)</f>
        <v>Education</v>
      </c>
      <c r="G6460" s="8">
        <v>43120</v>
      </c>
      <c r="H6460" s="6">
        <v>1072632</v>
      </c>
      <c r="I6460" s="6">
        <v>17690</v>
      </c>
      <c r="J6460" s="6">
        <v>3234</v>
      </c>
      <c r="K6460" s="6">
        <v>5701</v>
      </c>
      <c r="L6460" s="6" t="b">
        <v>0</v>
      </c>
      <c r="M6460" s="6" t="b">
        <v>0</v>
      </c>
      <c r="N6460" s="6" t="b">
        <v>0</v>
      </c>
    </row>
    <row r="6461" spans="1:14" x14ac:dyDescent="0.25">
      <c r="A6461" s="6" t="s">
        <v>13993</v>
      </c>
      <c r="B6461" s="7">
        <v>43125</v>
      </c>
      <c r="C6461" s="6" t="s">
        <v>13994</v>
      </c>
      <c r="D6461" s="6" t="s">
        <v>255</v>
      </c>
      <c r="E6461" s="6">
        <v>27</v>
      </c>
      <c r="F6461" t="str">
        <f xml:space="preserve"> VLOOKUP(E6461,Category!A:C,2,0)</f>
        <v>Education</v>
      </c>
      <c r="G6461" s="8">
        <v>43123</v>
      </c>
      <c r="H6461" s="6">
        <v>94605</v>
      </c>
      <c r="I6461" s="6">
        <v>6359</v>
      </c>
      <c r="J6461" s="6">
        <v>150</v>
      </c>
      <c r="K6461" s="6">
        <v>752</v>
      </c>
      <c r="L6461" s="6" t="b">
        <v>0</v>
      </c>
      <c r="M6461" s="6" t="b">
        <v>0</v>
      </c>
      <c r="N6461" s="6" t="b">
        <v>0</v>
      </c>
    </row>
    <row r="6462" spans="1:14" x14ac:dyDescent="0.25">
      <c r="A6462" s="6" t="s">
        <v>13995</v>
      </c>
      <c r="B6462" s="7">
        <v>43125</v>
      </c>
      <c r="C6462" s="6" t="s">
        <v>13996</v>
      </c>
      <c r="D6462" s="6" t="s">
        <v>5738</v>
      </c>
      <c r="E6462" s="6">
        <v>25</v>
      </c>
      <c r="F6462" t="str">
        <f xml:space="preserve"> VLOOKUP(E6462,Category!A:C,2,0)</f>
        <v>News &amp; Politics</v>
      </c>
      <c r="G6462" s="8">
        <v>43123</v>
      </c>
      <c r="H6462" s="6">
        <v>89295</v>
      </c>
      <c r="I6462" s="6">
        <v>826</v>
      </c>
      <c r="J6462" s="6">
        <v>207</v>
      </c>
      <c r="K6462" s="6">
        <v>571</v>
      </c>
      <c r="L6462" s="6" t="b">
        <v>0</v>
      </c>
      <c r="M6462" s="6" t="b">
        <v>0</v>
      </c>
      <c r="N6462" s="6" t="b">
        <v>0</v>
      </c>
    </row>
    <row r="6463" spans="1:14" x14ac:dyDescent="0.25">
      <c r="A6463" s="6" t="s">
        <v>13997</v>
      </c>
      <c r="B6463" s="7">
        <v>43125</v>
      </c>
      <c r="C6463" s="6" t="s">
        <v>13998</v>
      </c>
      <c r="D6463" s="6" t="s">
        <v>348</v>
      </c>
      <c r="E6463" s="6">
        <v>25</v>
      </c>
      <c r="F6463" t="str">
        <f xml:space="preserve"> VLOOKUP(E6463,Category!A:C,2,0)</f>
        <v>News &amp; Politics</v>
      </c>
      <c r="G6463" s="8">
        <v>43122</v>
      </c>
      <c r="H6463" s="6">
        <v>266198</v>
      </c>
      <c r="I6463" s="6">
        <v>1221</v>
      </c>
      <c r="J6463" s="6">
        <v>265</v>
      </c>
      <c r="K6463" s="6">
        <v>112</v>
      </c>
      <c r="L6463" s="6" t="b">
        <v>0</v>
      </c>
      <c r="M6463" s="6" t="b">
        <v>0</v>
      </c>
      <c r="N6463" s="6" t="b">
        <v>0</v>
      </c>
    </row>
    <row r="6464" spans="1:14" x14ac:dyDescent="0.25">
      <c r="A6464" s="6" t="s">
        <v>13999</v>
      </c>
      <c r="B6464" s="7">
        <v>43125</v>
      </c>
      <c r="C6464" s="6" t="s">
        <v>14000</v>
      </c>
      <c r="D6464" s="6" t="s">
        <v>3386</v>
      </c>
      <c r="E6464" s="6">
        <v>1</v>
      </c>
      <c r="F6464" t="str">
        <f xml:space="preserve"> VLOOKUP(E6464,Category!A:C,2,0)</f>
        <v>Film &amp; Animation</v>
      </c>
      <c r="G6464" s="8">
        <v>43121</v>
      </c>
      <c r="H6464" s="6">
        <v>209741</v>
      </c>
      <c r="I6464" s="6">
        <v>3176</v>
      </c>
      <c r="J6464" s="6">
        <v>771</v>
      </c>
      <c r="K6464" s="6">
        <v>276</v>
      </c>
      <c r="L6464" s="6" t="b">
        <v>0</v>
      </c>
      <c r="M6464" s="6" t="b">
        <v>0</v>
      </c>
      <c r="N6464" s="6" t="b">
        <v>0</v>
      </c>
    </row>
    <row r="6465" spans="1:14" x14ac:dyDescent="0.25">
      <c r="A6465" s="6" t="s">
        <v>14001</v>
      </c>
      <c r="B6465" s="7">
        <v>43125</v>
      </c>
      <c r="C6465" s="6" t="s">
        <v>14002</v>
      </c>
      <c r="D6465" s="6" t="s">
        <v>737</v>
      </c>
      <c r="E6465" s="6">
        <v>17</v>
      </c>
      <c r="F6465" t="str">
        <f xml:space="preserve"> VLOOKUP(E6465,Category!A:C,2,0)</f>
        <v>Sports</v>
      </c>
      <c r="G6465" s="8">
        <v>43121</v>
      </c>
      <c r="H6465" s="6">
        <v>1258989</v>
      </c>
      <c r="I6465" s="6">
        <v>6280</v>
      </c>
      <c r="J6465" s="6">
        <v>494</v>
      </c>
      <c r="K6465" s="6">
        <v>963</v>
      </c>
      <c r="L6465" s="6" t="b">
        <v>0</v>
      </c>
      <c r="M6465" s="6" t="b">
        <v>0</v>
      </c>
      <c r="N6465" s="6" t="b">
        <v>0</v>
      </c>
    </row>
    <row r="6466" spans="1:14" x14ac:dyDescent="0.25">
      <c r="A6466" s="6" t="s">
        <v>14003</v>
      </c>
      <c r="B6466" s="7">
        <v>43125</v>
      </c>
      <c r="C6466" s="6" t="s">
        <v>14004</v>
      </c>
      <c r="D6466" s="6" t="s">
        <v>84</v>
      </c>
      <c r="E6466" s="6">
        <v>27</v>
      </c>
      <c r="F6466" t="str">
        <f xml:space="preserve"> VLOOKUP(E6466,Category!A:C,2,0)</f>
        <v>Education</v>
      </c>
      <c r="G6466" s="8">
        <v>43124</v>
      </c>
      <c r="H6466" s="6">
        <v>56808</v>
      </c>
      <c r="I6466" s="6">
        <v>3083</v>
      </c>
      <c r="J6466" s="6">
        <v>57</v>
      </c>
      <c r="K6466" s="6">
        <v>717</v>
      </c>
      <c r="L6466" s="6" t="b">
        <v>0</v>
      </c>
      <c r="M6466" s="6" t="b">
        <v>0</v>
      </c>
      <c r="N6466" s="6" t="b">
        <v>0</v>
      </c>
    </row>
    <row r="6467" spans="1:14" x14ac:dyDescent="0.25">
      <c r="A6467" s="6" t="s">
        <v>14005</v>
      </c>
      <c r="B6467" s="7">
        <v>43125</v>
      </c>
      <c r="C6467" s="6" t="s">
        <v>14006</v>
      </c>
      <c r="D6467" s="6" t="s">
        <v>1851</v>
      </c>
      <c r="E6467" s="6">
        <v>24</v>
      </c>
      <c r="F6467" t="str">
        <f xml:space="preserve"> VLOOKUP(E6467,Category!A:C,2,0)</f>
        <v>Entertainment</v>
      </c>
      <c r="G6467" s="8">
        <v>43123</v>
      </c>
      <c r="H6467" s="6">
        <v>105476</v>
      </c>
      <c r="I6467" s="6">
        <v>342</v>
      </c>
      <c r="J6467" s="6">
        <v>71</v>
      </c>
      <c r="K6467" s="6">
        <v>47</v>
      </c>
      <c r="L6467" s="6" t="b">
        <v>0</v>
      </c>
      <c r="M6467" s="6" t="b">
        <v>0</v>
      </c>
      <c r="N6467" s="6" t="b">
        <v>0</v>
      </c>
    </row>
    <row r="6468" spans="1:14" x14ac:dyDescent="0.25">
      <c r="A6468" s="6" t="s">
        <v>14007</v>
      </c>
      <c r="B6468" s="7">
        <v>43125</v>
      </c>
      <c r="C6468" s="6" t="s">
        <v>14008</v>
      </c>
      <c r="D6468" s="6" t="s">
        <v>14009</v>
      </c>
      <c r="E6468" s="6">
        <v>25</v>
      </c>
      <c r="F6468" t="str">
        <f xml:space="preserve"> VLOOKUP(E6468,Category!A:C,2,0)</f>
        <v>News &amp; Politics</v>
      </c>
      <c r="G6468" s="8">
        <v>43123</v>
      </c>
      <c r="H6468" s="6">
        <v>501326</v>
      </c>
      <c r="I6468" s="6">
        <v>3932</v>
      </c>
      <c r="J6468" s="6">
        <v>1208</v>
      </c>
      <c r="K6468" s="6">
        <v>605</v>
      </c>
      <c r="L6468" s="6" t="b">
        <v>0</v>
      </c>
      <c r="M6468" s="6" t="b">
        <v>0</v>
      </c>
      <c r="N6468" s="6" t="b">
        <v>0</v>
      </c>
    </row>
    <row r="6469" spans="1:14" x14ac:dyDescent="0.25">
      <c r="A6469" s="6" t="s">
        <v>14010</v>
      </c>
      <c r="B6469" s="7">
        <v>43125</v>
      </c>
      <c r="C6469" s="6" t="s">
        <v>14011</v>
      </c>
      <c r="D6469" s="6" t="s">
        <v>600</v>
      </c>
      <c r="E6469" s="6">
        <v>26</v>
      </c>
      <c r="F6469" t="str">
        <f xml:space="preserve"> VLOOKUP(E6469,Category!A:C,2,0)</f>
        <v>Howto &amp; Style</v>
      </c>
      <c r="G6469" s="8">
        <v>43124</v>
      </c>
      <c r="H6469" s="6">
        <v>94093</v>
      </c>
      <c r="I6469" s="6">
        <v>433</v>
      </c>
      <c r="J6469" s="6">
        <v>95</v>
      </c>
      <c r="K6469" s="6">
        <v>29</v>
      </c>
      <c r="L6469" s="6" t="b">
        <v>0</v>
      </c>
      <c r="M6469" s="6" t="b">
        <v>0</v>
      </c>
      <c r="N6469" s="6" t="b">
        <v>0</v>
      </c>
    </row>
    <row r="6470" spans="1:14" x14ac:dyDescent="0.25">
      <c r="A6470" s="6" t="s">
        <v>14012</v>
      </c>
      <c r="B6470" s="7">
        <v>43125</v>
      </c>
      <c r="C6470" s="6" t="s">
        <v>14013</v>
      </c>
      <c r="D6470" s="6" t="s">
        <v>412</v>
      </c>
      <c r="E6470" s="6">
        <v>24</v>
      </c>
      <c r="F6470" t="str">
        <f xml:space="preserve"> VLOOKUP(E6470,Category!A:C,2,0)</f>
        <v>Entertainment</v>
      </c>
      <c r="G6470" s="8">
        <v>43123</v>
      </c>
      <c r="H6470" s="6">
        <v>544362</v>
      </c>
      <c r="I6470" s="6">
        <v>2384</v>
      </c>
      <c r="J6470" s="6">
        <v>330</v>
      </c>
      <c r="K6470" s="6">
        <v>175</v>
      </c>
      <c r="L6470" s="6" t="b">
        <v>0</v>
      </c>
      <c r="M6470" s="6" t="b">
        <v>0</v>
      </c>
      <c r="N6470" s="6" t="b">
        <v>0</v>
      </c>
    </row>
    <row r="6471" spans="1:14" x14ac:dyDescent="0.25">
      <c r="A6471" s="6" t="s">
        <v>14014</v>
      </c>
      <c r="B6471" s="7">
        <v>43125</v>
      </c>
      <c r="C6471" s="6" t="s">
        <v>14015</v>
      </c>
      <c r="D6471" s="6" t="s">
        <v>2379</v>
      </c>
      <c r="E6471" s="6">
        <v>24</v>
      </c>
      <c r="F6471" t="str">
        <f xml:space="preserve"> VLOOKUP(E6471,Category!A:C,2,0)</f>
        <v>Entertainment</v>
      </c>
      <c r="G6471" s="8">
        <v>43122</v>
      </c>
      <c r="H6471" s="6">
        <v>472778</v>
      </c>
      <c r="I6471" s="6">
        <v>9418</v>
      </c>
      <c r="J6471" s="6">
        <v>236</v>
      </c>
      <c r="K6471" s="6">
        <v>437</v>
      </c>
      <c r="L6471" s="6" t="b">
        <v>0</v>
      </c>
      <c r="M6471" s="6" t="b">
        <v>0</v>
      </c>
      <c r="N6471" s="6" t="b">
        <v>0</v>
      </c>
    </row>
    <row r="6472" spans="1:14" x14ac:dyDescent="0.25">
      <c r="A6472" s="6" t="s">
        <v>14016</v>
      </c>
      <c r="B6472" s="7">
        <v>43125</v>
      </c>
      <c r="C6472" s="6" t="s">
        <v>14017</v>
      </c>
      <c r="D6472" s="6" t="s">
        <v>3630</v>
      </c>
      <c r="E6472" s="6">
        <v>24</v>
      </c>
      <c r="F6472" t="str">
        <f xml:space="preserve"> VLOOKUP(E6472,Category!A:C,2,0)</f>
        <v>Entertainment</v>
      </c>
      <c r="G6472" s="8">
        <v>43122</v>
      </c>
      <c r="H6472" s="6">
        <v>298104</v>
      </c>
      <c r="I6472" s="6">
        <v>951</v>
      </c>
      <c r="J6472" s="6">
        <v>549</v>
      </c>
      <c r="K6472" s="6">
        <v>427</v>
      </c>
      <c r="L6472" s="6" t="b">
        <v>0</v>
      </c>
      <c r="M6472" s="6" t="b">
        <v>0</v>
      </c>
      <c r="N6472" s="6" t="b">
        <v>0</v>
      </c>
    </row>
    <row r="6473" spans="1:14" x14ac:dyDescent="0.25">
      <c r="A6473" s="6" t="s">
        <v>14018</v>
      </c>
      <c r="B6473" s="7">
        <v>43125</v>
      </c>
      <c r="C6473" s="6" t="s">
        <v>14019</v>
      </c>
      <c r="D6473" s="6" t="s">
        <v>14020</v>
      </c>
      <c r="E6473" s="6">
        <v>24</v>
      </c>
      <c r="F6473" t="str">
        <f xml:space="preserve"> VLOOKUP(E6473,Category!A:C,2,0)</f>
        <v>Entertainment</v>
      </c>
      <c r="G6473" s="8">
        <v>43122</v>
      </c>
      <c r="H6473" s="6">
        <v>250620</v>
      </c>
      <c r="I6473" s="6">
        <v>367</v>
      </c>
      <c r="J6473" s="6">
        <v>95</v>
      </c>
      <c r="K6473" s="6">
        <v>49</v>
      </c>
      <c r="L6473" s="6" t="b">
        <v>0</v>
      </c>
      <c r="M6473" s="6" t="b">
        <v>0</v>
      </c>
      <c r="N6473" s="6" t="b">
        <v>0</v>
      </c>
    </row>
    <row r="6474" spans="1:14" x14ac:dyDescent="0.25">
      <c r="A6474" s="6" t="s">
        <v>14021</v>
      </c>
      <c r="B6474" s="7">
        <v>43125</v>
      </c>
      <c r="C6474" s="9" t="s">
        <v>14022</v>
      </c>
      <c r="D6474" s="6" t="s">
        <v>856</v>
      </c>
      <c r="E6474" s="6">
        <v>22</v>
      </c>
      <c r="F6474" t="str">
        <f xml:space="preserve"> VLOOKUP(E6474,Category!A:C,2,0)</f>
        <v>People &amp; Blogs</v>
      </c>
      <c r="G6474" s="8">
        <v>43123</v>
      </c>
      <c r="H6474" s="6">
        <v>106415</v>
      </c>
      <c r="I6474" s="6">
        <v>0</v>
      </c>
      <c r="J6474" s="6">
        <v>0</v>
      </c>
      <c r="K6474" s="6">
        <v>0</v>
      </c>
      <c r="L6474" s="6" t="b">
        <v>1</v>
      </c>
      <c r="M6474" s="6" t="b">
        <v>1</v>
      </c>
      <c r="N6474" s="6" t="b">
        <v>0</v>
      </c>
    </row>
    <row r="6475" spans="1:14" x14ac:dyDescent="0.25">
      <c r="A6475" s="6" t="s">
        <v>14023</v>
      </c>
      <c r="B6475" s="7">
        <v>43125</v>
      </c>
      <c r="C6475" s="6" t="s">
        <v>14024</v>
      </c>
      <c r="D6475" s="6" t="s">
        <v>1204</v>
      </c>
      <c r="E6475" s="6">
        <v>27</v>
      </c>
      <c r="F6475" t="str">
        <f xml:space="preserve"> VLOOKUP(E6475,Category!A:C,2,0)</f>
        <v>Education</v>
      </c>
      <c r="G6475" s="8">
        <v>43122</v>
      </c>
      <c r="H6475" s="6">
        <v>349061</v>
      </c>
      <c r="I6475" s="6">
        <v>33612</v>
      </c>
      <c r="J6475" s="6">
        <v>554</v>
      </c>
      <c r="K6475" s="6">
        <v>7220</v>
      </c>
      <c r="L6475" s="6" t="b">
        <v>0</v>
      </c>
      <c r="M6475" s="6" t="b">
        <v>0</v>
      </c>
      <c r="N6475" s="6" t="b">
        <v>0</v>
      </c>
    </row>
    <row r="6476" spans="1:14" x14ac:dyDescent="0.25">
      <c r="A6476" s="6" t="s">
        <v>14025</v>
      </c>
      <c r="B6476" s="7">
        <v>43125</v>
      </c>
      <c r="C6476" s="6" t="s">
        <v>14026</v>
      </c>
      <c r="D6476" s="6" t="s">
        <v>93</v>
      </c>
      <c r="E6476" s="6">
        <v>24</v>
      </c>
      <c r="F6476" t="str">
        <f xml:space="preserve"> VLOOKUP(E6476,Category!A:C,2,0)</f>
        <v>Entertainment</v>
      </c>
      <c r="G6476" s="8">
        <v>43123</v>
      </c>
      <c r="H6476" s="6">
        <v>510840</v>
      </c>
      <c r="I6476" s="6">
        <v>2082</v>
      </c>
      <c r="J6476" s="6">
        <v>495</v>
      </c>
      <c r="K6476" s="6">
        <v>270</v>
      </c>
      <c r="L6476" s="6" t="b">
        <v>0</v>
      </c>
      <c r="M6476" s="6" t="b">
        <v>0</v>
      </c>
      <c r="N6476" s="6" t="b">
        <v>0</v>
      </c>
    </row>
    <row r="6477" spans="1:14" x14ac:dyDescent="0.25">
      <c r="A6477" s="6" t="s">
        <v>14027</v>
      </c>
      <c r="B6477" s="7">
        <v>43125</v>
      </c>
      <c r="C6477" s="6" t="s">
        <v>14028</v>
      </c>
      <c r="D6477" s="6" t="s">
        <v>1508</v>
      </c>
      <c r="E6477" s="6">
        <v>25</v>
      </c>
      <c r="F6477" t="str">
        <f xml:space="preserve"> VLOOKUP(E6477,Category!A:C,2,0)</f>
        <v>News &amp; Politics</v>
      </c>
      <c r="G6477" s="8">
        <v>43121</v>
      </c>
      <c r="H6477" s="6">
        <v>461447</v>
      </c>
      <c r="I6477" s="6">
        <v>2634</v>
      </c>
      <c r="J6477" s="6">
        <v>840</v>
      </c>
      <c r="K6477" s="6">
        <v>15</v>
      </c>
      <c r="L6477" s="6" t="b">
        <v>0</v>
      </c>
      <c r="M6477" s="6" t="b">
        <v>0</v>
      </c>
      <c r="N6477" s="6" t="b">
        <v>0</v>
      </c>
    </row>
    <row r="6478" spans="1:14" x14ac:dyDescent="0.25">
      <c r="A6478" s="6" t="s">
        <v>14029</v>
      </c>
      <c r="B6478" s="7">
        <v>43125</v>
      </c>
      <c r="C6478" s="6" t="s">
        <v>14030</v>
      </c>
      <c r="D6478" s="6" t="s">
        <v>105</v>
      </c>
      <c r="E6478" s="6">
        <v>10</v>
      </c>
      <c r="F6478" t="str">
        <f xml:space="preserve"> VLOOKUP(E6478,Category!A:C,2,0)</f>
        <v>Music</v>
      </c>
      <c r="G6478" s="8">
        <v>43121</v>
      </c>
      <c r="H6478" s="6">
        <v>787498</v>
      </c>
      <c r="I6478" s="6">
        <v>23130</v>
      </c>
      <c r="J6478" s="6">
        <v>1233</v>
      </c>
      <c r="K6478" s="6">
        <v>19</v>
      </c>
      <c r="L6478" s="6" t="b">
        <v>0</v>
      </c>
      <c r="M6478" s="6" t="b">
        <v>0</v>
      </c>
      <c r="N6478" s="6" t="b">
        <v>0</v>
      </c>
    </row>
    <row r="6479" spans="1:14" x14ac:dyDescent="0.25">
      <c r="A6479" s="6" t="s">
        <v>14031</v>
      </c>
      <c r="B6479" s="7">
        <v>43125</v>
      </c>
      <c r="C6479" s="6" t="s">
        <v>14032</v>
      </c>
      <c r="D6479" s="6" t="s">
        <v>1545</v>
      </c>
      <c r="E6479" s="6">
        <v>10</v>
      </c>
      <c r="F6479" t="str">
        <f xml:space="preserve"> VLOOKUP(E6479,Category!A:C,2,0)</f>
        <v>Music</v>
      </c>
      <c r="G6479" s="8">
        <v>43123</v>
      </c>
      <c r="H6479" s="6">
        <v>342281</v>
      </c>
      <c r="I6479" s="6">
        <v>14590</v>
      </c>
      <c r="J6479" s="6">
        <v>880</v>
      </c>
      <c r="K6479" s="6">
        <v>467</v>
      </c>
      <c r="L6479" s="6" t="b">
        <v>0</v>
      </c>
      <c r="M6479" s="6" t="b">
        <v>0</v>
      </c>
      <c r="N6479" s="6" t="b">
        <v>0</v>
      </c>
    </row>
    <row r="6480" spans="1:14" x14ac:dyDescent="0.25">
      <c r="A6480" s="6" t="s">
        <v>14033</v>
      </c>
      <c r="B6480" s="7">
        <v>43125</v>
      </c>
      <c r="C6480" s="6" t="s">
        <v>14034</v>
      </c>
      <c r="D6480" s="6" t="s">
        <v>434</v>
      </c>
      <c r="E6480" s="6">
        <v>24</v>
      </c>
      <c r="F6480" t="str">
        <f xml:space="preserve"> VLOOKUP(E6480,Category!A:C,2,0)</f>
        <v>Entertainment</v>
      </c>
      <c r="G6480" s="8">
        <v>43124</v>
      </c>
      <c r="H6480" s="6">
        <v>1052337</v>
      </c>
      <c r="I6480" s="6">
        <v>13815</v>
      </c>
      <c r="J6480" s="6">
        <v>395</v>
      </c>
      <c r="K6480" s="6">
        <v>1056</v>
      </c>
      <c r="L6480" s="6" t="b">
        <v>0</v>
      </c>
      <c r="M6480" s="6" t="b">
        <v>0</v>
      </c>
      <c r="N6480" s="6" t="b">
        <v>0</v>
      </c>
    </row>
    <row r="6481" spans="1:14" x14ac:dyDescent="0.25">
      <c r="A6481" s="6" t="s">
        <v>14035</v>
      </c>
      <c r="B6481" s="7">
        <v>43125</v>
      </c>
      <c r="C6481" s="6" t="s">
        <v>14036</v>
      </c>
      <c r="D6481" s="6" t="s">
        <v>3625</v>
      </c>
      <c r="E6481" s="6">
        <v>10</v>
      </c>
      <c r="F6481" t="str">
        <f xml:space="preserve"> VLOOKUP(E6481,Category!A:C,2,0)</f>
        <v>Music</v>
      </c>
      <c r="G6481" s="8">
        <v>43121</v>
      </c>
      <c r="H6481" s="6">
        <v>564733</v>
      </c>
      <c r="I6481" s="6">
        <v>3876</v>
      </c>
      <c r="J6481" s="6">
        <v>783</v>
      </c>
      <c r="K6481" s="6">
        <v>475</v>
      </c>
      <c r="L6481" s="6" t="b">
        <v>0</v>
      </c>
      <c r="M6481" s="6" t="b">
        <v>0</v>
      </c>
      <c r="N6481" s="6" t="b">
        <v>0</v>
      </c>
    </row>
    <row r="6482" spans="1:14" x14ac:dyDescent="0.25">
      <c r="A6482" s="6" t="s">
        <v>14037</v>
      </c>
      <c r="B6482" s="7">
        <v>43125</v>
      </c>
      <c r="C6482" s="6" t="s">
        <v>14038</v>
      </c>
      <c r="D6482" s="6" t="s">
        <v>57</v>
      </c>
      <c r="E6482" s="6">
        <v>24</v>
      </c>
      <c r="F6482" t="str">
        <f xml:space="preserve"> VLOOKUP(E6482,Category!A:C,2,0)</f>
        <v>Entertainment</v>
      </c>
      <c r="G6482" s="8">
        <v>43123</v>
      </c>
      <c r="H6482" s="6">
        <v>162814</v>
      </c>
      <c r="I6482" s="6">
        <v>276</v>
      </c>
      <c r="J6482" s="6">
        <v>116</v>
      </c>
      <c r="K6482" s="6">
        <v>37</v>
      </c>
      <c r="L6482" s="6" t="b">
        <v>0</v>
      </c>
      <c r="M6482" s="6" t="b">
        <v>0</v>
      </c>
      <c r="N6482" s="6" t="b">
        <v>0</v>
      </c>
    </row>
    <row r="6483" spans="1:14" x14ac:dyDescent="0.25">
      <c r="A6483" s="6" t="s">
        <v>14039</v>
      </c>
      <c r="B6483" s="7">
        <v>43125</v>
      </c>
      <c r="C6483" s="6" t="s">
        <v>14040</v>
      </c>
      <c r="D6483" s="6" t="s">
        <v>463</v>
      </c>
      <c r="E6483" s="6">
        <v>26</v>
      </c>
      <c r="F6483" t="str">
        <f xml:space="preserve"> VLOOKUP(E6483,Category!A:C,2,0)</f>
        <v>Howto &amp; Style</v>
      </c>
      <c r="G6483" s="8">
        <v>43122</v>
      </c>
      <c r="H6483" s="6">
        <v>268519</v>
      </c>
      <c r="I6483" s="6">
        <v>1348</v>
      </c>
      <c r="J6483" s="6">
        <v>202</v>
      </c>
      <c r="K6483" s="6">
        <v>104</v>
      </c>
      <c r="L6483" s="6" t="b">
        <v>0</v>
      </c>
      <c r="M6483" s="6" t="b">
        <v>0</v>
      </c>
      <c r="N6483" s="6" t="b">
        <v>0</v>
      </c>
    </row>
    <row r="6484" spans="1:14" x14ac:dyDescent="0.25">
      <c r="A6484" s="6" t="s">
        <v>14041</v>
      </c>
      <c r="B6484" s="7">
        <v>43125</v>
      </c>
      <c r="C6484" s="6" t="s">
        <v>14042</v>
      </c>
      <c r="D6484" s="6" t="s">
        <v>132</v>
      </c>
      <c r="E6484" s="6">
        <v>24</v>
      </c>
      <c r="F6484" t="str">
        <f xml:space="preserve"> VLOOKUP(E6484,Category!A:C,2,0)</f>
        <v>Entertainment</v>
      </c>
      <c r="G6484" s="8">
        <v>43124</v>
      </c>
      <c r="H6484" s="6">
        <v>141718</v>
      </c>
      <c r="I6484" s="6">
        <v>745</v>
      </c>
      <c r="J6484" s="6">
        <v>146</v>
      </c>
      <c r="K6484" s="6">
        <v>67</v>
      </c>
      <c r="L6484" s="6" t="b">
        <v>0</v>
      </c>
      <c r="M6484" s="6" t="b">
        <v>0</v>
      </c>
      <c r="N6484" s="6" t="b">
        <v>0</v>
      </c>
    </row>
    <row r="6485" spans="1:14" x14ac:dyDescent="0.25">
      <c r="A6485" s="6" t="s">
        <v>14043</v>
      </c>
      <c r="B6485" s="7">
        <v>43125</v>
      </c>
      <c r="C6485" s="6" t="s">
        <v>14044</v>
      </c>
      <c r="D6485" s="6" t="s">
        <v>120</v>
      </c>
      <c r="E6485" s="6">
        <v>27</v>
      </c>
      <c r="F6485" t="str">
        <f xml:space="preserve"> VLOOKUP(E6485,Category!A:C,2,0)</f>
        <v>Education</v>
      </c>
      <c r="G6485" s="8">
        <v>43124</v>
      </c>
      <c r="H6485" s="6">
        <v>23371</v>
      </c>
      <c r="I6485" s="6">
        <v>0</v>
      </c>
      <c r="J6485" s="6">
        <v>0</v>
      </c>
      <c r="K6485" s="6">
        <v>0</v>
      </c>
      <c r="L6485" s="6" t="b">
        <v>1</v>
      </c>
      <c r="M6485" s="6" t="b">
        <v>1</v>
      </c>
      <c r="N6485" s="6" t="b">
        <v>0</v>
      </c>
    </row>
    <row r="6486" spans="1:14" x14ac:dyDescent="0.25">
      <c r="A6486" s="6" t="s">
        <v>14045</v>
      </c>
      <c r="B6486" s="7">
        <v>43125</v>
      </c>
      <c r="C6486" s="6" t="s">
        <v>14046</v>
      </c>
      <c r="D6486" s="6" t="s">
        <v>2572</v>
      </c>
      <c r="E6486" s="6">
        <v>25</v>
      </c>
      <c r="F6486" t="str">
        <f xml:space="preserve"> VLOOKUP(E6486,Category!A:C,2,0)</f>
        <v>News &amp; Politics</v>
      </c>
      <c r="G6486" s="8">
        <v>43123</v>
      </c>
      <c r="H6486" s="6">
        <v>70129</v>
      </c>
      <c r="I6486" s="6">
        <v>80</v>
      </c>
      <c r="J6486" s="6">
        <v>36</v>
      </c>
      <c r="K6486" s="6">
        <v>12</v>
      </c>
      <c r="L6486" s="6" t="b">
        <v>0</v>
      </c>
      <c r="M6486" s="6" t="b">
        <v>0</v>
      </c>
      <c r="N6486" s="6" t="b">
        <v>0</v>
      </c>
    </row>
    <row r="6487" spans="1:14" x14ac:dyDescent="0.25">
      <c r="A6487" s="6" t="s">
        <v>14047</v>
      </c>
      <c r="B6487" s="7">
        <v>43125</v>
      </c>
      <c r="C6487" s="6" t="s">
        <v>14048</v>
      </c>
      <c r="D6487" s="6" t="s">
        <v>99</v>
      </c>
      <c r="E6487" s="6">
        <v>24</v>
      </c>
      <c r="F6487" t="str">
        <f xml:space="preserve"> VLOOKUP(E6487,Category!A:C,2,0)</f>
        <v>Entertainment</v>
      </c>
      <c r="G6487" s="8">
        <v>43122</v>
      </c>
      <c r="H6487" s="6">
        <v>234092</v>
      </c>
      <c r="I6487" s="6">
        <v>932</v>
      </c>
      <c r="J6487" s="6">
        <v>155</v>
      </c>
      <c r="K6487" s="6">
        <v>80</v>
      </c>
      <c r="L6487" s="6" t="b">
        <v>0</v>
      </c>
      <c r="M6487" s="6" t="b">
        <v>0</v>
      </c>
      <c r="N6487" s="6" t="b">
        <v>0</v>
      </c>
    </row>
    <row r="6488" spans="1:14" x14ac:dyDescent="0.25">
      <c r="A6488" s="6" t="s">
        <v>14049</v>
      </c>
      <c r="B6488" s="7">
        <v>43125</v>
      </c>
      <c r="C6488" s="6" t="s">
        <v>14050</v>
      </c>
      <c r="D6488" s="6" t="s">
        <v>123</v>
      </c>
      <c r="E6488" s="6">
        <v>25</v>
      </c>
      <c r="F6488" t="str">
        <f xml:space="preserve"> VLOOKUP(E6488,Category!A:C,2,0)</f>
        <v>News &amp; Politics</v>
      </c>
      <c r="G6488" s="8">
        <v>43122</v>
      </c>
      <c r="H6488" s="6">
        <v>389252</v>
      </c>
      <c r="I6488" s="6">
        <v>2324</v>
      </c>
      <c r="J6488" s="6">
        <v>222</v>
      </c>
      <c r="K6488" s="6">
        <v>152</v>
      </c>
      <c r="L6488" s="6" t="b">
        <v>0</v>
      </c>
      <c r="M6488" s="6" t="b">
        <v>0</v>
      </c>
      <c r="N6488" s="6" t="b">
        <v>0</v>
      </c>
    </row>
    <row r="6489" spans="1:14" x14ac:dyDescent="0.25">
      <c r="A6489" s="6" t="s">
        <v>14051</v>
      </c>
      <c r="B6489" s="7">
        <v>43125</v>
      </c>
      <c r="C6489" s="6" t="s">
        <v>14052</v>
      </c>
      <c r="D6489" s="10" t="s">
        <v>14053</v>
      </c>
      <c r="E6489" s="6">
        <v>24</v>
      </c>
      <c r="F6489" t="str">
        <f xml:space="preserve"> VLOOKUP(E6489,Category!A:C,2,0)</f>
        <v>Entertainment</v>
      </c>
      <c r="G6489" s="8">
        <v>43121</v>
      </c>
      <c r="H6489" s="6">
        <v>749487</v>
      </c>
      <c r="I6489" s="6">
        <v>17941</v>
      </c>
      <c r="J6489" s="6">
        <v>528</v>
      </c>
      <c r="K6489" s="6">
        <v>639</v>
      </c>
      <c r="L6489" s="6" t="b">
        <v>0</v>
      </c>
      <c r="M6489" s="6" t="b">
        <v>0</v>
      </c>
      <c r="N6489" s="6" t="b">
        <v>0</v>
      </c>
    </row>
    <row r="6490" spans="1:14" x14ac:dyDescent="0.25">
      <c r="A6490" s="6" t="s">
        <v>14054</v>
      </c>
      <c r="B6490" s="7">
        <v>43125</v>
      </c>
      <c r="C6490" s="6" t="s">
        <v>14055</v>
      </c>
      <c r="D6490" s="6" t="s">
        <v>135</v>
      </c>
      <c r="E6490" s="6">
        <v>27</v>
      </c>
      <c r="F6490" t="str">
        <f xml:space="preserve"> VLOOKUP(E6490,Category!A:C,2,0)</f>
        <v>Education</v>
      </c>
      <c r="G6490" s="8">
        <v>43124</v>
      </c>
      <c r="H6490" s="6">
        <v>32558</v>
      </c>
      <c r="I6490" s="6">
        <v>2328</v>
      </c>
      <c r="J6490" s="6">
        <v>49</v>
      </c>
      <c r="K6490" s="6">
        <v>73</v>
      </c>
      <c r="L6490" s="6" t="b">
        <v>0</v>
      </c>
      <c r="M6490" s="6" t="b">
        <v>0</v>
      </c>
      <c r="N6490" s="6" t="b">
        <v>0</v>
      </c>
    </row>
    <row r="6491" spans="1:14" x14ac:dyDescent="0.25">
      <c r="A6491" s="6" t="s">
        <v>14056</v>
      </c>
      <c r="B6491" s="7">
        <v>43125</v>
      </c>
      <c r="C6491" s="6" t="s">
        <v>14057</v>
      </c>
      <c r="D6491" s="6" t="s">
        <v>671</v>
      </c>
      <c r="E6491" s="6">
        <v>24</v>
      </c>
      <c r="F6491" t="str">
        <f xml:space="preserve"> VLOOKUP(E6491,Category!A:C,2,0)</f>
        <v>Entertainment</v>
      </c>
      <c r="G6491" s="8">
        <v>43123</v>
      </c>
      <c r="H6491" s="6">
        <v>44682</v>
      </c>
      <c r="I6491" s="6">
        <v>104</v>
      </c>
      <c r="J6491" s="6">
        <v>44</v>
      </c>
      <c r="K6491" s="6">
        <v>6</v>
      </c>
      <c r="L6491" s="6" t="b">
        <v>0</v>
      </c>
      <c r="M6491" s="6" t="b">
        <v>0</v>
      </c>
      <c r="N6491" s="6" t="b">
        <v>0</v>
      </c>
    </row>
    <row r="6492" spans="1:14" x14ac:dyDescent="0.25">
      <c r="A6492" s="6" t="s">
        <v>14058</v>
      </c>
      <c r="B6492" s="7">
        <v>43125</v>
      </c>
      <c r="C6492" s="6" t="s">
        <v>14059</v>
      </c>
      <c r="D6492" s="6" t="s">
        <v>162</v>
      </c>
      <c r="E6492" s="6">
        <v>23</v>
      </c>
      <c r="F6492" t="str">
        <f xml:space="preserve"> VLOOKUP(E6492,Category!A:C,2,0)</f>
        <v>Comedy</v>
      </c>
      <c r="G6492" s="8">
        <v>43123</v>
      </c>
      <c r="H6492" s="6">
        <v>543770</v>
      </c>
      <c r="I6492" s="6">
        <v>28189</v>
      </c>
      <c r="J6492" s="6">
        <v>675</v>
      </c>
      <c r="K6492" s="6">
        <v>684</v>
      </c>
      <c r="L6492" s="6" t="b">
        <v>0</v>
      </c>
      <c r="M6492" s="6" t="b">
        <v>0</v>
      </c>
      <c r="N6492" s="6" t="b">
        <v>0</v>
      </c>
    </row>
    <row r="6493" spans="1:14" x14ac:dyDescent="0.25">
      <c r="A6493" s="6" t="s">
        <v>14060</v>
      </c>
      <c r="B6493" s="7">
        <v>43125</v>
      </c>
      <c r="C6493" s="6" t="s">
        <v>14061</v>
      </c>
      <c r="D6493" s="6" t="s">
        <v>2398</v>
      </c>
      <c r="E6493" s="6">
        <v>24</v>
      </c>
      <c r="F6493" t="str">
        <f xml:space="preserve"> VLOOKUP(E6493,Category!A:C,2,0)</f>
        <v>Entertainment</v>
      </c>
      <c r="G6493" s="8">
        <v>43123</v>
      </c>
      <c r="H6493" s="6">
        <v>110555</v>
      </c>
      <c r="I6493" s="6">
        <v>659</v>
      </c>
      <c r="J6493" s="6">
        <v>52</v>
      </c>
      <c r="K6493" s="6">
        <v>55</v>
      </c>
      <c r="L6493" s="6" t="b">
        <v>0</v>
      </c>
      <c r="M6493" s="6" t="b">
        <v>0</v>
      </c>
      <c r="N6493" s="6" t="b">
        <v>0</v>
      </c>
    </row>
    <row r="6494" spans="1:14" x14ac:dyDescent="0.25">
      <c r="A6494" s="6" t="s">
        <v>14062</v>
      </c>
      <c r="B6494" s="7">
        <v>43125</v>
      </c>
      <c r="C6494" s="6" t="s">
        <v>14063</v>
      </c>
      <c r="D6494" s="6" t="s">
        <v>466</v>
      </c>
      <c r="E6494" s="6">
        <v>27</v>
      </c>
      <c r="F6494" t="str">
        <f xml:space="preserve"> VLOOKUP(E6494,Category!A:C,2,0)</f>
        <v>Education</v>
      </c>
      <c r="G6494" s="8">
        <v>43121</v>
      </c>
      <c r="H6494" s="6">
        <v>390119</v>
      </c>
      <c r="I6494" s="6">
        <v>18834</v>
      </c>
      <c r="J6494" s="6">
        <v>411</v>
      </c>
      <c r="K6494" s="6">
        <v>1171</v>
      </c>
      <c r="L6494" s="6" t="b">
        <v>0</v>
      </c>
      <c r="M6494" s="6" t="b">
        <v>0</v>
      </c>
      <c r="N6494" s="6" t="b">
        <v>0</v>
      </c>
    </row>
    <row r="6495" spans="1:14" x14ac:dyDescent="0.25">
      <c r="A6495" s="6" t="s">
        <v>14064</v>
      </c>
      <c r="B6495" s="7">
        <v>43125</v>
      </c>
      <c r="C6495" s="6" t="s">
        <v>14065</v>
      </c>
      <c r="D6495" s="6" t="s">
        <v>183</v>
      </c>
      <c r="E6495" s="6">
        <v>24</v>
      </c>
      <c r="F6495" t="str">
        <f xml:space="preserve"> VLOOKUP(E6495,Category!A:C,2,0)</f>
        <v>Entertainment</v>
      </c>
      <c r="G6495" s="8">
        <v>43123</v>
      </c>
      <c r="H6495" s="6">
        <v>128375</v>
      </c>
      <c r="I6495" s="6">
        <v>352</v>
      </c>
      <c r="J6495" s="6">
        <v>71</v>
      </c>
      <c r="K6495" s="6">
        <v>31</v>
      </c>
      <c r="L6495" s="6" t="b">
        <v>0</v>
      </c>
      <c r="M6495" s="6" t="b">
        <v>0</v>
      </c>
      <c r="N6495" s="6" t="b">
        <v>0</v>
      </c>
    </row>
    <row r="6496" spans="1:14" x14ac:dyDescent="0.25">
      <c r="A6496" s="6" t="s">
        <v>14066</v>
      </c>
      <c r="B6496" s="7">
        <v>43125</v>
      </c>
      <c r="C6496" s="6" t="s">
        <v>14067</v>
      </c>
      <c r="D6496" s="6" t="s">
        <v>651</v>
      </c>
      <c r="E6496" s="6">
        <v>25</v>
      </c>
      <c r="F6496" t="str">
        <f xml:space="preserve"> VLOOKUP(E6496,Category!A:C,2,0)</f>
        <v>News &amp; Politics</v>
      </c>
      <c r="G6496" s="8">
        <v>43123</v>
      </c>
      <c r="H6496" s="6">
        <v>115221</v>
      </c>
      <c r="I6496" s="6">
        <v>280</v>
      </c>
      <c r="J6496" s="6">
        <v>72</v>
      </c>
      <c r="K6496" s="6">
        <v>177</v>
      </c>
      <c r="L6496" s="6" t="b">
        <v>0</v>
      </c>
      <c r="M6496" s="6" t="b">
        <v>0</v>
      </c>
      <c r="N6496" s="6" t="b">
        <v>0</v>
      </c>
    </row>
    <row r="6497" spans="1:14" x14ac:dyDescent="0.25">
      <c r="A6497" s="6" t="s">
        <v>14068</v>
      </c>
      <c r="B6497" s="7">
        <v>43125</v>
      </c>
      <c r="C6497" s="6" t="s">
        <v>14069</v>
      </c>
      <c r="D6497" s="6" t="s">
        <v>7884</v>
      </c>
      <c r="E6497" s="6">
        <v>25</v>
      </c>
      <c r="F6497" t="str">
        <f xml:space="preserve"> VLOOKUP(E6497,Category!A:C,2,0)</f>
        <v>News &amp; Politics</v>
      </c>
      <c r="G6497" s="8">
        <v>43123</v>
      </c>
      <c r="H6497" s="6">
        <v>70780</v>
      </c>
      <c r="I6497" s="6">
        <v>685</v>
      </c>
      <c r="J6497" s="6">
        <v>17</v>
      </c>
      <c r="K6497" s="6">
        <v>163</v>
      </c>
      <c r="L6497" s="6" t="b">
        <v>0</v>
      </c>
      <c r="M6497" s="6" t="b">
        <v>0</v>
      </c>
      <c r="N6497" s="6" t="b">
        <v>0</v>
      </c>
    </row>
    <row r="6498" spans="1:14" x14ac:dyDescent="0.25">
      <c r="A6498" s="6" t="s">
        <v>14070</v>
      </c>
      <c r="B6498" s="7">
        <v>43125</v>
      </c>
      <c r="C6498" s="6" t="s">
        <v>14071</v>
      </c>
      <c r="D6498" s="6" t="s">
        <v>3616</v>
      </c>
      <c r="E6498" s="6">
        <v>23</v>
      </c>
      <c r="F6498" t="str">
        <f xml:space="preserve"> VLOOKUP(E6498,Category!A:C,2,0)</f>
        <v>Comedy</v>
      </c>
      <c r="G6498" s="8">
        <v>43124</v>
      </c>
      <c r="H6498" s="6">
        <v>25843</v>
      </c>
      <c r="I6498" s="6">
        <v>1561</v>
      </c>
      <c r="J6498" s="6">
        <v>30</v>
      </c>
      <c r="K6498" s="6">
        <v>82</v>
      </c>
      <c r="L6498" s="6" t="b">
        <v>0</v>
      </c>
      <c r="M6498" s="6" t="b">
        <v>0</v>
      </c>
      <c r="N6498" s="6" t="b">
        <v>0</v>
      </c>
    </row>
    <row r="6499" spans="1:14" x14ac:dyDescent="0.25">
      <c r="A6499" s="6" t="s">
        <v>14072</v>
      </c>
      <c r="B6499" s="7">
        <v>43125</v>
      </c>
      <c r="C6499" s="6" t="s">
        <v>5121</v>
      </c>
      <c r="D6499" s="6" t="s">
        <v>2596</v>
      </c>
      <c r="E6499" s="6">
        <v>22</v>
      </c>
      <c r="F6499" t="str">
        <f xml:space="preserve"> VLOOKUP(E6499,Category!A:C,2,0)</f>
        <v>People &amp; Blogs</v>
      </c>
      <c r="G6499" s="8">
        <v>43122</v>
      </c>
      <c r="H6499" s="6">
        <v>360674</v>
      </c>
      <c r="I6499" s="6">
        <v>1192</v>
      </c>
      <c r="J6499" s="6">
        <v>68</v>
      </c>
      <c r="K6499" s="6">
        <v>663</v>
      </c>
      <c r="L6499" s="6" t="b">
        <v>0</v>
      </c>
      <c r="M6499" s="6" t="b">
        <v>0</v>
      </c>
      <c r="N6499" s="6" t="b">
        <v>0</v>
      </c>
    </row>
    <row r="6500" spans="1:14" x14ac:dyDescent="0.25">
      <c r="A6500" s="6" t="s">
        <v>14073</v>
      </c>
      <c r="B6500" s="7">
        <v>43125</v>
      </c>
      <c r="C6500" s="6" t="s">
        <v>14074</v>
      </c>
      <c r="D6500" s="6" t="s">
        <v>6534</v>
      </c>
      <c r="E6500" s="6">
        <v>10</v>
      </c>
      <c r="F6500" t="str">
        <f xml:space="preserve"> VLOOKUP(E6500,Category!A:C,2,0)</f>
        <v>Music</v>
      </c>
      <c r="G6500" s="8">
        <v>43123</v>
      </c>
      <c r="H6500" s="6">
        <v>186643</v>
      </c>
      <c r="I6500" s="6">
        <v>1313</v>
      </c>
      <c r="J6500" s="6">
        <v>27</v>
      </c>
      <c r="K6500" s="6">
        <v>501</v>
      </c>
      <c r="L6500" s="6" t="b">
        <v>0</v>
      </c>
      <c r="M6500" s="6" t="b">
        <v>0</v>
      </c>
      <c r="N6500" s="6" t="b">
        <v>0</v>
      </c>
    </row>
    <row r="6501" spans="1:14" x14ac:dyDescent="0.25">
      <c r="A6501" s="6" t="s">
        <v>14075</v>
      </c>
      <c r="B6501" s="7">
        <v>43125</v>
      </c>
      <c r="C6501" s="6" t="s">
        <v>14076</v>
      </c>
      <c r="D6501" s="6" t="s">
        <v>5261</v>
      </c>
      <c r="E6501" s="6">
        <v>1</v>
      </c>
      <c r="F6501" t="str">
        <f xml:space="preserve"> VLOOKUP(E6501,Category!A:C,2,0)</f>
        <v>Film &amp; Animation</v>
      </c>
      <c r="G6501" s="8">
        <v>43123</v>
      </c>
      <c r="H6501" s="6">
        <v>362977</v>
      </c>
      <c r="I6501" s="6">
        <v>1235</v>
      </c>
      <c r="J6501" s="6">
        <v>179</v>
      </c>
      <c r="K6501" s="6">
        <v>178</v>
      </c>
      <c r="L6501" s="6" t="b">
        <v>0</v>
      </c>
      <c r="M6501" s="6" t="b">
        <v>0</v>
      </c>
      <c r="N6501" s="6" t="b">
        <v>0</v>
      </c>
    </row>
    <row r="6502" spans="1:14" x14ac:dyDescent="0.25">
      <c r="A6502" s="6" t="s">
        <v>14077</v>
      </c>
      <c r="B6502" s="7">
        <v>43125</v>
      </c>
      <c r="C6502" s="6" t="s">
        <v>14078</v>
      </c>
      <c r="D6502" s="6" t="s">
        <v>577</v>
      </c>
      <c r="E6502" s="6">
        <v>25</v>
      </c>
      <c r="F6502" t="str">
        <f xml:space="preserve"> VLOOKUP(E6502,Category!A:C,2,0)</f>
        <v>News &amp; Politics</v>
      </c>
      <c r="G6502" s="8">
        <v>43124</v>
      </c>
      <c r="H6502" s="6">
        <v>67294</v>
      </c>
      <c r="I6502" s="6">
        <v>323</v>
      </c>
      <c r="J6502" s="6">
        <v>42</v>
      </c>
      <c r="K6502" s="6">
        <v>16</v>
      </c>
      <c r="L6502" s="6" t="b">
        <v>0</v>
      </c>
      <c r="M6502" s="6" t="b">
        <v>0</v>
      </c>
      <c r="N6502" s="6" t="b">
        <v>0</v>
      </c>
    </row>
    <row r="6503" spans="1:14" x14ac:dyDescent="0.25">
      <c r="A6503" s="6" t="s">
        <v>14079</v>
      </c>
      <c r="B6503" s="7">
        <v>43125</v>
      </c>
      <c r="C6503" s="6" t="s">
        <v>14080</v>
      </c>
      <c r="D6503" s="6" t="s">
        <v>3839</v>
      </c>
      <c r="E6503" s="6">
        <v>1</v>
      </c>
      <c r="F6503" t="str">
        <f xml:space="preserve"> VLOOKUP(E6503,Category!A:C,2,0)</f>
        <v>Film &amp; Animation</v>
      </c>
      <c r="G6503" s="8">
        <v>43120</v>
      </c>
      <c r="H6503" s="6">
        <v>1584778</v>
      </c>
      <c r="I6503" s="6">
        <v>2576</v>
      </c>
      <c r="J6503" s="6">
        <v>1741</v>
      </c>
      <c r="K6503" s="6">
        <v>0</v>
      </c>
      <c r="L6503" s="6" t="b">
        <v>1</v>
      </c>
      <c r="M6503" s="6" t="b">
        <v>0</v>
      </c>
      <c r="N6503" s="6" t="b">
        <v>0</v>
      </c>
    </row>
    <row r="6504" spans="1:14" x14ac:dyDescent="0.25">
      <c r="A6504" s="6" t="s">
        <v>14081</v>
      </c>
      <c r="B6504" s="7">
        <v>43125</v>
      </c>
      <c r="C6504" s="6" t="s">
        <v>14082</v>
      </c>
      <c r="D6504" s="6" t="s">
        <v>844</v>
      </c>
      <c r="E6504" s="6">
        <v>24</v>
      </c>
      <c r="F6504" t="str">
        <f xml:space="preserve"> VLOOKUP(E6504,Category!A:C,2,0)</f>
        <v>Entertainment</v>
      </c>
      <c r="G6504" s="8">
        <v>43124</v>
      </c>
      <c r="H6504" s="6">
        <v>36640</v>
      </c>
      <c r="I6504" s="6">
        <v>457</v>
      </c>
      <c r="J6504" s="6">
        <v>18</v>
      </c>
      <c r="K6504" s="6">
        <v>16</v>
      </c>
      <c r="L6504" s="6" t="b">
        <v>0</v>
      </c>
      <c r="M6504" s="6" t="b">
        <v>0</v>
      </c>
      <c r="N6504" s="6" t="b">
        <v>0</v>
      </c>
    </row>
    <row r="6505" spans="1:14" x14ac:dyDescent="0.25">
      <c r="A6505" s="6" t="s">
        <v>14083</v>
      </c>
      <c r="B6505" s="7">
        <v>43125</v>
      </c>
      <c r="C6505" s="6" t="s">
        <v>14084</v>
      </c>
      <c r="D6505" s="6" t="s">
        <v>13604</v>
      </c>
      <c r="E6505" s="6">
        <v>24</v>
      </c>
      <c r="F6505" t="str">
        <f xml:space="preserve"> VLOOKUP(E6505,Category!A:C,2,0)</f>
        <v>Entertainment</v>
      </c>
      <c r="G6505" s="8">
        <v>43122</v>
      </c>
      <c r="H6505" s="6">
        <v>614336</v>
      </c>
      <c r="I6505" s="6">
        <v>934</v>
      </c>
      <c r="J6505" s="6">
        <v>342</v>
      </c>
      <c r="K6505" s="6">
        <v>98</v>
      </c>
      <c r="L6505" s="6" t="b">
        <v>0</v>
      </c>
      <c r="M6505" s="6" t="b">
        <v>0</v>
      </c>
      <c r="N6505" s="6" t="b">
        <v>0</v>
      </c>
    </row>
    <row r="6506" spans="1:14" x14ac:dyDescent="0.25">
      <c r="A6506" s="6" t="s">
        <v>14085</v>
      </c>
      <c r="B6506" s="7">
        <v>43125</v>
      </c>
      <c r="C6506" s="6" t="s">
        <v>14086</v>
      </c>
      <c r="D6506" s="6" t="s">
        <v>623</v>
      </c>
      <c r="E6506" s="6">
        <v>24</v>
      </c>
      <c r="F6506" t="str">
        <f xml:space="preserve"> VLOOKUP(E6506,Category!A:C,2,0)</f>
        <v>Entertainment</v>
      </c>
      <c r="G6506" s="8">
        <v>43123</v>
      </c>
      <c r="H6506" s="6">
        <v>44179</v>
      </c>
      <c r="I6506" s="6">
        <v>141</v>
      </c>
      <c r="J6506" s="6">
        <v>12</v>
      </c>
      <c r="K6506" s="6">
        <v>7</v>
      </c>
      <c r="L6506" s="6" t="b">
        <v>0</v>
      </c>
      <c r="M6506" s="6" t="b">
        <v>0</v>
      </c>
      <c r="N6506" s="6" t="b">
        <v>0</v>
      </c>
    </row>
    <row r="6507" spans="1:14" x14ac:dyDescent="0.25">
      <c r="A6507" s="6" t="s">
        <v>14087</v>
      </c>
      <c r="B6507" s="7">
        <v>43125</v>
      </c>
      <c r="C6507" s="6" t="s">
        <v>14088</v>
      </c>
      <c r="D6507" s="6" t="s">
        <v>704</v>
      </c>
      <c r="E6507" s="6">
        <v>25</v>
      </c>
      <c r="F6507" t="str">
        <f xml:space="preserve"> VLOOKUP(E6507,Category!A:C,2,0)</f>
        <v>News &amp; Politics</v>
      </c>
      <c r="G6507" s="8">
        <v>43123</v>
      </c>
      <c r="H6507" s="6">
        <v>61428</v>
      </c>
      <c r="I6507" s="6">
        <v>716</v>
      </c>
      <c r="J6507" s="6">
        <v>56</v>
      </c>
      <c r="K6507" s="6">
        <v>106</v>
      </c>
      <c r="L6507" s="6" t="b">
        <v>0</v>
      </c>
      <c r="M6507" s="6" t="b">
        <v>0</v>
      </c>
      <c r="N6507" s="6" t="b">
        <v>0</v>
      </c>
    </row>
    <row r="6508" spans="1:14" x14ac:dyDescent="0.25">
      <c r="A6508" s="6" t="s">
        <v>14089</v>
      </c>
      <c r="B6508" s="7">
        <v>43125</v>
      </c>
      <c r="C6508" s="6" t="s">
        <v>14090</v>
      </c>
      <c r="D6508" s="6" t="s">
        <v>449</v>
      </c>
      <c r="E6508" s="6">
        <v>24</v>
      </c>
      <c r="F6508" t="str">
        <f xml:space="preserve"> VLOOKUP(E6508,Category!A:C,2,0)</f>
        <v>Entertainment</v>
      </c>
      <c r="G6508" s="8">
        <v>43124</v>
      </c>
      <c r="H6508" s="6">
        <v>112355</v>
      </c>
      <c r="I6508" s="6">
        <v>432</v>
      </c>
      <c r="J6508" s="6">
        <v>40</v>
      </c>
      <c r="K6508" s="6">
        <v>14</v>
      </c>
      <c r="L6508" s="6" t="b">
        <v>0</v>
      </c>
      <c r="M6508" s="6" t="b">
        <v>0</v>
      </c>
      <c r="N6508" s="6" t="b">
        <v>0</v>
      </c>
    </row>
    <row r="6509" spans="1:14" x14ac:dyDescent="0.25">
      <c r="A6509" s="6" t="s">
        <v>14091</v>
      </c>
      <c r="B6509" s="7">
        <v>43125</v>
      </c>
      <c r="C6509" s="6" t="s">
        <v>14092</v>
      </c>
      <c r="D6509" s="6" t="s">
        <v>1299</v>
      </c>
      <c r="E6509" s="6">
        <v>10</v>
      </c>
      <c r="F6509" t="str">
        <f xml:space="preserve"> VLOOKUP(E6509,Category!A:C,2,0)</f>
        <v>Music</v>
      </c>
      <c r="G6509" s="8">
        <v>43122</v>
      </c>
      <c r="H6509" s="6">
        <v>878706</v>
      </c>
      <c r="I6509" s="6">
        <v>13944</v>
      </c>
      <c r="J6509" s="6">
        <v>764</v>
      </c>
      <c r="K6509" s="6">
        <v>594</v>
      </c>
      <c r="L6509" s="6" t="b">
        <v>0</v>
      </c>
      <c r="M6509" s="6" t="b">
        <v>0</v>
      </c>
      <c r="N6509" s="6" t="b">
        <v>0</v>
      </c>
    </row>
    <row r="6510" spans="1:14" x14ac:dyDescent="0.25">
      <c r="A6510" s="6" t="s">
        <v>14093</v>
      </c>
      <c r="B6510" s="7">
        <v>43125</v>
      </c>
      <c r="C6510" s="6" t="s">
        <v>14094</v>
      </c>
      <c r="D6510" s="6" t="s">
        <v>660</v>
      </c>
      <c r="E6510" s="6">
        <v>24</v>
      </c>
      <c r="F6510" t="str">
        <f xml:space="preserve"> VLOOKUP(E6510,Category!A:C,2,0)</f>
        <v>Entertainment</v>
      </c>
      <c r="G6510" s="8">
        <v>43123</v>
      </c>
      <c r="H6510" s="6">
        <v>190438</v>
      </c>
      <c r="I6510" s="6">
        <v>1490</v>
      </c>
      <c r="J6510" s="6">
        <v>286</v>
      </c>
      <c r="K6510" s="6">
        <v>209</v>
      </c>
      <c r="L6510" s="6" t="b">
        <v>0</v>
      </c>
      <c r="M6510" s="6" t="b">
        <v>0</v>
      </c>
      <c r="N6510" s="6" t="b">
        <v>0</v>
      </c>
    </row>
    <row r="6511" spans="1:14" x14ac:dyDescent="0.25">
      <c r="A6511" s="6" t="s">
        <v>14095</v>
      </c>
      <c r="B6511" s="7">
        <v>43125</v>
      </c>
      <c r="C6511" s="6" t="s">
        <v>14096</v>
      </c>
      <c r="D6511" s="6" t="s">
        <v>372</v>
      </c>
      <c r="E6511" s="6">
        <v>22</v>
      </c>
      <c r="F6511" t="str">
        <f xml:space="preserve"> VLOOKUP(E6511,Category!A:C,2,0)</f>
        <v>People &amp; Blogs</v>
      </c>
      <c r="G6511" s="8">
        <v>43123</v>
      </c>
      <c r="H6511" s="6">
        <v>46871</v>
      </c>
      <c r="I6511" s="6">
        <v>3418</v>
      </c>
      <c r="J6511" s="6">
        <v>127</v>
      </c>
      <c r="K6511" s="6">
        <v>221</v>
      </c>
      <c r="L6511" s="6" t="b">
        <v>0</v>
      </c>
      <c r="M6511" s="6" t="b">
        <v>0</v>
      </c>
      <c r="N6511" s="6" t="b">
        <v>0</v>
      </c>
    </row>
    <row r="6512" spans="1:14" x14ac:dyDescent="0.25">
      <c r="A6512" s="6" t="s">
        <v>14097</v>
      </c>
      <c r="B6512" s="7">
        <v>43125</v>
      </c>
      <c r="C6512" s="6" t="s">
        <v>14098</v>
      </c>
      <c r="D6512" s="6" t="s">
        <v>345</v>
      </c>
      <c r="E6512" s="6">
        <v>24</v>
      </c>
      <c r="F6512" t="str">
        <f xml:space="preserve"> VLOOKUP(E6512,Category!A:C,2,0)</f>
        <v>Entertainment</v>
      </c>
      <c r="G6512" s="8">
        <v>43123</v>
      </c>
      <c r="H6512" s="6">
        <v>143092</v>
      </c>
      <c r="I6512" s="6">
        <v>224</v>
      </c>
      <c r="J6512" s="6">
        <v>38</v>
      </c>
      <c r="K6512" s="6">
        <v>16</v>
      </c>
      <c r="L6512" s="6" t="b">
        <v>0</v>
      </c>
      <c r="M6512" s="6" t="b">
        <v>0</v>
      </c>
      <c r="N6512" s="6" t="b">
        <v>0</v>
      </c>
    </row>
    <row r="6513" spans="1:14" x14ac:dyDescent="0.25">
      <c r="A6513" s="6" t="s">
        <v>14099</v>
      </c>
      <c r="B6513" s="7">
        <v>43125</v>
      </c>
      <c r="C6513" s="6" t="s">
        <v>14100</v>
      </c>
      <c r="D6513" s="6" t="s">
        <v>8012</v>
      </c>
      <c r="E6513" s="6">
        <v>25</v>
      </c>
      <c r="F6513" t="str">
        <f xml:space="preserve"> VLOOKUP(E6513,Category!A:C,2,0)</f>
        <v>News &amp; Politics</v>
      </c>
      <c r="G6513" s="8">
        <v>43124</v>
      </c>
      <c r="H6513" s="6">
        <v>25832</v>
      </c>
      <c r="I6513" s="6">
        <v>79</v>
      </c>
      <c r="J6513" s="6">
        <v>16</v>
      </c>
      <c r="K6513" s="6">
        <v>4</v>
      </c>
      <c r="L6513" s="6" t="b">
        <v>0</v>
      </c>
      <c r="M6513" s="6" t="b">
        <v>0</v>
      </c>
      <c r="N6513" s="6" t="b">
        <v>0</v>
      </c>
    </row>
    <row r="6514" spans="1:14" x14ac:dyDescent="0.25">
      <c r="A6514" s="6" t="s">
        <v>14101</v>
      </c>
      <c r="B6514" s="7">
        <v>43125</v>
      </c>
      <c r="C6514" s="6" t="s">
        <v>14102</v>
      </c>
      <c r="D6514" s="6" t="s">
        <v>327</v>
      </c>
      <c r="E6514" s="6">
        <v>28</v>
      </c>
      <c r="F6514" t="str">
        <f xml:space="preserve"> VLOOKUP(E6514,Category!A:C,2,0)</f>
        <v>Science &amp; Technology</v>
      </c>
      <c r="G6514" s="8">
        <v>43123</v>
      </c>
      <c r="H6514" s="6">
        <v>125824</v>
      </c>
      <c r="I6514" s="6">
        <v>14548</v>
      </c>
      <c r="J6514" s="6">
        <v>1470</v>
      </c>
      <c r="K6514" s="6">
        <v>11312</v>
      </c>
      <c r="L6514" s="6" t="b">
        <v>0</v>
      </c>
      <c r="M6514" s="6" t="b">
        <v>0</v>
      </c>
      <c r="N6514" s="6" t="b">
        <v>0</v>
      </c>
    </row>
    <row r="6515" spans="1:14" x14ac:dyDescent="0.25">
      <c r="A6515" s="6" t="s">
        <v>14103</v>
      </c>
      <c r="B6515" s="7">
        <v>43125</v>
      </c>
      <c r="C6515" s="6" t="s">
        <v>14104</v>
      </c>
      <c r="D6515" s="6" t="s">
        <v>9668</v>
      </c>
      <c r="E6515" s="6">
        <v>24</v>
      </c>
      <c r="F6515" t="str">
        <f xml:space="preserve"> VLOOKUP(E6515,Category!A:C,2,0)</f>
        <v>Entertainment</v>
      </c>
      <c r="G6515" s="8">
        <v>43123</v>
      </c>
      <c r="H6515" s="6">
        <v>61433</v>
      </c>
      <c r="I6515" s="6">
        <v>876</v>
      </c>
      <c r="J6515" s="6">
        <v>33</v>
      </c>
      <c r="K6515" s="6">
        <v>105</v>
      </c>
      <c r="L6515" s="6" t="b">
        <v>0</v>
      </c>
      <c r="M6515" s="6" t="b">
        <v>0</v>
      </c>
      <c r="N6515" s="6" t="b">
        <v>0</v>
      </c>
    </row>
    <row r="6516" spans="1:14" x14ac:dyDescent="0.25">
      <c r="A6516" s="6" t="s">
        <v>14105</v>
      </c>
      <c r="B6516" s="7">
        <v>43125</v>
      </c>
      <c r="C6516" s="6" t="s">
        <v>14106</v>
      </c>
      <c r="D6516" s="6" t="s">
        <v>87</v>
      </c>
      <c r="E6516" s="6">
        <v>22</v>
      </c>
      <c r="F6516" t="str">
        <f xml:space="preserve"> VLOOKUP(E6516,Category!A:C,2,0)</f>
        <v>People &amp; Blogs</v>
      </c>
      <c r="G6516" s="8">
        <v>43124</v>
      </c>
      <c r="H6516" s="6">
        <v>18438</v>
      </c>
      <c r="I6516" s="6">
        <v>435</v>
      </c>
      <c r="J6516" s="6">
        <v>45</v>
      </c>
      <c r="K6516" s="6">
        <v>46</v>
      </c>
      <c r="L6516" s="6" t="b">
        <v>0</v>
      </c>
      <c r="M6516" s="6" t="b">
        <v>0</v>
      </c>
      <c r="N6516" s="6" t="b">
        <v>0</v>
      </c>
    </row>
    <row r="6517" spans="1:14" x14ac:dyDescent="0.25">
      <c r="A6517" s="6" t="s">
        <v>14107</v>
      </c>
      <c r="B6517" s="7">
        <v>43125</v>
      </c>
      <c r="C6517" s="6" t="s">
        <v>14108</v>
      </c>
      <c r="D6517" s="6" t="s">
        <v>725</v>
      </c>
      <c r="E6517" s="6">
        <v>24</v>
      </c>
      <c r="F6517" t="str">
        <f xml:space="preserve"> VLOOKUP(E6517,Category!A:C,2,0)</f>
        <v>Entertainment</v>
      </c>
      <c r="G6517" s="8">
        <v>43122</v>
      </c>
      <c r="H6517" s="6">
        <v>185516</v>
      </c>
      <c r="I6517" s="6">
        <v>1119</v>
      </c>
      <c r="J6517" s="6">
        <v>263</v>
      </c>
      <c r="K6517" s="6">
        <v>73</v>
      </c>
      <c r="L6517" s="6" t="b">
        <v>0</v>
      </c>
      <c r="M6517" s="6" t="b">
        <v>0</v>
      </c>
      <c r="N6517" s="6" t="b">
        <v>0</v>
      </c>
    </row>
    <row r="6518" spans="1:14" x14ac:dyDescent="0.25">
      <c r="A6518" s="6" t="s">
        <v>14109</v>
      </c>
      <c r="B6518" s="7">
        <v>43125</v>
      </c>
      <c r="C6518" s="6" t="s">
        <v>14110</v>
      </c>
      <c r="D6518" s="6" t="s">
        <v>1344</v>
      </c>
      <c r="E6518" s="6">
        <v>24</v>
      </c>
      <c r="F6518" t="str">
        <f xml:space="preserve"> VLOOKUP(E6518,Category!A:C,2,0)</f>
        <v>Entertainment</v>
      </c>
      <c r="G6518" s="8">
        <v>43123</v>
      </c>
      <c r="H6518" s="6">
        <v>66965</v>
      </c>
      <c r="I6518" s="6">
        <v>372</v>
      </c>
      <c r="J6518" s="6">
        <v>51</v>
      </c>
      <c r="K6518" s="6">
        <v>9</v>
      </c>
      <c r="L6518" s="6" t="b">
        <v>0</v>
      </c>
      <c r="M6518" s="6" t="b">
        <v>0</v>
      </c>
      <c r="N6518" s="6" t="b">
        <v>0</v>
      </c>
    </row>
    <row r="6519" spans="1:14" x14ac:dyDescent="0.25">
      <c r="A6519" s="6" t="s">
        <v>14111</v>
      </c>
      <c r="B6519" s="7">
        <v>43125</v>
      </c>
      <c r="C6519" s="6" t="s">
        <v>14112</v>
      </c>
      <c r="D6519" s="6" t="s">
        <v>1865</v>
      </c>
      <c r="E6519" s="6">
        <v>25</v>
      </c>
      <c r="F6519" t="str">
        <f xml:space="preserve"> VLOOKUP(E6519,Category!A:C,2,0)</f>
        <v>News &amp; Politics</v>
      </c>
      <c r="G6519" s="8">
        <v>43122</v>
      </c>
      <c r="H6519" s="6">
        <v>140992</v>
      </c>
      <c r="I6519" s="6">
        <v>942</v>
      </c>
      <c r="J6519" s="6">
        <v>355</v>
      </c>
      <c r="K6519" s="6">
        <v>153</v>
      </c>
      <c r="L6519" s="6" t="b">
        <v>0</v>
      </c>
      <c r="M6519" s="6" t="b">
        <v>0</v>
      </c>
      <c r="N6519" s="6" t="b">
        <v>0</v>
      </c>
    </row>
    <row r="6520" spans="1:14" x14ac:dyDescent="0.25">
      <c r="A6520" s="6" t="s">
        <v>14113</v>
      </c>
      <c r="B6520" s="7">
        <v>43125</v>
      </c>
      <c r="C6520" s="6" t="s">
        <v>14114</v>
      </c>
      <c r="D6520" s="6" t="s">
        <v>300</v>
      </c>
      <c r="E6520" s="6">
        <v>25</v>
      </c>
      <c r="F6520" t="str">
        <f xml:space="preserve"> VLOOKUP(E6520,Category!A:C,2,0)</f>
        <v>News &amp; Politics</v>
      </c>
      <c r="G6520" s="8">
        <v>43123</v>
      </c>
      <c r="H6520" s="6">
        <v>82061</v>
      </c>
      <c r="I6520" s="6">
        <v>408</v>
      </c>
      <c r="J6520" s="6">
        <v>129</v>
      </c>
      <c r="K6520" s="6">
        <v>255</v>
      </c>
      <c r="L6520" s="6" t="b">
        <v>0</v>
      </c>
      <c r="M6520" s="6" t="b">
        <v>0</v>
      </c>
      <c r="N6520" s="6" t="b">
        <v>0</v>
      </c>
    </row>
    <row r="6521" spans="1:14" x14ac:dyDescent="0.25">
      <c r="A6521" s="6" t="s">
        <v>14115</v>
      </c>
      <c r="B6521" s="7">
        <v>43125</v>
      </c>
      <c r="C6521" s="6" t="s">
        <v>14116</v>
      </c>
      <c r="D6521" s="6" t="s">
        <v>5809</v>
      </c>
      <c r="E6521" s="6">
        <v>24</v>
      </c>
      <c r="F6521" t="str">
        <f xml:space="preserve"> VLOOKUP(E6521,Category!A:C,2,0)</f>
        <v>Entertainment</v>
      </c>
      <c r="G6521" s="8">
        <v>43124</v>
      </c>
      <c r="H6521" s="6">
        <v>17377</v>
      </c>
      <c r="I6521" s="6">
        <v>214</v>
      </c>
      <c r="J6521" s="6">
        <v>55</v>
      </c>
      <c r="K6521" s="6">
        <v>15</v>
      </c>
      <c r="L6521" s="6" t="b">
        <v>0</v>
      </c>
      <c r="M6521" s="6" t="b">
        <v>0</v>
      </c>
      <c r="N6521" s="6" t="b">
        <v>0</v>
      </c>
    </row>
    <row r="6522" spans="1:14" x14ac:dyDescent="0.25">
      <c r="A6522" s="6" t="s">
        <v>14117</v>
      </c>
      <c r="B6522" s="7">
        <v>43125</v>
      </c>
      <c r="C6522" s="6" t="s">
        <v>14118</v>
      </c>
      <c r="D6522" s="6" t="s">
        <v>2601</v>
      </c>
      <c r="E6522" s="6">
        <v>24</v>
      </c>
      <c r="F6522" t="str">
        <f xml:space="preserve"> VLOOKUP(E6522,Category!A:C,2,0)</f>
        <v>Entertainment</v>
      </c>
      <c r="G6522" s="8">
        <v>43124</v>
      </c>
      <c r="H6522" s="6">
        <v>87364</v>
      </c>
      <c r="I6522" s="6">
        <v>164</v>
      </c>
      <c r="J6522" s="6">
        <v>112</v>
      </c>
      <c r="K6522" s="6">
        <v>53</v>
      </c>
      <c r="L6522" s="6" t="b">
        <v>0</v>
      </c>
      <c r="M6522" s="6" t="b">
        <v>0</v>
      </c>
      <c r="N6522" s="6" t="b">
        <v>0</v>
      </c>
    </row>
    <row r="6523" spans="1:14" x14ac:dyDescent="0.25">
      <c r="A6523" s="6" t="s">
        <v>14119</v>
      </c>
      <c r="B6523" s="7">
        <v>43125</v>
      </c>
      <c r="C6523" s="6" t="s">
        <v>14120</v>
      </c>
      <c r="D6523" s="6" t="s">
        <v>81</v>
      </c>
      <c r="E6523" s="6">
        <v>22</v>
      </c>
      <c r="F6523" t="str">
        <f xml:space="preserve"> VLOOKUP(E6523,Category!A:C,2,0)</f>
        <v>People &amp; Blogs</v>
      </c>
      <c r="G6523" s="8">
        <v>43123</v>
      </c>
      <c r="H6523" s="6">
        <v>47257</v>
      </c>
      <c r="I6523" s="6">
        <v>682</v>
      </c>
      <c r="J6523" s="6">
        <v>70</v>
      </c>
      <c r="K6523" s="6">
        <v>40</v>
      </c>
      <c r="L6523" s="6" t="b">
        <v>0</v>
      </c>
      <c r="M6523" s="6" t="b">
        <v>0</v>
      </c>
      <c r="N6523" s="6" t="b">
        <v>0</v>
      </c>
    </row>
    <row r="6524" spans="1:14" x14ac:dyDescent="0.25">
      <c r="A6524" s="6" t="s">
        <v>14121</v>
      </c>
      <c r="B6524" s="7">
        <v>43125</v>
      </c>
      <c r="C6524" s="6" t="s">
        <v>14122</v>
      </c>
      <c r="D6524" s="6" t="s">
        <v>1024</v>
      </c>
      <c r="E6524" s="6">
        <v>24</v>
      </c>
      <c r="F6524" t="str">
        <f xml:space="preserve"> VLOOKUP(E6524,Category!A:C,2,0)</f>
        <v>Entertainment</v>
      </c>
      <c r="G6524" s="8">
        <v>43119</v>
      </c>
      <c r="H6524" s="6">
        <v>4934366</v>
      </c>
      <c r="I6524" s="6">
        <v>40581</v>
      </c>
      <c r="J6524" s="6">
        <v>2607</v>
      </c>
      <c r="K6524" s="6">
        <v>1519</v>
      </c>
      <c r="L6524" s="6" t="b">
        <v>0</v>
      </c>
      <c r="M6524" s="6" t="b">
        <v>0</v>
      </c>
      <c r="N6524" s="6" t="b">
        <v>0</v>
      </c>
    </row>
    <row r="6525" spans="1:14" x14ac:dyDescent="0.25">
      <c r="A6525" s="6" t="s">
        <v>14123</v>
      </c>
      <c r="B6525" s="7">
        <v>43125</v>
      </c>
      <c r="C6525" s="6" t="s">
        <v>14124</v>
      </c>
      <c r="D6525" s="6" t="s">
        <v>4969</v>
      </c>
      <c r="E6525" s="6">
        <v>24</v>
      </c>
      <c r="F6525" t="str">
        <f xml:space="preserve"> VLOOKUP(E6525,Category!A:C,2,0)</f>
        <v>Entertainment</v>
      </c>
      <c r="G6525" s="8">
        <v>43122</v>
      </c>
      <c r="H6525" s="6">
        <v>114838</v>
      </c>
      <c r="I6525" s="6">
        <v>822</v>
      </c>
      <c r="J6525" s="6">
        <v>88</v>
      </c>
      <c r="K6525" s="6">
        <v>79</v>
      </c>
      <c r="L6525" s="6" t="b">
        <v>0</v>
      </c>
      <c r="M6525" s="6" t="b">
        <v>0</v>
      </c>
      <c r="N6525" s="6" t="b">
        <v>0</v>
      </c>
    </row>
    <row r="6526" spans="1:14" x14ac:dyDescent="0.25">
      <c r="A6526" s="6" t="s">
        <v>14125</v>
      </c>
      <c r="B6526" s="7">
        <v>43125</v>
      </c>
      <c r="C6526" s="6" t="s">
        <v>14126</v>
      </c>
      <c r="D6526" s="6" t="s">
        <v>826</v>
      </c>
      <c r="E6526" s="6">
        <v>24</v>
      </c>
      <c r="F6526" t="str">
        <f xml:space="preserve"> VLOOKUP(E6526,Category!A:C,2,0)</f>
        <v>Entertainment</v>
      </c>
      <c r="G6526" s="8">
        <v>43122</v>
      </c>
      <c r="H6526" s="6">
        <v>151139</v>
      </c>
      <c r="I6526" s="6">
        <v>319</v>
      </c>
      <c r="J6526" s="6">
        <v>54</v>
      </c>
      <c r="K6526" s="6">
        <v>22</v>
      </c>
      <c r="L6526" s="6" t="b">
        <v>0</v>
      </c>
      <c r="M6526" s="6" t="b">
        <v>0</v>
      </c>
      <c r="N6526" s="6" t="b">
        <v>0</v>
      </c>
    </row>
    <row r="6527" spans="1:14" x14ac:dyDescent="0.25">
      <c r="A6527" s="6" t="s">
        <v>14127</v>
      </c>
      <c r="B6527" s="7">
        <v>43125</v>
      </c>
      <c r="C6527" s="6" t="s">
        <v>14128</v>
      </c>
      <c r="D6527" s="6" t="s">
        <v>823</v>
      </c>
      <c r="E6527" s="6">
        <v>25</v>
      </c>
      <c r="F6527" t="str">
        <f xml:space="preserve"> VLOOKUP(E6527,Category!A:C,2,0)</f>
        <v>News &amp; Politics</v>
      </c>
      <c r="G6527" s="8">
        <v>43123</v>
      </c>
      <c r="H6527" s="6">
        <v>39476</v>
      </c>
      <c r="I6527" s="6">
        <v>46</v>
      </c>
      <c r="J6527" s="6">
        <v>16</v>
      </c>
      <c r="K6527" s="6">
        <v>8</v>
      </c>
      <c r="L6527" s="6" t="b">
        <v>0</v>
      </c>
      <c r="M6527" s="6" t="b">
        <v>0</v>
      </c>
      <c r="N6527" s="6" t="b">
        <v>0</v>
      </c>
    </row>
    <row r="6528" spans="1:14" x14ac:dyDescent="0.25">
      <c r="A6528" s="6" t="s">
        <v>14129</v>
      </c>
      <c r="B6528" s="7">
        <v>43125</v>
      </c>
      <c r="C6528" s="6" t="s">
        <v>14130</v>
      </c>
      <c r="D6528" s="6" t="s">
        <v>378</v>
      </c>
      <c r="E6528" s="6">
        <v>22</v>
      </c>
      <c r="F6528" t="str">
        <f xml:space="preserve"> VLOOKUP(E6528,Category!A:C,2,0)</f>
        <v>People &amp; Blogs</v>
      </c>
      <c r="G6528" s="8">
        <v>43124</v>
      </c>
      <c r="H6528" s="6">
        <v>20874</v>
      </c>
      <c r="I6528" s="6">
        <v>374</v>
      </c>
      <c r="J6528" s="6">
        <v>19</v>
      </c>
      <c r="K6528" s="6">
        <v>37</v>
      </c>
      <c r="L6528" s="6" t="b">
        <v>0</v>
      </c>
      <c r="M6528" s="6" t="b">
        <v>0</v>
      </c>
      <c r="N6528" s="6" t="b">
        <v>0</v>
      </c>
    </row>
    <row r="6529" spans="1:14" x14ac:dyDescent="0.25">
      <c r="A6529" s="6" t="s">
        <v>14131</v>
      </c>
      <c r="B6529" s="7">
        <v>43125</v>
      </c>
      <c r="C6529" s="6" t="s">
        <v>14132</v>
      </c>
      <c r="D6529" s="6" t="s">
        <v>748</v>
      </c>
      <c r="E6529" s="6">
        <v>26</v>
      </c>
      <c r="F6529" t="str">
        <f xml:space="preserve"> VLOOKUP(E6529,Category!A:C,2,0)</f>
        <v>Howto &amp; Style</v>
      </c>
      <c r="G6529" s="8">
        <v>43124</v>
      </c>
      <c r="H6529" s="6">
        <v>535465</v>
      </c>
      <c r="I6529" s="6">
        <v>6902</v>
      </c>
      <c r="J6529" s="6">
        <v>630</v>
      </c>
      <c r="K6529" s="6">
        <v>550</v>
      </c>
      <c r="L6529" s="6" t="b">
        <v>0</v>
      </c>
      <c r="M6529" s="6" t="b">
        <v>0</v>
      </c>
      <c r="N6529" s="6" t="b">
        <v>0</v>
      </c>
    </row>
    <row r="6530" spans="1:14" x14ac:dyDescent="0.25">
      <c r="A6530" s="6" t="s">
        <v>14133</v>
      </c>
      <c r="B6530" s="7">
        <v>43125</v>
      </c>
      <c r="C6530" s="6" t="s">
        <v>14134</v>
      </c>
      <c r="D6530" s="6" t="s">
        <v>3981</v>
      </c>
      <c r="E6530" s="6">
        <v>24</v>
      </c>
      <c r="F6530" t="str">
        <f xml:space="preserve"> VLOOKUP(E6530,Category!A:C,2,0)</f>
        <v>Entertainment</v>
      </c>
      <c r="G6530" s="8">
        <v>43124</v>
      </c>
      <c r="H6530" s="6">
        <v>51684</v>
      </c>
      <c r="I6530" s="6">
        <v>265</v>
      </c>
      <c r="J6530" s="6">
        <v>55</v>
      </c>
      <c r="K6530" s="6">
        <v>14</v>
      </c>
      <c r="L6530" s="6" t="b">
        <v>0</v>
      </c>
      <c r="M6530" s="6" t="b">
        <v>0</v>
      </c>
      <c r="N6530" s="6" t="b">
        <v>0</v>
      </c>
    </row>
    <row r="6531" spans="1:14" x14ac:dyDescent="0.25">
      <c r="A6531" s="6" t="s">
        <v>14135</v>
      </c>
      <c r="B6531" s="7">
        <v>43125</v>
      </c>
      <c r="C6531" s="6" t="s">
        <v>14136</v>
      </c>
      <c r="D6531" s="6" t="s">
        <v>14137</v>
      </c>
      <c r="E6531" s="6">
        <v>24</v>
      </c>
      <c r="F6531" t="str">
        <f xml:space="preserve"> VLOOKUP(E6531,Category!A:C,2,0)</f>
        <v>Entertainment</v>
      </c>
      <c r="G6531" s="8">
        <v>43123</v>
      </c>
      <c r="H6531" s="6">
        <v>164381</v>
      </c>
      <c r="I6531" s="6">
        <v>363</v>
      </c>
      <c r="J6531" s="6">
        <v>96</v>
      </c>
      <c r="K6531" s="6">
        <v>20</v>
      </c>
      <c r="L6531" s="6" t="b">
        <v>0</v>
      </c>
      <c r="M6531" s="6" t="b">
        <v>0</v>
      </c>
      <c r="N6531" s="6" t="b">
        <v>0</v>
      </c>
    </row>
    <row r="6532" spans="1:14" x14ac:dyDescent="0.25">
      <c r="A6532" s="6" t="s">
        <v>14138</v>
      </c>
      <c r="B6532" s="7">
        <v>43125</v>
      </c>
      <c r="C6532" s="6" t="s">
        <v>14139</v>
      </c>
      <c r="D6532" s="6" t="s">
        <v>5082</v>
      </c>
      <c r="E6532" s="6">
        <v>22</v>
      </c>
      <c r="F6532" t="str">
        <f xml:space="preserve"> VLOOKUP(E6532,Category!A:C,2,0)</f>
        <v>People &amp; Blogs</v>
      </c>
      <c r="G6532" s="8">
        <v>43124</v>
      </c>
      <c r="H6532" s="6">
        <v>134626</v>
      </c>
      <c r="I6532" s="6">
        <v>385</v>
      </c>
      <c r="J6532" s="6">
        <v>130</v>
      </c>
      <c r="K6532" s="6">
        <v>16</v>
      </c>
      <c r="L6532" s="6" t="b">
        <v>0</v>
      </c>
      <c r="M6532" s="6" t="b">
        <v>0</v>
      </c>
      <c r="N6532" s="6" t="b">
        <v>0</v>
      </c>
    </row>
    <row r="6533" spans="1:14" x14ac:dyDescent="0.25">
      <c r="A6533" s="6" t="s">
        <v>14140</v>
      </c>
      <c r="B6533" s="7">
        <v>43125</v>
      </c>
      <c r="C6533" s="6" t="s">
        <v>14141</v>
      </c>
      <c r="D6533" s="6" t="s">
        <v>606</v>
      </c>
      <c r="E6533" s="6">
        <v>24</v>
      </c>
      <c r="F6533" t="str">
        <f xml:space="preserve"> VLOOKUP(E6533,Category!A:C,2,0)</f>
        <v>Entertainment</v>
      </c>
      <c r="G6533" s="8">
        <v>43122</v>
      </c>
      <c r="H6533" s="6">
        <v>139051</v>
      </c>
      <c r="I6533" s="6">
        <v>305</v>
      </c>
      <c r="J6533" s="6">
        <v>447</v>
      </c>
      <c r="K6533" s="6">
        <v>0</v>
      </c>
      <c r="L6533" s="6" t="b">
        <v>1</v>
      </c>
      <c r="M6533" s="6" t="b">
        <v>0</v>
      </c>
      <c r="N6533" s="6" t="b">
        <v>0</v>
      </c>
    </row>
    <row r="6534" spans="1:14" x14ac:dyDescent="0.25">
      <c r="A6534" s="6" t="s">
        <v>14142</v>
      </c>
      <c r="B6534" s="7">
        <v>43125</v>
      </c>
      <c r="C6534" s="6" t="s">
        <v>14143</v>
      </c>
      <c r="D6534" s="6" t="s">
        <v>9500</v>
      </c>
      <c r="E6534" s="6">
        <v>24</v>
      </c>
      <c r="F6534" t="str">
        <f xml:space="preserve"> VLOOKUP(E6534,Category!A:C,2,0)</f>
        <v>Entertainment</v>
      </c>
      <c r="G6534" s="8">
        <v>43121</v>
      </c>
      <c r="H6534" s="6">
        <v>162098</v>
      </c>
      <c r="I6534" s="6">
        <v>566</v>
      </c>
      <c r="J6534" s="6">
        <v>59</v>
      </c>
      <c r="K6534" s="6">
        <v>25</v>
      </c>
      <c r="L6534" s="6" t="b">
        <v>0</v>
      </c>
      <c r="M6534" s="6" t="b">
        <v>0</v>
      </c>
      <c r="N6534" s="6" t="b">
        <v>0</v>
      </c>
    </row>
    <row r="6535" spans="1:14" x14ac:dyDescent="0.25">
      <c r="A6535" s="6" t="s">
        <v>14144</v>
      </c>
      <c r="B6535" s="7">
        <v>43125</v>
      </c>
      <c r="C6535" s="6" t="s">
        <v>14145</v>
      </c>
      <c r="D6535" s="6" t="s">
        <v>8341</v>
      </c>
      <c r="E6535" s="6">
        <v>24</v>
      </c>
      <c r="F6535" t="str">
        <f xml:space="preserve"> VLOOKUP(E6535,Category!A:C,2,0)</f>
        <v>Entertainment</v>
      </c>
      <c r="G6535" s="8">
        <v>43120</v>
      </c>
      <c r="H6535" s="6">
        <v>701171</v>
      </c>
      <c r="I6535" s="6">
        <v>6055</v>
      </c>
      <c r="J6535" s="6">
        <v>396</v>
      </c>
      <c r="K6535" s="6">
        <v>296</v>
      </c>
      <c r="L6535" s="6" t="b">
        <v>0</v>
      </c>
      <c r="M6535" s="6" t="b">
        <v>0</v>
      </c>
      <c r="N6535" s="6" t="b">
        <v>0</v>
      </c>
    </row>
    <row r="6536" spans="1:14" x14ac:dyDescent="0.25">
      <c r="A6536" s="6" t="s">
        <v>14146</v>
      </c>
      <c r="B6536" s="7">
        <v>43125</v>
      </c>
      <c r="C6536" s="6" t="s">
        <v>14147</v>
      </c>
      <c r="D6536" s="6" t="s">
        <v>2011</v>
      </c>
      <c r="E6536" s="6">
        <v>23</v>
      </c>
      <c r="F6536" t="str">
        <f xml:space="preserve"> VLOOKUP(E6536,Category!A:C,2,0)</f>
        <v>Comedy</v>
      </c>
      <c r="G6536" s="8">
        <v>43122</v>
      </c>
      <c r="H6536" s="6">
        <v>56889</v>
      </c>
      <c r="I6536" s="6">
        <v>407</v>
      </c>
      <c r="J6536" s="6">
        <v>54</v>
      </c>
      <c r="K6536" s="6">
        <v>27</v>
      </c>
      <c r="L6536" s="6" t="b">
        <v>0</v>
      </c>
      <c r="M6536" s="6" t="b">
        <v>0</v>
      </c>
      <c r="N6536" s="6" t="b">
        <v>0</v>
      </c>
    </row>
    <row r="6537" spans="1:14" x14ac:dyDescent="0.25">
      <c r="A6537" s="6" t="s">
        <v>14148</v>
      </c>
      <c r="B6537" s="7">
        <v>43126</v>
      </c>
      <c r="C6537" s="6" t="s">
        <v>14149</v>
      </c>
      <c r="D6537" s="6" t="s">
        <v>458</v>
      </c>
      <c r="E6537" s="6">
        <v>24</v>
      </c>
      <c r="F6537" t="str">
        <f xml:space="preserve"> VLOOKUP(E6537,Category!A:C,2,0)</f>
        <v>Entertainment</v>
      </c>
      <c r="G6537" s="8">
        <v>43124</v>
      </c>
      <c r="H6537" s="6">
        <v>951600</v>
      </c>
      <c r="I6537" s="6">
        <v>7603</v>
      </c>
      <c r="J6537" s="6">
        <v>2097</v>
      </c>
      <c r="K6537" s="6">
        <v>2063</v>
      </c>
      <c r="L6537" s="6" t="b">
        <v>0</v>
      </c>
      <c r="M6537" s="6" t="b">
        <v>0</v>
      </c>
      <c r="N6537" s="6" t="b">
        <v>0</v>
      </c>
    </row>
    <row r="6538" spans="1:14" x14ac:dyDescent="0.25">
      <c r="A6538" s="6" t="s">
        <v>14150</v>
      </c>
      <c r="B6538" s="7">
        <v>43126</v>
      </c>
      <c r="C6538" s="6" t="s">
        <v>14151</v>
      </c>
      <c r="D6538" s="6" t="s">
        <v>228</v>
      </c>
      <c r="E6538" s="6">
        <v>22</v>
      </c>
      <c r="F6538" t="str">
        <f xml:space="preserve"> VLOOKUP(E6538,Category!A:C,2,0)</f>
        <v>People &amp; Blogs</v>
      </c>
      <c r="G6538" s="8">
        <v>43124</v>
      </c>
      <c r="H6538" s="6">
        <v>189476</v>
      </c>
      <c r="I6538" s="6">
        <v>791</v>
      </c>
      <c r="J6538" s="6">
        <v>65</v>
      </c>
      <c r="K6538" s="6">
        <v>77</v>
      </c>
      <c r="L6538" s="6" t="b">
        <v>0</v>
      </c>
      <c r="M6538" s="6" t="b">
        <v>0</v>
      </c>
      <c r="N6538" s="6" t="b">
        <v>0</v>
      </c>
    </row>
    <row r="6539" spans="1:14" x14ac:dyDescent="0.25">
      <c r="A6539" s="6" t="s">
        <v>14152</v>
      </c>
      <c r="B6539" s="7">
        <v>43126</v>
      </c>
      <c r="C6539" s="6" t="s">
        <v>14153</v>
      </c>
      <c r="D6539" s="6" t="s">
        <v>147</v>
      </c>
      <c r="E6539" s="6">
        <v>24</v>
      </c>
      <c r="F6539" t="str">
        <f xml:space="preserve"> VLOOKUP(E6539,Category!A:C,2,0)</f>
        <v>Entertainment</v>
      </c>
      <c r="G6539" s="8">
        <v>43125</v>
      </c>
      <c r="H6539" s="6">
        <v>500611</v>
      </c>
      <c r="I6539" s="6">
        <v>3614</v>
      </c>
      <c r="J6539" s="6">
        <v>426</v>
      </c>
      <c r="K6539" s="6">
        <v>482</v>
      </c>
      <c r="L6539" s="6" t="b">
        <v>0</v>
      </c>
      <c r="M6539" s="6" t="b">
        <v>0</v>
      </c>
      <c r="N6539" s="6" t="b">
        <v>0</v>
      </c>
    </row>
    <row r="6540" spans="1:14" x14ac:dyDescent="0.25">
      <c r="A6540" s="6" t="s">
        <v>14154</v>
      </c>
      <c r="B6540" s="7">
        <v>43126</v>
      </c>
      <c r="C6540" s="6" t="s">
        <v>14155</v>
      </c>
      <c r="D6540" s="6" t="s">
        <v>141</v>
      </c>
      <c r="E6540" s="6">
        <v>24</v>
      </c>
      <c r="F6540" t="str">
        <f xml:space="preserve"> VLOOKUP(E6540,Category!A:C,2,0)</f>
        <v>Entertainment</v>
      </c>
      <c r="G6540" s="8">
        <v>43124</v>
      </c>
      <c r="H6540" s="6">
        <v>664352</v>
      </c>
      <c r="I6540" s="6">
        <v>32599</v>
      </c>
      <c r="J6540" s="6">
        <v>1633</v>
      </c>
      <c r="K6540" s="6">
        <v>2331</v>
      </c>
      <c r="L6540" s="6" t="b">
        <v>0</v>
      </c>
      <c r="M6540" s="6" t="b">
        <v>0</v>
      </c>
      <c r="N6540" s="6" t="b">
        <v>0</v>
      </c>
    </row>
    <row r="6541" spans="1:14" x14ac:dyDescent="0.25">
      <c r="A6541" s="6" t="s">
        <v>14156</v>
      </c>
      <c r="B6541" s="7">
        <v>43126</v>
      </c>
      <c r="C6541" s="6" t="s">
        <v>14157</v>
      </c>
      <c r="D6541" s="6" t="s">
        <v>1259</v>
      </c>
      <c r="E6541" s="6">
        <v>24</v>
      </c>
      <c r="F6541" t="str">
        <f xml:space="preserve"> VLOOKUP(E6541,Category!A:C,2,0)</f>
        <v>Entertainment</v>
      </c>
      <c r="G6541" s="8">
        <v>43123</v>
      </c>
      <c r="H6541" s="6">
        <v>957867</v>
      </c>
      <c r="I6541" s="6">
        <v>62389</v>
      </c>
      <c r="J6541" s="6">
        <v>685</v>
      </c>
      <c r="K6541" s="6">
        <v>2286</v>
      </c>
      <c r="L6541" s="6" t="b">
        <v>0</v>
      </c>
      <c r="M6541" s="6" t="b">
        <v>0</v>
      </c>
      <c r="N6541" s="6" t="b">
        <v>0</v>
      </c>
    </row>
    <row r="6542" spans="1:14" x14ac:dyDescent="0.25">
      <c r="A6542" s="6" t="s">
        <v>14158</v>
      </c>
      <c r="B6542" s="7">
        <v>43126</v>
      </c>
      <c r="C6542" s="6" t="s">
        <v>14159</v>
      </c>
      <c r="D6542" s="6" t="s">
        <v>758</v>
      </c>
      <c r="E6542" s="6">
        <v>10</v>
      </c>
      <c r="F6542" t="str">
        <f xml:space="preserve"> VLOOKUP(E6542,Category!A:C,2,0)</f>
        <v>Music</v>
      </c>
      <c r="G6542" s="8">
        <v>43124</v>
      </c>
      <c r="H6542" s="6">
        <v>242354</v>
      </c>
      <c r="I6542" s="6">
        <v>4100</v>
      </c>
      <c r="J6542" s="6">
        <v>227</v>
      </c>
      <c r="K6542" s="6">
        <v>248</v>
      </c>
      <c r="L6542" s="6" t="b">
        <v>0</v>
      </c>
      <c r="M6542" s="6" t="b">
        <v>0</v>
      </c>
      <c r="N6542" s="6" t="b">
        <v>0</v>
      </c>
    </row>
    <row r="6543" spans="1:14" x14ac:dyDescent="0.25">
      <c r="A6543" s="6" t="s">
        <v>14160</v>
      </c>
      <c r="B6543" s="7">
        <v>43126</v>
      </c>
      <c r="C6543" s="6" t="s">
        <v>14161</v>
      </c>
      <c r="D6543" s="6" t="s">
        <v>1785</v>
      </c>
      <c r="E6543" s="6">
        <v>25</v>
      </c>
      <c r="F6543" t="str">
        <f xml:space="preserve"> VLOOKUP(E6543,Category!A:C,2,0)</f>
        <v>News &amp; Politics</v>
      </c>
      <c r="G6543" s="8">
        <v>43124</v>
      </c>
      <c r="H6543" s="6">
        <v>517486</v>
      </c>
      <c r="I6543" s="6">
        <v>2632</v>
      </c>
      <c r="J6543" s="6">
        <v>1089</v>
      </c>
      <c r="K6543" s="6">
        <v>0</v>
      </c>
      <c r="L6543" s="6" t="b">
        <v>1</v>
      </c>
      <c r="M6543" s="6" t="b">
        <v>0</v>
      </c>
      <c r="N6543" s="6" t="b">
        <v>0</v>
      </c>
    </row>
    <row r="6544" spans="1:14" x14ac:dyDescent="0.25">
      <c r="A6544" s="6" t="s">
        <v>14162</v>
      </c>
      <c r="B6544" s="7">
        <v>43126</v>
      </c>
      <c r="C6544" s="6" t="s">
        <v>14163</v>
      </c>
      <c r="D6544" s="6" t="s">
        <v>847</v>
      </c>
      <c r="E6544" s="6">
        <v>25</v>
      </c>
      <c r="F6544" t="str">
        <f xml:space="preserve"> VLOOKUP(E6544,Category!A:C,2,0)</f>
        <v>News &amp; Politics</v>
      </c>
      <c r="G6544" s="8">
        <v>43123</v>
      </c>
      <c r="H6544" s="6">
        <v>1736129</v>
      </c>
      <c r="I6544" s="6">
        <v>3316</v>
      </c>
      <c r="J6544" s="6">
        <v>1131</v>
      </c>
      <c r="K6544" s="6">
        <v>1232</v>
      </c>
      <c r="L6544" s="6" t="b">
        <v>0</v>
      </c>
      <c r="M6544" s="6" t="b">
        <v>0</v>
      </c>
      <c r="N6544" s="6" t="b">
        <v>0</v>
      </c>
    </row>
    <row r="6545" spans="1:14" x14ac:dyDescent="0.25">
      <c r="A6545" s="6" t="s">
        <v>14164</v>
      </c>
      <c r="B6545" s="7">
        <v>43126</v>
      </c>
      <c r="C6545" s="6" t="s">
        <v>14165</v>
      </c>
      <c r="D6545" s="6" t="s">
        <v>2758</v>
      </c>
      <c r="E6545" s="6">
        <v>17</v>
      </c>
      <c r="F6545" t="str">
        <f xml:space="preserve"> VLOOKUP(E6545,Category!A:C,2,0)</f>
        <v>Sports</v>
      </c>
      <c r="G6545" s="8">
        <v>43122</v>
      </c>
      <c r="H6545" s="6">
        <v>20761480</v>
      </c>
      <c r="I6545" s="6">
        <v>871933</v>
      </c>
      <c r="J6545" s="6">
        <v>11595</v>
      </c>
      <c r="K6545" s="6">
        <v>43026</v>
      </c>
      <c r="L6545" s="6" t="b">
        <v>0</v>
      </c>
      <c r="M6545" s="6" t="b">
        <v>0</v>
      </c>
      <c r="N6545" s="6" t="b">
        <v>0</v>
      </c>
    </row>
    <row r="6546" spans="1:14" x14ac:dyDescent="0.25">
      <c r="A6546" s="6" t="s">
        <v>14166</v>
      </c>
      <c r="B6546" s="7">
        <v>43126</v>
      </c>
      <c r="C6546" s="6" t="s">
        <v>14167</v>
      </c>
      <c r="D6546" s="6" t="s">
        <v>117</v>
      </c>
      <c r="E6546" s="6">
        <v>25</v>
      </c>
      <c r="F6546" t="str">
        <f xml:space="preserve"> VLOOKUP(E6546,Category!A:C,2,0)</f>
        <v>News &amp; Politics</v>
      </c>
      <c r="G6546" s="8">
        <v>43124</v>
      </c>
      <c r="H6546" s="6">
        <v>674776</v>
      </c>
      <c r="I6546" s="6">
        <v>9210</v>
      </c>
      <c r="J6546" s="6">
        <v>324</v>
      </c>
      <c r="K6546" s="6">
        <v>868</v>
      </c>
      <c r="L6546" s="6" t="b">
        <v>0</v>
      </c>
      <c r="M6546" s="6" t="b">
        <v>0</v>
      </c>
      <c r="N6546" s="6" t="b">
        <v>0</v>
      </c>
    </row>
    <row r="6547" spans="1:14" x14ac:dyDescent="0.25">
      <c r="A6547" s="6" t="s">
        <v>14168</v>
      </c>
      <c r="B6547" s="7">
        <v>43126</v>
      </c>
      <c r="C6547" s="6" t="s">
        <v>14169</v>
      </c>
      <c r="D6547" s="6" t="s">
        <v>57</v>
      </c>
      <c r="E6547" s="6">
        <v>24</v>
      </c>
      <c r="F6547" t="str">
        <f xml:space="preserve"> VLOOKUP(E6547,Category!A:C,2,0)</f>
        <v>Entertainment</v>
      </c>
      <c r="G6547" s="8">
        <v>43125</v>
      </c>
      <c r="H6547" s="6">
        <v>352090</v>
      </c>
      <c r="I6547" s="6">
        <v>1554</v>
      </c>
      <c r="J6547" s="6">
        <v>321</v>
      </c>
      <c r="K6547" s="6">
        <v>71</v>
      </c>
      <c r="L6547" s="6" t="b">
        <v>0</v>
      </c>
      <c r="M6547" s="6" t="b">
        <v>0</v>
      </c>
      <c r="N6547" s="6" t="b">
        <v>0</v>
      </c>
    </row>
    <row r="6548" spans="1:14" x14ac:dyDescent="0.25">
      <c r="A6548" s="6" t="s">
        <v>14170</v>
      </c>
      <c r="B6548" s="7">
        <v>43126</v>
      </c>
      <c r="C6548" s="6" t="s">
        <v>14171</v>
      </c>
      <c r="D6548" s="6" t="s">
        <v>3285</v>
      </c>
      <c r="E6548" s="6">
        <v>24</v>
      </c>
      <c r="F6548" t="str">
        <f xml:space="preserve"> VLOOKUP(E6548,Category!A:C,2,0)</f>
        <v>Entertainment</v>
      </c>
      <c r="G6548" s="8">
        <v>43124</v>
      </c>
      <c r="H6548" s="6">
        <v>282633</v>
      </c>
      <c r="I6548" s="6">
        <v>2391</v>
      </c>
      <c r="J6548" s="6">
        <v>623</v>
      </c>
      <c r="K6548" s="6">
        <v>698</v>
      </c>
      <c r="L6548" s="6" t="b">
        <v>0</v>
      </c>
      <c r="M6548" s="6" t="b">
        <v>0</v>
      </c>
      <c r="N6548" s="6" t="b">
        <v>0</v>
      </c>
    </row>
    <row r="6549" spans="1:14" x14ac:dyDescent="0.25">
      <c r="A6549" s="6" t="s">
        <v>14172</v>
      </c>
      <c r="B6549" s="7">
        <v>43126</v>
      </c>
      <c r="C6549" s="6" t="s">
        <v>14173</v>
      </c>
      <c r="D6549" s="6" t="s">
        <v>1044</v>
      </c>
      <c r="E6549" s="6">
        <v>24</v>
      </c>
      <c r="F6549" t="str">
        <f xml:space="preserve"> VLOOKUP(E6549,Category!A:C,2,0)</f>
        <v>Entertainment</v>
      </c>
      <c r="G6549" s="8">
        <v>43124</v>
      </c>
      <c r="H6549" s="6">
        <v>266348</v>
      </c>
      <c r="I6549" s="6">
        <v>4717</v>
      </c>
      <c r="J6549" s="6">
        <v>238</v>
      </c>
      <c r="K6549" s="6">
        <v>210</v>
      </c>
      <c r="L6549" s="6" t="b">
        <v>0</v>
      </c>
      <c r="M6549" s="6" t="b">
        <v>0</v>
      </c>
      <c r="N6549" s="6" t="b">
        <v>0</v>
      </c>
    </row>
    <row r="6550" spans="1:14" x14ac:dyDescent="0.25">
      <c r="A6550" s="6" t="s">
        <v>14174</v>
      </c>
      <c r="B6550" s="7">
        <v>43126</v>
      </c>
      <c r="C6550" s="6" t="s">
        <v>14175</v>
      </c>
      <c r="D6550" s="6" t="s">
        <v>180</v>
      </c>
      <c r="E6550" s="6">
        <v>24</v>
      </c>
      <c r="F6550" t="str">
        <f xml:space="preserve"> VLOOKUP(E6550,Category!A:C,2,0)</f>
        <v>Entertainment</v>
      </c>
      <c r="G6550" s="8">
        <v>43124</v>
      </c>
      <c r="H6550" s="6">
        <v>281891</v>
      </c>
      <c r="I6550" s="6">
        <v>1349</v>
      </c>
      <c r="J6550" s="6">
        <v>187</v>
      </c>
      <c r="K6550" s="6">
        <v>103</v>
      </c>
      <c r="L6550" s="6" t="b">
        <v>0</v>
      </c>
      <c r="M6550" s="6" t="b">
        <v>0</v>
      </c>
      <c r="N6550" s="6" t="b">
        <v>0</v>
      </c>
    </row>
    <row r="6551" spans="1:14" x14ac:dyDescent="0.25">
      <c r="A6551" s="6" t="s">
        <v>14176</v>
      </c>
      <c r="B6551" s="7">
        <v>43126</v>
      </c>
      <c r="C6551" s="6" t="s">
        <v>14177</v>
      </c>
      <c r="D6551" s="6" t="s">
        <v>1209</v>
      </c>
      <c r="E6551" s="6">
        <v>24</v>
      </c>
      <c r="F6551" t="str">
        <f xml:space="preserve"> VLOOKUP(E6551,Category!A:C,2,0)</f>
        <v>Entertainment</v>
      </c>
      <c r="G6551" s="8">
        <v>43123</v>
      </c>
      <c r="H6551" s="6">
        <v>534393</v>
      </c>
      <c r="I6551" s="6">
        <v>7913</v>
      </c>
      <c r="J6551" s="6">
        <v>2795</v>
      </c>
      <c r="K6551" s="6">
        <v>1029</v>
      </c>
      <c r="L6551" s="6" t="b">
        <v>0</v>
      </c>
      <c r="M6551" s="6" t="b">
        <v>0</v>
      </c>
      <c r="N6551" s="6" t="b">
        <v>0</v>
      </c>
    </row>
    <row r="6552" spans="1:14" x14ac:dyDescent="0.25">
      <c r="A6552" s="6" t="s">
        <v>14178</v>
      </c>
      <c r="B6552" s="7">
        <v>43126</v>
      </c>
      <c r="C6552" s="6" t="s">
        <v>14179</v>
      </c>
      <c r="D6552" s="6" t="s">
        <v>693</v>
      </c>
      <c r="E6552" s="6">
        <v>17</v>
      </c>
      <c r="F6552" t="str">
        <f xml:space="preserve"> VLOOKUP(E6552,Category!A:C,2,0)</f>
        <v>Sports</v>
      </c>
      <c r="G6552" s="8">
        <v>43124</v>
      </c>
      <c r="H6552" s="6">
        <v>1438957</v>
      </c>
      <c r="I6552" s="6">
        <v>23910</v>
      </c>
      <c r="J6552" s="6">
        <v>892</v>
      </c>
      <c r="K6552" s="6">
        <v>1154</v>
      </c>
      <c r="L6552" s="6" t="b">
        <v>0</v>
      </c>
      <c r="M6552" s="6" t="b">
        <v>0</v>
      </c>
      <c r="N6552" s="6" t="b">
        <v>0</v>
      </c>
    </row>
    <row r="6553" spans="1:14" x14ac:dyDescent="0.25">
      <c r="A6553" s="6" t="s">
        <v>14180</v>
      </c>
      <c r="B6553" s="7">
        <v>43126</v>
      </c>
      <c r="C6553" s="6" t="s">
        <v>14181</v>
      </c>
      <c r="D6553" s="6" t="s">
        <v>234</v>
      </c>
      <c r="E6553" s="6">
        <v>24</v>
      </c>
      <c r="F6553" t="str">
        <f xml:space="preserve"> VLOOKUP(E6553,Category!A:C,2,0)</f>
        <v>Entertainment</v>
      </c>
      <c r="G6553" s="8">
        <v>43125</v>
      </c>
      <c r="H6553" s="6">
        <v>269624</v>
      </c>
      <c r="I6553" s="6">
        <v>1271</v>
      </c>
      <c r="J6553" s="6">
        <v>188</v>
      </c>
      <c r="K6553" s="6">
        <v>678</v>
      </c>
      <c r="L6553" s="6" t="b">
        <v>0</v>
      </c>
      <c r="M6553" s="6" t="b">
        <v>0</v>
      </c>
      <c r="N6553" s="6" t="b">
        <v>0</v>
      </c>
    </row>
    <row r="6554" spans="1:14" x14ac:dyDescent="0.25">
      <c r="A6554" s="6" t="s">
        <v>14182</v>
      </c>
      <c r="B6554" s="7">
        <v>43126</v>
      </c>
      <c r="C6554" s="6" t="s">
        <v>14183</v>
      </c>
      <c r="D6554" s="6" t="s">
        <v>536</v>
      </c>
      <c r="E6554" s="6">
        <v>24</v>
      </c>
      <c r="F6554" t="str">
        <f xml:space="preserve"> VLOOKUP(E6554,Category!A:C,2,0)</f>
        <v>Entertainment</v>
      </c>
      <c r="G6554" s="8">
        <v>43124</v>
      </c>
      <c r="H6554" s="6">
        <v>161303</v>
      </c>
      <c r="I6554" s="6">
        <v>114</v>
      </c>
      <c r="J6554" s="6">
        <v>120</v>
      </c>
      <c r="K6554" s="6">
        <v>25</v>
      </c>
      <c r="L6554" s="6" t="b">
        <v>0</v>
      </c>
      <c r="M6554" s="6" t="b">
        <v>0</v>
      </c>
      <c r="N6554" s="6" t="b">
        <v>0</v>
      </c>
    </row>
    <row r="6555" spans="1:14" x14ac:dyDescent="0.25">
      <c r="A6555" s="6" t="s">
        <v>14184</v>
      </c>
      <c r="B6555" s="7">
        <v>43126</v>
      </c>
      <c r="C6555" s="6" t="s">
        <v>14185</v>
      </c>
      <c r="D6555" s="6" t="s">
        <v>3545</v>
      </c>
      <c r="E6555" s="6">
        <v>24</v>
      </c>
      <c r="F6555" t="str">
        <f xml:space="preserve"> VLOOKUP(E6555,Category!A:C,2,0)</f>
        <v>Entertainment</v>
      </c>
      <c r="G6555" s="8">
        <v>43122</v>
      </c>
      <c r="H6555" s="6">
        <v>546634</v>
      </c>
      <c r="I6555" s="6">
        <v>5564</v>
      </c>
      <c r="J6555" s="6">
        <v>1010</v>
      </c>
      <c r="K6555" s="6">
        <v>504</v>
      </c>
      <c r="L6555" s="6" t="b">
        <v>0</v>
      </c>
      <c r="M6555" s="6" t="b">
        <v>0</v>
      </c>
      <c r="N6555" s="6" t="b">
        <v>0</v>
      </c>
    </row>
    <row r="6556" spans="1:14" x14ac:dyDescent="0.25">
      <c r="A6556" s="6" t="s">
        <v>14186</v>
      </c>
      <c r="B6556" s="7">
        <v>43126</v>
      </c>
      <c r="C6556" s="6" t="s">
        <v>14187</v>
      </c>
      <c r="D6556" s="6" t="s">
        <v>678</v>
      </c>
      <c r="E6556" s="6">
        <v>25</v>
      </c>
      <c r="F6556" t="str">
        <f xml:space="preserve"> VLOOKUP(E6556,Category!A:C,2,0)</f>
        <v>News &amp; Politics</v>
      </c>
      <c r="G6556" s="8">
        <v>43125</v>
      </c>
      <c r="H6556" s="6">
        <v>123692</v>
      </c>
      <c r="I6556" s="6">
        <v>7609</v>
      </c>
      <c r="J6556" s="6">
        <v>326</v>
      </c>
      <c r="K6556" s="6">
        <v>1275</v>
      </c>
      <c r="L6556" s="6" t="b">
        <v>0</v>
      </c>
      <c r="M6556" s="6" t="b">
        <v>0</v>
      </c>
      <c r="N6556" s="6" t="b">
        <v>0</v>
      </c>
    </row>
    <row r="6557" spans="1:14" x14ac:dyDescent="0.25">
      <c r="A6557" s="6" t="s">
        <v>14188</v>
      </c>
      <c r="B6557" s="7">
        <v>43126</v>
      </c>
      <c r="C6557" s="6" t="s">
        <v>14189</v>
      </c>
      <c r="D6557" s="6" t="s">
        <v>60</v>
      </c>
      <c r="E6557" s="6">
        <v>24</v>
      </c>
      <c r="F6557" t="str">
        <f xml:space="preserve"> VLOOKUP(E6557,Category!A:C,2,0)</f>
        <v>Entertainment</v>
      </c>
      <c r="G6557" s="8">
        <v>43125</v>
      </c>
      <c r="H6557" s="6">
        <v>352948</v>
      </c>
      <c r="I6557" s="6">
        <v>1914</v>
      </c>
      <c r="J6557" s="6">
        <v>80</v>
      </c>
      <c r="K6557" s="6">
        <v>102</v>
      </c>
      <c r="L6557" s="6" t="b">
        <v>0</v>
      </c>
      <c r="M6557" s="6" t="b">
        <v>0</v>
      </c>
      <c r="N6557" s="6" t="b">
        <v>0</v>
      </c>
    </row>
    <row r="6558" spans="1:14" x14ac:dyDescent="0.25">
      <c r="A6558" s="6" t="s">
        <v>14190</v>
      </c>
      <c r="B6558" s="7">
        <v>43126</v>
      </c>
      <c r="C6558" s="6" t="s">
        <v>14191</v>
      </c>
      <c r="D6558" s="6" t="s">
        <v>198</v>
      </c>
      <c r="E6558" s="6">
        <v>24</v>
      </c>
      <c r="F6558" t="str">
        <f xml:space="preserve"> VLOOKUP(E6558,Category!A:C,2,0)</f>
        <v>Entertainment</v>
      </c>
      <c r="G6558" s="8">
        <v>43125</v>
      </c>
      <c r="H6558" s="6">
        <v>181124</v>
      </c>
      <c r="I6558" s="6">
        <v>765</v>
      </c>
      <c r="J6558" s="6">
        <v>188</v>
      </c>
      <c r="K6558" s="6">
        <v>80</v>
      </c>
      <c r="L6558" s="6" t="b">
        <v>0</v>
      </c>
      <c r="M6558" s="6" t="b">
        <v>0</v>
      </c>
      <c r="N6558" s="6" t="b">
        <v>0</v>
      </c>
    </row>
    <row r="6559" spans="1:14" x14ac:dyDescent="0.25">
      <c r="A6559" s="6" t="s">
        <v>14192</v>
      </c>
      <c r="B6559" s="7">
        <v>43126</v>
      </c>
      <c r="C6559" s="6" t="s">
        <v>14193</v>
      </c>
      <c r="D6559" s="6" t="s">
        <v>1085</v>
      </c>
      <c r="E6559" s="6">
        <v>25</v>
      </c>
      <c r="F6559" t="str">
        <f xml:space="preserve"> VLOOKUP(E6559,Category!A:C,2,0)</f>
        <v>News &amp; Politics</v>
      </c>
      <c r="G6559" s="8">
        <v>43124</v>
      </c>
      <c r="H6559" s="6">
        <v>109690</v>
      </c>
      <c r="I6559" s="6">
        <v>0</v>
      </c>
      <c r="J6559" s="6">
        <v>0</v>
      </c>
      <c r="K6559" s="6">
        <v>37</v>
      </c>
      <c r="L6559" s="6" t="b">
        <v>0</v>
      </c>
      <c r="M6559" s="6" t="b">
        <v>1</v>
      </c>
      <c r="N6559" s="6" t="b">
        <v>0</v>
      </c>
    </row>
    <row r="6560" spans="1:14" x14ac:dyDescent="0.25">
      <c r="A6560" s="6" t="s">
        <v>14194</v>
      </c>
      <c r="B6560" s="7">
        <v>43126</v>
      </c>
      <c r="C6560" s="6" t="s">
        <v>14195</v>
      </c>
      <c r="D6560" s="6" t="s">
        <v>360</v>
      </c>
      <c r="E6560" s="6">
        <v>24</v>
      </c>
      <c r="F6560" t="str">
        <f xml:space="preserve"> VLOOKUP(E6560,Category!A:C,2,0)</f>
        <v>Entertainment</v>
      </c>
      <c r="G6560" s="8">
        <v>43124</v>
      </c>
      <c r="H6560" s="6">
        <v>344726</v>
      </c>
      <c r="I6560" s="6">
        <v>988</v>
      </c>
      <c r="J6560" s="6">
        <v>82</v>
      </c>
      <c r="K6560" s="6">
        <v>54</v>
      </c>
      <c r="L6560" s="6" t="b">
        <v>0</v>
      </c>
      <c r="M6560" s="6" t="b">
        <v>0</v>
      </c>
      <c r="N6560" s="6" t="b">
        <v>0</v>
      </c>
    </row>
    <row r="6561" spans="1:14" x14ac:dyDescent="0.25">
      <c r="A6561" s="6" t="s">
        <v>14196</v>
      </c>
      <c r="B6561" s="7">
        <v>43126</v>
      </c>
      <c r="C6561" s="6" t="s">
        <v>14197</v>
      </c>
      <c r="D6561" s="6" t="s">
        <v>1311</v>
      </c>
      <c r="E6561" s="6">
        <v>27</v>
      </c>
      <c r="F6561" t="str">
        <f xml:space="preserve"> VLOOKUP(E6561,Category!A:C,2,0)</f>
        <v>Education</v>
      </c>
      <c r="G6561" s="8">
        <v>43123</v>
      </c>
      <c r="H6561" s="6">
        <v>417615</v>
      </c>
      <c r="I6561" s="6">
        <v>12967</v>
      </c>
      <c r="J6561" s="6">
        <v>990</v>
      </c>
      <c r="K6561" s="6">
        <v>2950</v>
      </c>
      <c r="L6561" s="6" t="b">
        <v>0</v>
      </c>
      <c r="M6561" s="6" t="b">
        <v>0</v>
      </c>
      <c r="N6561" s="6" t="b">
        <v>0</v>
      </c>
    </row>
    <row r="6562" spans="1:14" x14ac:dyDescent="0.25">
      <c r="A6562" s="6" t="s">
        <v>14198</v>
      </c>
      <c r="B6562" s="7">
        <v>43126</v>
      </c>
      <c r="C6562" s="6" t="s">
        <v>14199</v>
      </c>
      <c r="D6562" s="6" t="s">
        <v>684</v>
      </c>
      <c r="E6562" s="6">
        <v>24</v>
      </c>
      <c r="F6562" t="str">
        <f xml:space="preserve"> VLOOKUP(E6562,Category!A:C,2,0)</f>
        <v>Entertainment</v>
      </c>
      <c r="G6562" s="8">
        <v>43121</v>
      </c>
      <c r="H6562" s="6">
        <v>1583216</v>
      </c>
      <c r="I6562" s="6">
        <v>2493</v>
      </c>
      <c r="J6562" s="6">
        <v>1487</v>
      </c>
      <c r="K6562" s="6">
        <v>274</v>
      </c>
      <c r="L6562" s="6" t="b">
        <v>0</v>
      </c>
      <c r="M6562" s="6" t="b">
        <v>0</v>
      </c>
      <c r="N6562" s="6" t="b">
        <v>0</v>
      </c>
    </row>
    <row r="6563" spans="1:14" x14ac:dyDescent="0.25">
      <c r="A6563" s="6" t="s">
        <v>14200</v>
      </c>
      <c r="B6563" s="7">
        <v>43126</v>
      </c>
      <c r="C6563" s="6" t="s">
        <v>14201</v>
      </c>
      <c r="D6563" s="6" t="s">
        <v>315</v>
      </c>
      <c r="E6563" s="6">
        <v>24</v>
      </c>
      <c r="F6563" t="str">
        <f xml:space="preserve"> VLOOKUP(E6563,Category!A:C,2,0)</f>
        <v>Entertainment</v>
      </c>
      <c r="G6563" s="8">
        <v>43125</v>
      </c>
      <c r="H6563" s="6">
        <v>113569</v>
      </c>
      <c r="I6563" s="6">
        <v>2117</v>
      </c>
      <c r="J6563" s="6">
        <v>148</v>
      </c>
      <c r="K6563" s="6">
        <v>127</v>
      </c>
      <c r="L6563" s="6" t="b">
        <v>0</v>
      </c>
      <c r="M6563" s="6" t="b">
        <v>0</v>
      </c>
      <c r="N6563" s="6" t="b">
        <v>0</v>
      </c>
    </row>
    <row r="6564" spans="1:14" x14ac:dyDescent="0.25">
      <c r="A6564" s="6" t="s">
        <v>14202</v>
      </c>
      <c r="B6564" s="7">
        <v>43126</v>
      </c>
      <c r="C6564" s="6" t="s">
        <v>14203</v>
      </c>
      <c r="D6564" s="6" t="s">
        <v>968</v>
      </c>
      <c r="E6564" s="6">
        <v>24</v>
      </c>
      <c r="F6564" t="str">
        <f xml:space="preserve"> VLOOKUP(E6564,Category!A:C,2,0)</f>
        <v>Entertainment</v>
      </c>
      <c r="G6564" s="8">
        <v>43124</v>
      </c>
      <c r="H6564" s="6">
        <v>176595</v>
      </c>
      <c r="I6564" s="6">
        <v>9569</v>
      </c>
      <c r="J6564" s="6">
        <v>293</v>
      </c>
      <c r="K6564" s="6">
        <v>492</v>
      </c>
      <c r="L6564" s="6" t="b">
        <v>0</v>
      </c>
      <c r="M6564" s="6" t="b">
        <v>0</v>
      </c>
      <c r="N6564" s="6" t="b">
        <v>0</v>
      </c>
    </row>
    <row r="6565" spans="1:14" x14ac:dyDescent="0.25">
      <c r="A6565" s="6" t="s">
        <v>14204</v>
      </c>
      <c r="B6565" s="7">
        <v>43126</v>
      </c>
      <c r="C6565" s="6" t="s">
        <v>14205</v>
      </c>
      <c r="D6565" s="6" t="s">
        <v>12095</v>
      </c>
      <c r="E6565" s="6">
        <v>22</v>
      </c>
      <c r="F6565" t="str">
        <f xml:space="preserve"> VLOOKUP(E6565,Category!A:C,2,0)</f>
        <v>People &amp; Blogs</v>
      </c>
      <c r="G6565" s="8">
        <v>43125</v>
      </c>
      <c r="H6565" s="6">
        <v>163246</v>
      </c>
      <c r="I6565" s="6">
        <v>921</v>
      </c>
      <c r="J6565" s="6">
        <v>132</v>
      </c>
      <c r="K6565" s="6">
        <v>42</v>
      </c>
      <c r="L6565" s="6" t="b">
        <v>0</v>
      </c>
      <c r="M6565" s="6" t="b">
        <v>0</v>
      </c>
      <c r="N6565" s="6" t="b">
        <v>0</v>
      </c>
    </row>
    <row r="6566" spans="1:14" x14ac:dyDescent="0.25">
      <c r="A6566" s="6" t="s">
        <v>14206</v>
      </c>
      <c r="B6566" s="7">
        <v>43126</v>
      </c>
      <c r="C6566" s="6" t="s">
        <v>14207</v>
      </c>
      <c r="D6566" s="6" t="s">
        <v>553</v>
      </c>
      <c r="E6566" s="6">
        <v>10</v>
      </c>
      <c r="F6566" t="str">
        <f xml:space="preserve"> VLOOKUP(E6566,Category!A:C,2,0)</f>
        <v>Music</v>
      </c>
      <c r="G6566" s="8">
        <v>43125</v>
      </c>
      <c r="H6566" s="6">
        <v>202685</v>
      </c>
      <c r="I6566" s="6">
        <v>8489</v>
      </c>
      <c r="J6566" s="6">
        <v>155</v>
      </c>
      <c r="K6566" s="6">
        <v>216</v>
      </c>
      <c r="L6566" s="6" t="b">
        <v>0</v>
      </c>
      <c r="M6566" s="6" t="b">
        <v>0</v>
      </c>
      <c r="N6566" s="6" t="b">
        <v>0</v>
      </c>
    </row>
    <row r="6567" spans="1:14" x14ac:dyDescent="0.25">
      <c r="A6567" s="6" t="s">
        <v>14208</v>
      </c>
      <c r="B6567" s="7">
        <v>43126</v>
      </c>
      <c r="C6567" s="6" t="s">
        <v>14209</v>
      </c>
      <c r="D6567" s="6" t="s">
        <v>942</v>
      </c>
      <c r="E6567" s="6">
        <v>24</v>
      </c>
      <c r="F6567" t="str">
        <f xml:space="preserve"> VLOOKUP(E6567,Category!A:C,2,0)</f>
        <v>Entertainment</v>
      </c>
      <c r="G6567" s="8">
        <v>43125</v>
      </c>
      <c r="H6567" s="6">
        <v>138323</v>
      </c>
      <c r="I6567" s="6">
        <v>939</v>
      </c>
      <c r="J6567" s="6">
        <v>124</v>
      </c>
      <c r="K6567" s="6">
        <v>67</v>
      </c>
      <c r="L6567" s="6" t="b">
        <v>0</v>
      </c>
      <c r="M6567" s="6" t="b">
        <v>0</v>
      </c>
      <c r="N6567" s="6" t="b">
        <v>0</v>
      </c>
    </row>
    <row r="6568" spans="1:14" x14ac:dyDescent="0.25">
      <c r="A6568" s="6" t="s">
        <v>14210</v>
      </c>
      <c r="B6568" s="7">
        <v>43126</v>
      </c>
      <c r="C6568" s="6" t="s">
        <v>14211</v>
      </c>
      <c r="D6568" s="6" t="s">
        <v>255</v>
      </c>
      <c r="E6568" s="6">
        <v>27</v>
      </c>
      <c r="F6568" t="str">
        <f xml:space="preserve"> VLOOKUP(E6568,Category!A:C,2,0)</f>
        <v>Education</v>
      </c>
      <c r="G6568" s="8">
        <v>43125</v>
      </c>
      <c r="H6568" s="6">
        <v>53054</v>
      </c>
      <c r="I6568" s="6">
        <v>5839</v>
      </c>
      <c r="J6568" s="6">
        <v>130</v>
      </c>
      <c r="K6568" s="6">
        <v>904</v>
      </c>
      <c r="L6568" s="6" t="b">
        <v>0</v>
      </c>
      <c r="M6568" s="6" t="b">
        <v>0</v>
      </c>
      <c r="N6568" s="6" t="b">
        <v>0</v>
      </c>
    </row>
    <row r="6569" spans="1:14" x14ac:dyDescent="0.25">
      <c r="A6569" s="6" t="s">
        <v>14212</v>
      </c>
      <c r="B6569" s="7">
        <v>43126</v>
      </c>
      <c r="C6569" s="6" t="s">
        <v>14213</v>
      </c>
      <c r="D6569" s="6" t="s">
        <v>1055</v>
      </c>
      <c r="E6569" s="6">
        <v>23</v>
      </c>
      <c r="F6569" t="str">
        <f xml:space="preserve"> VLOOKUP(E6569,Category!A:C,2,0)</f>
        <v>Comedy</v>
      </c>
      <c r="G6569" s="8">
        <v>43123</v>
      </c>
      <c r="H6569" s="6">
        <v>394418</v>
      </c>
      <c r="I6569" s="6">
        <v>23614</v>
      </c>
      <c r="J6569" s="6">
        <v>854</v>
      </c>
      <c r="K6569" s="6">
        <v>1513</v>
      </c>
      <c r="L6569" s="6" t="b">
        <v>0</v>
      </c>
      <c r="M6569" s="6" t="b">
        <v>0</v>
      </c>
      <c r="N6569" s="6" t="b">
        <v>0</v>
      </c>
    </row>
    <row r="6570" spans="1:14" x14ac:dyDescent="0.25">
      <c r="A6570" s="6" t="s">
        <v>14214</v>
      </c>
      <c r="B6570" s="7">
        <v>43126</v>
      </c>
      <c r="C6570" s="6" t="s">
        <v>14215</v>
      </c>
      <c r="D6570" s="6" t="s">
        <v>183</v>
      </c>
      <c r="E6570" s="6">
        <v>24</v>
      </c>
      <c r="F6570" t="str">
        <f xml:space="preserve"> VLOOKUP(E6570,Category!A:C,2,0)</f>
        <v>Entertainment</v>
      </c>
      <c r="G6570" s="8">
        <v>43125</v>
      </c>
      <c r="H6570" s="6">
        <v>71302</v>
      </c>
      <c r="I6570" s="6">
        <v>371</v>
      </c>
      <c r="J6570" s="6">
        <v>68</v>
      </c>
      <c r="K6570" s="6">
        <v>38</v>
      </c>
      <c r="L6570" s="6" t="b">
        <v>0</v>
      </c>
      <c r="M6570" s="6" t="b">
        <v>0</v>
      </c>
      <c r="N6570" s="6" t="b">
        <v>0</v>
      </c>
    </row>
    <row r="6571" spans="1:14" x14ac:dyDescent="0.25">
      <c r="A6571" s="6" t="s">
        <v>14216</v>
      </c>
      <c r="B6571" s="7">
        <v>43126</v>
      </c>
      <c r="C6571" s="6" t="s">
        <v>14217</v>
      </c>
      <c r="D6571" s="6" t="s">
        <v>249</v>
      </c>
      <c r="E6571" s="6">
        <v>24</v>
      </c>
      <c r="F6571" t="str">
        <f xml:space="preserve"> VLOOKUP(E6571,Category!A:C,2,0)</f>
        <v>Entertainment</v>
      </c>
      <c r="G6571" s="8">
        <v>43125</v>
      </c>
      <c r="H6571" s="6">
        <v>58185</v>
      </c>
      <c r="I6571" s="6">
        <v>2028</v>
      </c>
      <c r="J6571" s="6">
        <v>269</v>
      </c>
      <c r="K6571" s="6">
        <v>867</v>
      </c>
      <c r="L6571" s="6" t="b">
        <v>0</v>
      </c>
      <c r="M6571" s="6" t="b">
        <v>0</v>
      </c>
      <c r="N6571" s="6" t="b">
        <v>0</v>
      </c>
    </row>
    <row r="6572" spans="1:14" x14ac:dyDescent="0.25">
      <c r="A6572" s="6" t="s">
        <v>14218</v>
      </c>
      <c r="B6572" s="7">
        <v>43126</v>
      </c>
      <c r="C6572" s="6" t="s">
        <v>14219</v>
      </c>
      <c r="D6572" s="6" t="s">
        <v>348</v>
      </c>
      <c r="E6572" s="6">
        <v>25</v>
      </c>
      <c r="F6572" t="str">
        <f xml:space="preserve"> VLOOKUP(E6572,Category!A:C,2,0)</f>
        <v>News &amp; Politics</v>
      </c>
      <c r="G6572" s="8">
        <v>43124</v>
      </c>
      <c r="H6572" s="6">
        <v>242470</v>
      </c>
      <c r="I6572" s="6">
        <v>1336</v>
      </c>
      <c r="J6572" s="6">
        <v>315</v>
      </c>
      <c r="K6572" s="6">
        <v>224</v>
      </c>
      <c r="L6572" s="6" t="b">
        <v>0</v>
      </c>
      <c r="M6572" s="6" t="b">
        <v>0</v>
      </c>
      <c r="N6572" s="6" t="b">
        <v>0</v>
      </c>
    </row>
    <row r="6573" spans="1:14" x14ac:dyDescent="0.25">
      <c r="A6573" s="6" t="s">
        <v>14220</v>
      </c>
      <c r="B6573" s="7">
        <v>43126</v>
      </c>
      <c r="C6573" s="6" t="s">
        <v>14221</v>
      </c>
      <c r="D6573" s="6" t="s">
        <v>210</v>
      </c>
      <c r="E6573" s="6">
        <v>24</v>
      </c>
      <c r="F6573" t="str">
        <f xml:space="preserve"> VLOOKUP(E6573,Category!A:C,2,0)</f>
        <v>Entertainment</v>
      </c>
      <c r="G6573" s="8">
        <v>43124</v>
      </c>
      <c r="H6573" s="6">
        <v>283726</v>
      </c>
      <c r="I6573" s="6">
        <v>0</v>
      </c>
      <c r="J6573" s="6">
        <v>0</v>
      </c>
      <c r="K6573" s="6">
        <v>81</v>
      </c>
      <c r="L6573" s="6" t="b">
        <v>0</v>
      </c>
      <c r="M6573" s="6" t="b">
        <v>1</v>
      </c>
      <c r="N6573" s="6" t="b">
        <v>0</v>
      </c>
    </row>
    <row r="6574" spans="1:14" x14ac:dyDescent="0.25">
      <c r="A6574" s="6" t="s">
        <v>14222</v>
      </c>
      <c r="B6574" s="7">
        <v>43126</v>
      </c>
      <c r="C6574" s="6" t="s">
        <v>14223</v>
      </c>
      <c r="D6574" s="6" t="s">
        <v>174</v>
      </c>
      <c r="E6574" s="6">
        <v>23</v>
      </c>
      <c r="F6574" t="str">
        <f xml:space="preserve"> VLOOKUP(E6574,Category!A:C,2,0)</f>
        <v>Comedy</v>
      </c>
      <c r="G6574" s="8">
        <v>43123</v>
      </c>
      <c r="H6574" s="6">
        <v>446465</v>
      </c>
      <c r="I6574" s="6">
        <v>12676</v>
      </c>
      <c r="J6574" s="6">
        <v>869</v>
      </c>
      <c r="K6574" s="6">
        <v>1776</v>
      </c>
      <c r="L6574" s="6" t="b">
        <v>0</v>
      </c>
      <c r="M6574" s="6" t="b">
        <v>0</v>
      </c>
      <c r="N6574" s="6" t="b">
        <v>0</v>
      </c>
    </row>
    <row r="6575" spans="1:14" x14ac:dyDescent="0.25">
      <c r="A6575" s="6" t="s">
        <v>14224</v>
      </c>
      <c r="B6575" s="7">
        <v>43126</v>
      </c>
      <c r="C6575" s="6" t="s">
        <v>14225</v>
      </c>
      <c r="D6575" s="6" t="s">
        <v>1514</v>
      </c>
      <c r="E6575" s="6">
        <v>24</v>
      </c>
      <c r="F6575" t="str">
        <f xml:space="preserve"> VLOOKUP(E6575,Category!A:C,2,0)</f>
        <v>Entertainment</v>
      </c>
      <c r="G6575" s="8">
        <v>43122</v>
      </c>
      <c r="H6575" s="6">
        <v>5099409</v>
      </c>
      <c r="I6575" s="6">
        <v>472106</v>
      </c>
      <c r="J6575" s="6">
        <v>7290</v>
      </c>
      <c r="K6575" s="6">
        <v>54478</v>
      </c>
      <c r="L6575" s="6" t="b">
        <v>0</v>
      </c>
      <c r="M6575" s="6" t="b">
        <v>0</v>
      </c>
      <c r="N6575" s="6" t="b">
        <v>0</v>
      </c>
    </row>
    <row r="6576" spans="1:14" x14ac:dyDescent="0.25">
      <c r="A6576" s="6" t="s">
        <v>14226</v>
      </c>
      <c r="B6576" s="7">
        <v>43126</v>
      </c>
      <c r="C6576" s="6" t="s">
        <v>14227</v>
      </c>
      <c r="D6576" s="6" t="s">
        <v>72</v>
      </c>
      <c r="E6576" s="6">
        <v>23</v>
      </c>
      <c r="F6576" t="str">
        <f xml:space="preserve"> VLOOKUP(E6576,Category!A:C,2,0)</f>
        <v>Comedy</v>
      </c>
      <c r="G6576" s="8">
        <v>43124</v>
      </c>
      <c r="H6576" s="6">
        <v>176546</v>
      </c>
      <c r="I6576" s="6">
        <v>954</v>
      </c>
      <c r="J6576" s="6">
        <v>102</v>
      </c>
      <c r="K6576" s="6">
        <v>221</v>
      </c>
      <c r="L6576" s="6" t="b">
        <v>0</v>
      </c>
      <c r="M6576" s="6" t="b">
        <v>0</v>
      </c>
      <c r="N6576" s="6" t="b">
        <v>0</v>
      </c>
    </row>
    <row r="6577" spans="1:14" x14ac:dyDescent="0.25">
      <c r="A6577" s="6" t="s">
        <v>14228</v>
      </c>
      <c r="B6577" s="7">
        <v>43126</v>
      </c>
      <c r="C6577" s="6" t="s">
        <v>14229</v>
      </c>
      <c r="D6577" s="6" t="s">
        <v>701</v>
      </c>
      <c r="E6577" s="6">
        <v>24</v>
      </c>
      <c r="F6577" t="str">
        <f xml:space="preserve"> VLOOKUP(E6577,Category!A:C,2,0)</f>
        <v>Entertainment</v>
      </c>
      <c r="G6577" s="8">
        <v>43125</v>
      </c>
      <c r="H6577" s="6">
        <v>218893</v>
      </c>
      <c r="I6577" s="6">
        <v>1339</v>
      </c>
      <c r="J6577" s="6">
        <v>159</v>
      </c>
      <c r="K6577" s="6">
        <v>53</v>
      </c>
      <c r="L6577" s="6" t="b">
        <v>0</v>
      </c>
      <c r="M6577" s="6" t="b">
        <v>0</v>
      </c>
      <c r="N6577" s="6" t="b">
        <v>0</v>
      </c>
    </row>
    <row r="6578" spans="1:14" x14ac:dyDescent="0.25">
      <c r="A6578" s="6" t="s">
        <v>14230</v>
      </c>
      <c r="B6578" s="7">
        <v>43126</v>
      </c>
      <c r="C6578" s="6" t="s">
        <v>14231</v>
      </c>
      <c r="D6578" s="6" t="s">
        <v>2040</v>
      </c>
      <c r="E6578" s="6">
        <v>24</v>
      </c>
      <c r="F6578" t="str">
        <f xml:space="preserve"> VLOOKUP(E6578,Category!A:C,2,0)</f>
        <v>Entertainment</v>
      </c>
      <c r="G6578" s="8">
        <v>43124</v>
      </c>
      <c r="H6578" s="6">
        <v>396147</v>
      </c>
      <c r="I6578" s="6">
        <v>781</v>
      </c>
      <c r="J6578" s="6">
        <v>195</v>
      </c>
      <c r="K6578" s="6">
        <v>199</v>
      </c>
      <c r="L6578" s="6" t="b">
        <v>0</v>
      </c>
      <c r="M6578" s="6" t="b">
        <v>0</v>
      </c>
      <c r="N6578" s="6" t="b">
        <v>0</v>
      </c>
    </row>
    <row r="6579" spans="1:14" x14ac:dyDescent="0.25">
      <c r="A6579" s="6" t="s">
        <v>14232</v>
      </c>
      <c r="B6579" s="7">
        <v>43126</v>
      </c>
      <c r="C6579" s="6" t="s">
        <v>14233</v>
      </c>
      <c r="D6579" s="6" t="s">
        <v>559</v>
      </c>
      <c r="E6579" s="6">
        <v>1</v>
      </c>
      <c r="F6579" t="str">
        <f xml:space="preserve"> VLOOKUP(E6579,Category!A:C,2,0)</f>
        <v>Film &amp; Animation</v>
      </c>
      <c r="G6579" s="8">
        <v>43125</v>
      </c>
      <c r="H6579" s="6">
        <v>89326</v>
      </c>
      <c r="I6579" s="6">
        <v>3035</v>
      </c>
      <c r="J6579" s="6">
        <v>109</v>
      </c>
      <c r="K6579" s="6">
        <v>105</v>
      </c>
      <c r="L6579" s="6" t="b">
        <v>0</v>
      </c>
      <c r="M6579" s="6" t="b">
        <v>0</v>
      </c>
      <c r="N6579" s="6" t="b">
        <v>0</v>
      </c>
    </row>
    <row r="6580" spans="1:14" x14ac:dyDescent="0.25">
      <c r="A6580" s="6" t="s">
        <v>14234</v>
      </c>
      <c r="B6580" s="7">
        <v>43126</v>
      </c>
      <c r="C6580" s="6" t="s">
        <v>14235</v>
      </c>
      <c r="D6580" s="6" t="s">
        <v>452</v>
      </c>
      <c r="E6580" s="6">
        <v>24</v>
      </c>
      <c r="F6580" t="str">
        <f xml:space="preserve"> VLOOKUP(E6580,Category!A:C,2,0)</f>
        <v>Entertainment</v>
      </c>
      <c r="G6580" s="8">
        <v>43124</v>
      </c>
      <c r="H6580" s="6">
        <v>183400</v>
      </c>
      <c r="I6580" s="6">
        <v>5715</v>
      </c>
      <c r="J6580" s="6">
        <v>354</v>
      </c>
      <c r="K6580" s="6">
        <v>2303</v>
      </c>
      <c r="L6580" s="6" t="b">
        <v>0</v>
      </c>
      <c r="M6580" s="6" t="b">
        <v>0</v>
      </c>
      <c r="N6580" s="6" t="b">
        <v>0</v>
      </c>
    </row>
    <row r="6581" spans="1:14" x14ac:dyDescent="0.25">
      <c r="A6581" s="6" t="s">
        <v>14236</v>
      </c>
      <c r="B6581" s="7">
        <v>43126</v>
      </c>
      <c r="C6581" s="6" t="s">
        <v>14237</v>
      </c>
      <c r="D6581" s="6" t="s">
        <v>138</v>
      </c>
      <c r="E6581" s="6">
        <v>28</v>
      </c>
      <c r="F6581" t="str">
        <f xml:space="preserve"> VLOOKUP(E6581,Category!A:C,2,0)</f>
        <v>Science &amp; Technology</v>
      </c>
      <c r="G6581" s="8">
        <v>43124</v>
      </c>
      <c r="H6581" s="6">
        <v>207349</v>
      </c>
      <c r="I6581" s="6">
        <v>23320</v>
      </c>
      <c r="J6581" s="6">
        <v>731</v>
      </c>
      <c r="K6581" s="6">
        <v>4054</v>
      </c>
      <c r="L6581" s="6" t="b">
        <v>0</v>
      </c>
      <c r="M6581" s="6" t="b">
        <v>0</v>
      </c>
      <c r="N6581" s="6" t="b">
        <v>0</v>
      </c>
    </row>
    <row r="6582" spans="1:14" x14ac:dyDescent="0.25">
      <c r="A6582" s="6" t="s">
        <v>14238</v>
      </c>
      <c r="B6582" s="7">
        <v>43126</v>
      </c>
      <c r="C6582" s="6" t="s">
        <v>14239</v>
      </c>
      <c r="D6582" s="6" t="s">
        <v>303</v>
      </c>
      <c r="E6582" s="6">
        <v>22</v>
      </c>
      <c r="F6582" t="str">
        <f xml:space="preserve"> VLOOKUP(E6582,Category!A:C,2,0)</f>
        <v>People &amp; Blogs</v>
      </c>
      <c r="G6582" s="8">
        <v>43124</v>
      </c>
      <c r="H6582" s="6">
        <v>2007404</v>
      </c>
      <c r="I6582" s="6">
        <v>137565</v>
      </c>
      <c r="J6582" s="6">
        <v>2417</v>
      </c>
      <c r="K6582" s="6">
        <v>22539</v>
      </c>
      <c r="L6582" s="6" t="b">
        <v>0</v>
      </c>
      <c r="M6582" s="6" t="b">
        <v>0</v>
      </c>
      <c r="N6582" s="6" t="b">
        <v>0</v>
      </c>
    </row>
    <row r="6583" spans="1:14" x14ac:dyDescent="0.25">
      <c r="A6583" s="6" t="s">
        <v>14240</v>
      </c>
      <c r="B6583" s="7">
        <v>43126</v>
      </c>
      <c r="C6583" s="6" t="s">
        <v>14241</v>
      </c>
      <c r="D6583" s="6" t="s">
        <v>737</v>
      </c>
      <c r="E6583" s="6">
        <v>17</v>
      </c>
      <c r="F6583" t="str">
        <f xml:space="preserve"> VLOOKUP(E6583,Category!A:C,2,0)</f>
        <v>Sports</v>
      </c>
      <c r="G6583" s="8">
        <v>43124</v>
      </c>
      <c r="H6583" s="6">
        <v>2586322</v>
      </c>
      <c r="I6583" s="6">
        <v>14325</v>
      </c>
      <c r="J6583" s="6">
        <v>1557</v>
      </c>
      <c r="K6583" s="6">
        <v>3609</v>
      </c>
      <c r="L6583" s="6" t="b">
        <v>0</v>
      </c>
      <c r="M6583" s="6" t="b">
        <v>0</v>
      </c>
      <c r="N6583" s="6" t="b">
        <v>0</v>
      </c>
    </row>
    <row r="6584" spans="1:14" x14ac:dyDescent="0.25">
      <c r="A6584" s="6" t="s">
        <v>14242</v>
      </c>
      <c r="B6584" s="7">
        <v>43126</v>
      </c>
      <c r="C6584" s="6" t="s">
        <v>14243</v>
      </c>
      <c r="D6584" s="6" t="s">
        <v>9246</v>
      </c>
      <c r="E6584" s="6">
        <v>24</v>
      </c>
      <c r="F6584" t="str">
        <f xml:space="preserve"> VLOOKUP(E6584,Category!A:C,2,0)</f>
        <v>Entertainment</v>
      </c>
      <c r="G6584" s="8">
        <v>43123</v>
      </c>
      <c r="H6584" s="6">
        <v>976167</v>
      </c>
      <c r="I6584" s="6">
        <v>4854</v>
      </c>
      <c r="J6584" s="6">
        <v>1061</v>
      </c>
      <c r="K6584" s="6">
        <v>508</v>
      </c>
      <c r="L6584" s="6" t="b">
        <v>0</v>
      </c>
      <c r="M6584" s="6" t="b">
        <v>0</v>
      </c>
      <c r="N6584" s="6" t="b">
        <v>0</v>
      </c>
    </row>
    <row r="6585" spans="1:14" x14ac:dyDescent="0.25">
      <c r="A6585" s="6" t="s">
        <v>14244</v>
      </c>
      <c r="B6585" s="7">
        <v>43126</v>
      </c>
      <c r="C6585" s="6" t="s">
        <v>14245</v>
      </c>
      <c r="D6585" s="6" t="s">
        <v>8477</v>
      </c>
      <c r="E6585" s="6">
        <v>10</v>
      </c>
      <c r="F6585" t="str">
        <f xml:space="preserve"> VLOOKUP(E6585,Category!A:C,2,0)</f>
        <v>Music</v>
      </c>
      <c r="G6585" s="8">
        <v>43123</v>
      </c>
      <c r="H6585" s="6">
        <v>437597</v>
      </c>
      <c r="I6585" s="6">
        <v>5971</v>
      </c>
      <c r="J6585" s="6">
        <v>572</v>
      </c>
      <c r="K6585" s="6">
        <v>500</v>
      </c>
      <c r="L6585" s="6" t="b">
        <v>0</v>
      </c>
      <c r="M6585" s="6" t="b">
        <v>0</v>
      </c>
      <c r="N6585" s="6" t="b">
        <v>0</v>
      </c>
    </row>
    <row r="6586" spans="1:14" x14ac:dyDescent="0.25">
      <c r="A6586" s="6" t="s">
        <v>14246</v>
      </c>
      <c r="B6586" s="7">
        <v>43126</v>
      </c>
      <c r="C6586" s="6" t="s">
        <v>14247</v>
      </c>
      <c r="D6586" s="6" t="s">
        <v>3625</v>
      </c>
      <c r="E6586" s="6">
        <v>10</v>
      </c>
      <c r="F6586" t="str">
        <f xml:space="preserve"> VLOOKUP(E6586,Category!A:C,2,0)</f>
        <v>Music</v>
      </c>
      <c r="G6586" s="8">
        <v>43125</v>
      </c>
      <c r="H6586" s="6">
        <v>97033</v>
      </c>
      <c r="I6586" s="6">
        <v>1206</v>
      </c>
      <c r="J6586" s="6">
        <v>180</v>
      </c>
      <c r="K6586" s="6">
        <v>210</v>
      </c>
      <c r="L6586" s="6" t="b">
        <v>0</v>
      </c>
      <c r="M6586" s="6" t="b">
        <v>0</v>
      </c>
      <c r="N6586" s="6" t="b">
        <v>0</v>
      </c>
    </row>
    <row r="6587" spans="1:14" x14ac:dyDescent="0.25">
      <c r="A6587" s="6" t="s">
        <v>14248</v>
      </c>
      <c r="B6587" s="7">
        <v>43126</v>
      </c>
      <c r="C6587" s="6" t="s">
        <v>14249</v>
      </c>
      <c r="D6587" s="6" t="s">
        <v>84</v>
      </c>
      <c r="E6587" s="6">
        <v>27</v>
      </c>
      <c r="F6587" t="str">
        <f xml:space="preserve"> VLOOKUP(E6587,Category!A:C,2,0)</f>
        <v>Education</v>
      </c>
      <c r="G6587" s="8">
        <v>43125</v>
      </c>
      <c r="H6587" s="6">
        <v>56332</v>
      </c>
      <c r="I6587" s="6">
        <v>3281</v>
      </c>
      <c r="J6587" s="6">
        <v>58</v>
      </c>
      <c r="K6587" s="6">
        <v>316</v>
      </c>
      <c r="L6587" s="6" t="b">
        <v>0</v>
      </c>
      <c r="M6587" s="6" t="b">
        <v>0</v>
      </c>
      <c r="N6587" s="6" t="b">
        <v>0</v>
      </c>
    </row>
    <row r="6588" spans="1:14" x14ac:dyDescent="0.25">
      <c r="A6588" s="6" t="s">
        <v>14250</v>
      </c>
      <c r="B6588" s="7">
        <v>43126</v>
      </c>
      <c r="C6588" s="6" t="s">
        <v>14251</v>
      </c>
      <c r="D6588" s="6" t="s">
        <v>156</v>
      </c>
      <c r="E6588" s="6">
        <v>24</v>
      </c>
      <c r="F6588" t="str">
        <f xml:space="preserve"> VLOOKUP(E6588,Category!A:C,2,0)</f>
        <v>Entertainment</v>
      </c>
      <c r="G6588" s="8">
        <v>43123</v>
      </c>
      <c r="H6588" s="6">
        <v>141665</v>
      </c>
      <c r="I6588" s="6">
        <v>471</v>
      </c>
      <c r="J6588" s="6">
        <v>31</v>
      </c>
      <c r="K6588" s="6">
        <v>25</v>
      </c>
      <c r="L6588" s="6" t="b">
        <v>0</v>
      </c>
      <c r="M6588" s="6" t="b">
        <v>0</v>
      </c>
      <c r="N6588" s="6" t="b">
        <v>0</v>
      </c>
    </row>
    <row r="6589" spans="1:14" x14ac:dyDescent="0.25">
      <c r="A6589" s="6" t="s">
        <v>14252</v>
      </c>
      <c r="B6589" s="7">
        <v>43126</v>
      </c>
      <c r="C6589" s="6" t="s">
        <v>14253</v>
      </c>
      <c r="D6589" s="6" t="s">
        <v>1234</v>
      </c>
      <c r="E6589" s="6">
        <v>24</v>
      </c>
      <c r="F6589" t="str">
        <f xml:space="preserve"> VLOOKUP(E6589,Category!A:C,2,0)</f>
        <v>Entertainment</v>
      </c>
      <c r="G6589" s="8">
        <v>43124</v>
      </c>
      <c r="H6589" s="6">
        <v>275454</v>
      </c>
      <c r="I6589" s="6">
        <v>4727</v>
      </c>
      <c r="J6589" s="6">
        <v>483</v>
      </c>
      <c r="K6589" s="6">
        <v>840</v>
      </c>
      <c r="L6589" s="6" t="b">
        <v>0</v>
      </c>
      <c r="M6589" s="6" t="b">
        <v>0</v>
      </c>
      <c r="N6589" s="6" t="b">
        <v>0</v>
      </c>
    </row>
    <row r="6590" spans="1:14" x14ac:dyDescent="0.25">
      <c r="A6590" s="6" t="s">
        <v>14254</v>
      </c>
      <c r="B6590" s="7">
        <v>43126</v>
      </c>
      <c r="C6590" s="6" t="s">
        <v>14255</v>
      </c>
      <c r="D6590" s="6" t="s">
        <v>1831</v>
      </c>
      <c r="E6590" s="6">
        <v>24</v>
      </c>
      <c r="F6590" t="str">
        <f xml:space="preserve"> VLOOKUP(E6590,Category!A:C,2,0)</f>
        <v>Entertainment</v>
      </c>
      <c r="G6590" s="8">
        <v>43123</v>
      </c>
      <c r="H6590" s="6">
        <v>335500</v>
      </c>
      <c r="I6590" s="6">
        <v>3743</v>
      </c>
      <c r="J6590" s="6">
        <v>443</v>
      </c>
      <c r="K6590" s="6">
        <v>869</v>
      </c>
      <c r="L6590" s="6" t="b">
        <v>0</v>
      </c>
      <c r="M6590" s="6" t="b">
        <v>0</v>
      </c>
      <c r="N6590" s="6" t="b">
        <v>0</v>
      </c>
    </row>
    <row r="6591" spans="1:14" x14ac:dyDescent="0.25">
      <c r="A6591" s="6" t="s">
        <v>14256</v>
      </c>
      <c r="B6591" s="7">
        <v>43126</v>
      </c>
      <c r="C6591" s="6" t="s">
        <v>14257</v>
      </c>
      <c r="D6591" s="6" t="s">
        <v>7056</v>
      </c>
      <c r="E6591" s="6">
        <v>1</v>
      </c>
      <c r="F6591" t="str">
        <f xml:space="preserve"> VLOOKUP(E6591,Category!A:C,2,0)</f>
        <v>Film &amp; Animation</v>
      </c>
      <c r="G6591" s="8">
        <v>43123</v>
      </c>
      <c r="H6591" s="6">
        <v>648973</v>
      </c>
      <c r="I6591" s="6">
        <v>1141</v>
      </c>
      <c r="J6591" s="6">
        <v>576</v>
      </c>
      <c r="K6591" s="6">
        <v>143</v>
      </c>
      <c r="L6591" s="6" t="b">
        <v>0</v>
      </c>
      <c r="M6591" s="6" t="b">
        <v>0</v>
      </c>
      <c r="N6591" s="6" t="b">
        <v>0</v>
      </c>
    </row>
    <row r="6592" spans="1:14" x14ac:dyDescent="0.25">
      <c r="A6592" s="6" t="s">
        <v>14258</v>
      </c>
      <c r="B6592" s="7">
        <v>43126</v>
      </c>
      <c r="C6592" s="6" t="s">
        <v>14259</v>
      </c>
      <c r="D6592" s="6" t="s">
        <v>2677</v>
      </c>
      <c r="E6592" s="6">
        <v>24</v>
      </c>
      <c r="F6592" t="str">
        <f xml:space="preserve"> VLOOKUP(E6592,Category!A:C,2,0)</f>
        <v>Entertainment</v>
      </c>
      <c r="G6592" s="8">
        <v>43124</v>
      </c>
      <c r="H6592" s="6">
        <v>40570</v>
      </c>
      <c r="I6592" s="6">
        <v>153</v>
      </c>
      <c r="J6592" s="6">
        <v>15</v>
      </c>
      <c r="K6592" s="6">
        <v>2</v>
      </c>
      <c r="L6592" s="6" t="b">
        <v>0</v>
      </c>
      <c r="M6592" s="6" t="b">
        <v>0</v>
      </c>
      <c r="N6592" s="6" t="b">
        <v>0</v>
      </c>
    </row>
    <row r="6593" spans="1:14" x14ac:dyDescent="0.25">
      <c r="A6593" s="6" t="s">
        <v>14260</v>
      </c>
      <c r="B6593" s="7">
        <v>43126</v>
      </c>
      <c r="C6593" s="6" t="s">
        <v>14261</v>
      </c>
      <c r="D6593" s="6" t="s">
        <v>5738</v>
      </c>
      <c r="E6593" s="6">
        <v>25</v>
      </c>
      <c r="F6593" t="str">
        <f xml:space="preserve"> VLOOKUP(E6593,Category!A:C,2,0)</f>
        <v>News &amp; Politics</v>
      </c>
      <c r="G6593" s="8">
        <v>43124</v>
      </c>
      <c r="H6593" s="6">
        <v>177391</v>
      </c>
      <c r="I6593" s="6">
        <v>1335</v>
      </c>
      <c r="J6593" s="6">
        <v>445</v>
      </c>
      <c r="K6593" s="6">
        <v>1601</v>
      </c>
      <c r="L6593" s="6" t="b">
        <v>0</v>
      </c>
      <c r="M6593" s="6" t="b">
        <v>0</v>
      </c>
      <c r="N6593" s="6" t="b">
        <v>0</v>
      </c>
    </row>
    <row r="6594" spans="1:14" x14ac:dyDescent="0.25">
      <c r="A6594" s="6" t="s">
        <v>14262</v>
      </c>
      <c r="B6594" s="7">
        <v>43126</v>
      </c>
      <c r="C6594" s="6" t="s">
        <v>14263</v>
      </c>
      <c r="D6594" s="6" t="s">
        <v>10759</v>
      </c>
      <c r="E6594" s="6">
        <v>24</v>
      </c>
      <c r="F6594" t="str">
        <f xml:space="preserve"> VLOOKUP(E6594,Category!A:C,2,0)</f>
        <v>Entertainment</v>
      </c>
      <c r="G6594" s="8">
        <v>43122</v>
      </c>
      <c r="H6594" s="6">
        <v>1446442</v>
      </c>
      <c r="I6594" s="6">
        <v>9653</v>
      </c>
      <c r="J6594" s="6">
        <v>1771</v>
      </c>
      <c r="K6594" s="6">
        <v>687</v>
      </c>
      <c r="L6594" s="6" t="b">
        <v>0</v>
      </c>
      <c r="M6594" s="6" t="b">
        <v>0</v>
      </c>
      <c r="N6594" s="6" t="b">
        <v>0</v>
      </c>
    </row>
    <row r="6595" spans="1:14" x14ac:dyDescent="0.25">
      <c r="A6595" s="6" t="s">
        <v>14264</v>
      </c>
      <c r="B6595" s="7">
        <v>43126</v>
      </c>
      <c r="C6595" s="6" t="s">
        <v>14265</v>
      </c>
      <c r="D6595" s="6" t="s">
        <v>539</v>
      </c>
      <c r="E6595" s="6">
        <v>22</v>
      </c>
      <c r="F6595" t="str">
        <f xml:space="preserve"> VLOOKUP(E6595,Category!A:C,2,0)</f>
        <v>People &amp; Blogs</v>
      </c>
      <c r="G6595" s="8">
        <v>43122</v>
      </c>
      <c r="H6595" s="6">
        <v>1450329</v>
      </c>
      <c r="I6595" s="6">
        <v>0</v>
      </c>
      <c r="J6595" s="6">
        <v>0</v>
      </c>
      <c r="K6595" s="6">
        <v>185</v>
      </c>
      <c r="L6595" s="6" t="b">
        <v>0</v>
      </c>
      <c r="M6595" s="6" t="b">
        <v>1</v>
      </c>
      <c r="N6595" s="6" t="b">
        <v>0</v>
      </c>
    </row>
    <row r="6596" spans="1:14" x14ac:dyDescent="0.25">
      <c r="A6596" s="6" t="s">
        <v>14266</v>
      </c>
      <c r="B6596" s="7">
        <v>43126</v>
      </c>
      <c r="C6596" s="6" t="s">
        <v>14267</v>
      </c>
      <c r="D6596" s="6" t="s">
        <v>14268</v>
      </c>
      <c r="E6596" s="6">
        <v>24</v>
      </c>
      <c r="F6596" t="str">
        <f xml:space="preserve"> VLOOKUP(E6596,Category!A:C,2,0)</f>
        <v>Entertainment</v>
      </c>
      <c r="G6596" s="8">
        <v>43123</v>
      </c>
      <c r="H6596" s="6">
        <v>156982</v>
      </c>
      <c r="I6596" s="6">
        <v>677</v>
      </c>
      <c r="J6596" s="6">
        <v>134</v>
      </c>
      <c r="K6596" s="6">
        <v>47</v>
      </c>
      <c r="L6596" s="6" t="b">
        <v>0</v>
      </c>
      <c r="M6596" s="6" t="b">
        <v>0</v>
      </c>
      <c r="N6596" s="6" t="b">
        <v>0</v>
      </c>
    </row>
    <row r="6597" spans="1:14" x14ac:dyDescent="0.25">
      <c r="A6597" s="6" t="s">
        <v>14269</v>
      </c>
      <c r="B6597" s="7">
        <v>43126</v>
      </c>
      <c r="C6597" s="6" t="s">
        <v>14270</v>
      </c>
      <c r="D6597" s="6" t="s">
        <v>93</v>
      </c>
      <c r="E6597" s="6">
        <v>24</v>
      </c>
      <c r="F6597" t="str">
        <f xml:space="preserve"> VLOOKUP(E6597,Category!A:C,2,0)</f>
        <v>Entertainment</v>
      </c>
      <c r="G6597" s="8">
        <v>43124</v>
      </c>
      <c r="H6597" s="6">
        <v>507949</v>
      </c>
      <c r="I6597" s="6">
        <v>1983</v>
      </c>
      <c r="J6597" s="6">
        <v>512</v>
      </c>
      <c r="K6597" s="6">
        <v>272</v>
      </c>
      <c r="L6597" s="6" t="b">
        <v>0</v>
      </c>
      <c r="M6597" s="6" t="b">
        <v>0</v>
      </c>
      <c r="N6597" s="6" t="b">
        <v>0</v>
      </c>
    </row>
    <row r="6598" spans="1:14" x14ac:dyDescent="0.25">
      <c r="A6598" s="6" t="s">
        <v>14271</v>
      </c>
      <c r="B6598" s="7">
        <v>43126</v>
      </c>
      <c r="C6598" s="6" t="s">
        <v>14272</v>
      </c>
      <c r="D6598" s="6" t="s">
        <v>2123</v>
      </c>
      <c r="E6598" s="6">
        <v>24</v>
      </c>
      <c r="F6598" t="str">
        <f xml:space="preserve"> VLOOKUP(E6598,Category!A:C,2,0)</f>
        <v>Entertainment</v>
      </c>
      <c r="G6598" s="8">
        <v>43124</v>
      </c>
      <c r="H6598" s="6">
        <v>58981</v>
      </c>
      <c r="I6598" s="6">
        <v>3991</v>
      </c>
      <c r="J6598" s="6">
        <v>74</v>
      </c>
      <c r="K6598" s="6">
        <v>466</v>
      </c>
      <c r="L6598" s="6" t="b">
        <v>0</v>
      </c>
      <c r="M6598" s="6" t="b">
        <v>0</v>
      </c>
      <c r="N6598" s="6" t="b">
        <v>0</v>
      </c>
    </row>
    <row r="6599" spans="1:14" x14ac:dyDescent="0.25">
      <c r="A6599" s="6" t="s">
        <v>14273</v>
      </c>
      <c r="B6599" s="7">
        <v>43126</v>
      </c>
      <c r="C6599" s="6" t="s">
        <v>14274</v>
      </c>
      <c r="D6599" s="6" t="s">
        <v>144</v>
      </c>
      <c r="E6599" s="6">
        <v>25</v>
      </c>
      <c r="F6599" t="str">
        <f xml:space="preserve"> VLOOKUP(E6599,Category!A:C,2,0)</f>
        <v>News &amp; Politics</v>
      </c>
      <c r="G6599" s="8">
        <v>43123</v>
      </c>
      <c r="H6599" s="6">
        <v>337237</v>
      </c>
      <c r="I6599" s="6">
        <v>946</v>
      </c>
      <c r="J6599" s="6">
        <v>65</v>
      </c>
      <c r="K6599" s="6">
        <v>65</v>
      </c>
      <c r="L6599" s="6" t="b">
        <v>0</v>
      </c>
      <c r="M6599" s="6" t="b">
        <v>0</v>
      </c>
      <c r="N6599" s="6" t="b">
        <v>0</v>
      </c>
    </row>
    <row r="6600" spans="1:14" x14ac:dyDescent="0.25">
      <c r="A6600" s="6" t="s">
        <v>14275</v>
      </c>
      <c r="B6600" s="7">
        <v>43126</v>
      </c>
      <c r="C6600" s="6" t="s">
        <v>14276</v>
      </c>
      <c r="D6600" s="6" t="s">
        <v>306</v>
      </c>
      <c r="E6600" s="6">
        <v>25</v>
      </c>
      <c r="F6600" t="str">
        <f xml:space="preserve"> VLOOKUP(E6600,Category!A:C,2,0)</f>
        <v>News &amp; Politics</v>
      </c>
      <c r="G6600" s="8">
        <v>43125</v>
      </c>
      <c r="H6600" s="6">
        <v>21468</v>
      </c>
      <c r="I6600" s="6">
        <v>68</v>
      </c>
      <c r="J6600" s="6">
        <v>83</v>
      </c>
      <c r="K6600" s="6">
        <v>22</v>
      </c>
      <c r="L6600" s="6" t="b">
        <v>0</v>
      </c>
      <c r="M6600" s="6" t="b">
        <v>0</v>
      </c>
      <c r="N6600" s="6" t="b">
        <v>0</v>
      </c>
    </row>
    <row r="6601" spans="1:14" x14ac:dyDescent="0.25">
      <c r="A6601" s="6" t="s">
        <v>14277</v>
      </c>
      <c r="B6601" s="7">
        <v>43126</v>
      </c>
      <c r="C6601" s="6" t="s">
        <v>14278</v>
      </c>
      <c r="D6601" s="6" t="s">
        <v>3832</v>
      </c>
      <c r="E6601" s="6">
        <v>1</v>
      </c>
      <c r="F6601" t="str">
        <f xml:space="preserve"> VLOOKUP(E6601,Category!A:C,2,0)</f>
        <v>Film &amp; Animation</v>
      </c>
      <c r="G6601" s="8">
        <v>43124</v>
      </c>
      <c r="H6601" s="6">
        <v>304126</v>
      </c>
      <c r="I6601" s="6">
        <v>469</v>
      </c>
      <c r="J6601" s="6">
        <v>62</v>
      </c>
      <c r="K6601" s="6">
        <v>33</v>
      </c>
      <c r="L6601" s="6" t="b">
        <v>0</v>
      </c>
      <c r="M6601" s="6" t="b">
        <v>0</v>
      </c>
      <c r="N6601" s="6" t="b">
        <v>0</v>
      </c>
    </row>
    <row r="6602" spans="1:14" x14ac:dyDescent="0.25">
      <c r="A6602" s="6" t="s">
        <v>14279</v>
      </c>
      <c r="B6602" s="7">
        <v>43126</v>
      </c>
      <c r="C6602" s="6" t="s">
        <v>14280</v>
      </c>
      <c r="D6602" s="6" t="s">
        <v>3316</v>
      </c>
      <c r="E6602" s="6">
        <v>24</v>
      </c>
      <c r="F6602" t="str">
        <f xml:space="preserve"> VLOOKUP(E6602,Category!A:C,2,0)</f>
        <v>Entertainment</v>
      </c>
      <c r="G6602" s="8">
        <v>43124</v>
      </c>
      <c r="H6602" s="6">
        <v>559930</v>
      </c>
      <c r="I6602" s="6">
        <v>20809</v>
      </c>
      <c r="J6602" s="6">
        <v>384</v>
      </c>
      <c r="K6602" s="6">
        <v>2415</v>
      </c>
      <c r="L6602" s="6" t="b">
        <v>0</v>
      </c>
      <c r="M6602" s="6" t="b">
        <v>0</v>
      </c>
      <c r="N6602" s="6" t="b">
        <v>0</v>
      </c>
    </row>
    <row r="6603" spans="1:14" x14ac:dyDescent="0.25">
      <c r="A6603" s="6" t="s">
        <v>14281</v>
      </c>
      <c r="B6603" s="7">
        <v>43126</v>
      </c>
      <c r="C6603" s="6" t="s">
        <v>14282</v>
      </c>
      <c r="D6603" s="6" t="s">
        <v>4306</v>
      </c>
      <c r="E6603" s="6">
        <v>24</v>
      </c>
      <c r="F6603" t="str">
        <f xml:space="preserve"> VLOOKUP(E6603,Category!A:C,2,0)</f>
        <v>Entertainment</v>
      </c>
      <c r="G6603" s="8">
        <v>43122</v>
      </c>
      <c r="H6603" s="6">
        <v>347405</v>
      </c>
      <c r="I6603" s="6">
        <v>384</v>
      </c>
      <c r="J6603" s="6">
        <v>135</v>
      </c>
      <c r="K6603" s="6">
        <v>0</v>
      </c>
      <c r="L6603" s="6" t="b">
        <v>1</v>
      </c>
      <c r="M6603" s="6" t="b">
        <v>0</v>
      </c>
      <c r="N6603" s="6" t="b">
        <v>0</v>
      </c>
    </row>
    <row r="6604" spans="1:14" x14ac:dyDescent="0.25">
      <c r="A6604" s="6" t="s">
        <v>14283</v>
      </c>
      <c r="B6604" s="7">
        <v>43126</v>
      </c>
      <c r="C6604" s="6" t="s">
        <v>14284</v>
      </c>
      <c r="D6604" s="6" t="s">
        <v>1344</v>
      </c>
      <c r="E6604" s="6">
        <v>24</v>
      </c>
      <c r="F6604" t="str">
        <f xml:space="preserve"> VLOOKUP(E6604,Category!A:C,2,0)</f>
        <v>Entertainment</v>
      </c>
      <c r="G6604" s="8">
        <v>43124</v>
      </c>
      <c r="H6604" s="6">
        <v>141902</v>
      </c>
      <c r="I6604" s="6">
        <v>893</v>
      </c>
      <c r="J6604" s="6">
        <v>104</v>
      </c>
      <c r="K6604" s="6">
        <v>37</v>
      </c>
      <c r="L6604" s="6" t="b">
        <v>0</v>
      </c>
      <c r="M6604" s="6" t="b">
        <v>0</v>
      </c>
      <c r="N6604" s="6" t="b">
        <v>0</v>
      </c>
    </row>
    <row r="6605" spans="1:14" x14ac:dyDescent="0.25">
      <c r="A6605" s="6" t="s">
        <v>14285</v>
      </c>
      <c r="B6605" s="7">
        <v>43126</v>
      </c>
      <c r="C6605" s="6" t="s">
        <v>14286</v>
      </c>
      <c r="D6605" s="6" t="s">
        <v>2147</v>
      </c>
      <c r="E6605" s="6">
        <v>25</v>
      </c>
      <c r="F6605" t="str">
        <f xml:space="preserve"> VLOOKUP(E6605,Category!A:C,2,0)</f>
        <v>News &amp; Politics</v>
      </c>
      <c r="G6605" s="8">
        <v>43123</v>
      </c>
      <c r="H6605" s="6">
        <v>465082</v>
      </c>
      <c r="I6605" s="6">
        <v>1662</v>
      </c>
      <c r="J6605" s="6">
        <v>288</v>
      </c>
      <c r="K6605" s="6">
        <v>218</v>
      </c>
      <c r="L6605" s="6" t="b">
        <v>0</v>
      </c>
      <c r="M6605" s="6" t="b">
        <v>0</v>
      </c>
      <c r="N6605" s="6" t="b">
        <v>0</v>
      </c>
    </row>
    <row r="6606" spans="1:14" x14ac:dyDescent="0.25">
      <c r="A6606" s="6" t="s">
        <v>14287</v>
      </c>
      <c r="B6606" s="7">
        <v>43126</v>
      </c>
      <c r="C6606" s="6" t="s">
        <v>14288</v>
      </c>
      <c r="D6606" s="6" t="s">
        <v>120</v>
      </c>
      <c r="E6606" s="6">
        <v>27</v>
      </c>
      <c r="F6606" t="str">
        <f xml:space="preserve"> VLOOKUP(E6606,Category!A:C,2,0)</f>
        <v>Education</v>
      </c>
      <c r="G6606" s="8">
        <v>43125</v>
      </c>
      <c r="H6606" s="6">
        <v>25827</v>
      </c>
      <c r="I6606" s="6">
        <v>0</v>
      </c>
      <c r="J6606" s="6">
        <v>0</v>
      </c>
      <c r="K6606" s="6">
        <v>0</v>
      </c>
      <c r="L6606" s="6" t="b">
        <v>1</v>
      </c>
      <c r="M6606" s="6" t="b">
        <v>1</v>
      </c>
      <c r="N6606" s="6" t="b">
        <v>0</v>
      </c>
    </row>
    <row r="6607" spans="1:14" x14ac:dyDescent="0.25">
      <c r="A6607" s="6" t="s">
        <v>14289</v>
      </c>
      <c r="B6607" s="7">
        <v>43126</v>
      </c>
      <c r="C6607" s="6" t="s">
        <v>14290</v>
      </c>
      <c r="D6607" s="6" t="s">
        <v>2223</v>
      </c>
      <c r="E6607" s="6">
        <v>27</v>
      </c>
      <c r="F6607" t="str">
        <f xml:space="preserve"> VLOOKUP(E6607,Category!A:C,2,0)</f>
        <v>Education</v>
      </c>
      <c r="G6607" s="8">
        <v>43124</v>
      </c>
      <c r="H6607" s="6">
        <v>56431</v>
      </c>
      <c r="I6607" s="6">
        <v>836</v>
      </c>
      <c r="J6607" s="6">
        <v>63</v>
      </c>
      <c r="K6607" s="6">
        <v>25</v>
      </c>
      <c r="L6607" s="6" t="b">
        <v>0</v>
      </c>
      <c r="M6607" s="6" t="b">
        <v>0</v>
      </c>
      <c r="N6607" s="6" t="b">
        <v>0</v>
      </c>
    </row>
    <row r="6608" spans="1:14" x14ac:dyDescent="0.25">
      <c r="A6608" s="6" t="s">
        <v>14291</v>
      </c>
      <c r="B6608" s="7">
        <v>43126</v>
      </c>
      <c r="C6608" s="6" t="s">
        <v>14292</v>
      </c>
      <c r="D6608" s="6" t="s">
        <v>363</v>
      </c>
      <c r="E6608" s="6">
        <v>10</v>
      </c>
      <c r="F6608" t="str">
        <f xml:space="preserve"> VLOOKUP(E6608,Category!A:C,2,0)</f>
        <v>Music</v>
      </c>
      <c r="G6608" s="8">
        <v>43125</v>
      </c>
      <c r="H6608" s="6">
        <v>296222</v>
      </c>
      <c r="I6608" s="6">
        <v>8791</v>
      </c>
      <c r="J6608" s="6">
        <v>521</v>
      </c>
      <c r="K6608" s="6">
        <v>750</v>
      </c>
      <c r="L6608" s="6" t="b">
        <v>0</v>
      </c>
      <c r="M6608" s="6" t="b">
        <v>0</v>
      </c>
      <c r="N6608" s="6" t="b">
        <v>0</v>
      </c>
    </row>
    <row r="6609" spans="1:14" x14ac:dyDescent="0.25">
      <c r="A6609" s="6" t="s">
        <v>14293</v>
      </c>
      <c r="B6609" s="7">
        <v>43126</v>
      </c>
      <c r="C6609" s="6" t="s">
        <v>14294</v>
      </c>
      <c r="D6609" s="6" t="s">
        <v>449</v>
      </c>
      <c r="E6609" s="6">
        <v>24</v>
      </c>
      <c r="F6609" t="str">
        <f xml:space="preserve"> VLOOKUP(E6609,Category!A:C,2,0)</f>
        <v>Entertainment</v>
      </c>
      <c r="G6609" s="8">
        <v>43125</v>
      </c>
      <c r="H6609" s="6">
        <v>101258</v>
      </c>
      <c r="I6609" s="6">
        <v>455</v>
      </c>
      <c r="J6609" s="6">
        <v>55</v>
      </c>
      <c r="K6609" s="6">
        <v>59</v>
      </c>
      <c r="L6609" s="6" t="b">
        <v>0</v>
      </c>
      <c r="M6609" s="6" t="b">
        <v>0</v>
      </c>
      <c r="N6609" s="6" t="b">
        <v>0</v>
      </c>
    </row>
    <row r="6610" spans="1:14" x14ac:dyDescent="0.25">
      <c r="A6610" s="6" t="s">
        <v>14295</v>
      </c>
      <c r="B6610" s="7">
        <v>43126</v>
      </c>
      <c r="C6610" s="6" t="s">
        <v>14296</v>
      </c>
      <c r="D6610" s="6" t="s">
        <v>132</v>
      </c>
      <c r="E6610" s="6">
        <v>24</v>
      </c>
      <c r="F6610" t="str">
        <f xml:space="preserve"> VLOOKUP(E6610,Category!A:C,2,0)</f>
        <v>Entertainment</v>
      </c>
      <c r="G6610" s="8">
        <v>43125</v>
      </c>
      <c r="H6610" s="6">
        <v>137896</v>
      </c>
      <c r="I6610" s="6">
        <v>769</v>
      </c>
      <c r="J6610" s="6">
        <v>133</v>
      </c>
      <c r="K6610" s="6">
        <v>64</v>
      </c>
      <c r="L6610" s="6" t="b">
        <v>0</v>
      </c>
      <c r="M6610" s="6" t="b">
        <v>0</v>
      </c>
      <c r="N6610" s="6" t="b">
        <v>0</v>
      </c>
    </row>
    <row r="6611" spans="1:14" x14ac:dyDescent="0.25">
      <c r="A6611" s="6" t="s">
        <v>14297</v>
      </c>
      <c r="B6611" s="7">
        <v>43126</v>
      </c>
      <c r="C6611" s="6" t="s">
        <v>14298</v>
      </c>
      <c r="D6611" s="6" t="s">
        <v>817</v>
      </c>
      <c r="E6611" s="6">
        <v>24</v>
      </c>
      <c r="F6611" t="str">
        <f xml:space="preserve"> VLOOKUP(E6611,Category!A:C,2,0)</f>
        <v>Entertainment</v>
      </c>
      <c r="G6611" s="8">
        <v>43123</v>
      </c>
      <c r="H6611" s="6">
        <v>497636</v>
      </c>
      <c r="I6611" s="6">
        <v>842</v>
      </c>
      <c r="J6611" s="6">
        <v>284</v>
      </c>
      <c r="K6611" s="6">
        <v>300</v>
      </c>
      <c r="L6611" s="6" t="b">
        <v>0</v>
      </c>
      <c r="M6611" s="6" t="b">
        <v>0</v>
      </c>
      <c r="N6611" s="6" t="b">
        <v>0</v>
      </c>
    </row>
    <row r="6612" spans="1:14" x14ac:dyDescent="0.25">
      <c r="A6612" s="6" t="s">
        <v>14299</v>
      </c>
      <c r="B6612" s="7">
        <v>43126</v>
      </c>
      <c r="C6612" s="6" t="s">
        <v>14300</v>
      </c>
      <c r="D6612" s="6" t="s">
        <v>504</v>
      </c>
      <c r="E6612" s="6">
        <v>26</v>
      </c>
      <c r="F6612" t="str">
        <f xml:space="preserve"> VLOOKUP(E6612,Category!A:C,2,0)</f>
        <v>Howto &amp; Style</v>
      </c>
      <c r="G6612" s="8">
        <v>43125</v>
      </c>
      <c r="H6612" s="6">
        <v>70973</v>
      </c>
      <c r="I6612" s="6">
        <v>1927</v>
      </c>
      <c r="J6612" s="6">
        <v>83</v>
      </c>
      <c r="K6612" s="6">
        <v>832</v>
      </c>
      <c r="L6612" s="6" t="b">
        <v>0</v>
      </c>
      <c r="M6612" s="6" t="b">
        <v>0</v>
      </c>
      <c r="N6612" s="6" t="b">
        <v>0</v>
      </c>
    </row>
    <row r="6613" spans="1:14" x14ac:dyDescent="0.25">
      <c r="A6613" s="6" t="s">
        <v>14301</v>
      </c>
      <c r="B6613" s="7">
        <v>43126</v>
      </c>
      <c r="C6613" s="6" t="s">
        <v>14302</v>
      </c>
      <c r="D6613" s="6" t="s">
        <v>1068</v>
      </c>
      <c r="E6613" s="6">
        <v>25</v>
      </c>
      <c r="F6613" t="str">
        <f xml:space="preserve"> VLOOKUP(E6613,Category!A:C,2,0)</f>
        <v>News &amp; Politics</v>
      </c>
      <c r="G6613" s="8">
        <v>43123</v>
      </c>
      <c r="H6613" s="6">
        <v>390550</v>
      </c>
      <c r="I6613" s="6">
        <v>5111</v>
      </c>
      <c r="J6613" s="6">
        <v>507</v>
      </c>
      <c r="K6613" s="6">
        <v>680</v>
      </c>
      <c r="L6613" s="6" t="b">
        <v>0</v>
      </c>
      <c r="M6613" s="6" t="b">
        <v>0</v>
      </c>
      <c r="N6613" s="6" t="b">
        <v>0</v>
      </c>
    </row>
    <row r="6614" spans="1:14" x14ac:dyDescent="0.25">
      <c r="A6614" s="6" t="s">
        <v>14303</v>
      </c>
      <c r="B6614" s="7">
        <v>43126</v>
      </c>
      <c r="C6614" s="6" t="s">
        <v>14304</v>
      </c>
      <c r="D6614" s="6" t="s">
        <v>7650</v>
      </c>
      <c r="E6614" s="6">
        <v>26</v>
      </c>
      <c r="F6614" t="str">
        <f xml:space="preserve"> VLOOKUP(E6614,Category!A:C,2,0)</f>
        <v>Howto &amp; Style</v>
      </c>
      <c r="G6614" s="8">
        <v>43125</v>
      </c>
      <c r="H6614" s="6">
        <v>243187</v>
      </c>
      <c r="I6614" s="6">
        <v>8656</v>
      </c>
      <c r="J6614" s="6">
        <v>407</v>
      </c>
      <c r="K6614" s="6">
        <v>1145</v>
      </c>
      <c r="L6614" s="6" t="b">
        <v>0</v>
      </c>
      <c r="M6614" s="6" t="b">
        <v>0</v>
      </c>
      <c r="N6614" s="6" t="b">
        <v>0</v>
      </c>
    </row>
    <row r="6615" spans="1:14" x14ac:dyDescent="0.25">
      <c r="A6615" s="6" t="s">
        <v>14305</v>
      </c>
      <c r="B6615" s="7">
        <v>43126</v>
      </c>
      <c r="C6615" s="6" t="s">
        <v>14306</v>
      </c>
      <c r="D6615" s="6" t="s">
        <v>638</v>
      </c>
      <c r="E6615" s="6">
        <v>24</v>
      </c>
      <c r="F6615" t="str">
        <f xml:space="preserve"> VLOOKUP(E6615,Category!A:C,2,0)</f>
        <v>Entertainment</v>
      </c>
      <c r="G6615" s="8">
        <v>43125</v>
      </c>
      <c r="H6615" s="6">
        <v>42199</v>
      </c>
      <c r="I6615" s="6">
        <v>4165</v>
      </c>
      <c r="J6615" s="6">
        <v>22</v>
      </c>
      <c r="K6615" s="6">
        <v>218</v>
      </c>
      <c r="L6615" s="6" t="b">
        <v>0</v>
      </c>
      <c r="M6615" s="6" t="b">
        <v>0</v>
      </c>
      <c r="N6615" s="6" t="b">
        <v>0</v>
      </c>
    </row>
    <row r="6616" spans="1:14" x14ac:dyDescent="0.25">
      <c r="A6616" s="6" t="s">
        <v>14307</v>
      </c>
      <c r="B6616" s="7">
        <v>43126</v>
      </c>
      <c r="C6616" s="6" t="s">
        <v>14308</v>
      </c>
      <c r="D6616" s="6" t="s">
        <v>525</v>
      </c>
      <c r="E6616" s="6">
        <v>24</v>
      </c>
      <c r="F6616" t="str">
        <f xml:space="preserve"> VLOOKUP(E6616,Category!A:C,2,0)</f>
        <v>Entertainment</v>
      </c>
      <c r="G6616" s="8">
        <v>43124</v>
      </c>
      <c r="H6616" s="6">
        <v>62756</v>
      </c>
      <c r="I6616" s="6">
        <v>98</v>
      </c>
      <c r="J6616" s="6">
        <v>53</v>
      </c>
      <c r="K6616" s="6">
        <v>4</v>
      </c>
      <c r="L6616" s="6" t="b">
        <v>0</v>
      </c>
      <c r="M6616" s="6" t="b">
        <v>0</v>
      </c>
      <c r="N6616" s="6" t="b">
        <v>0</v>
      </c>
    </row>
    <row r="6617" spans="1:14" x14ac:dyDescent="0.25">
      <c r="A6617" s="6" t="s">
        <v>14309</v>
      </c>
      <c r="B6617" s="7">
        <v>43126</v>
      </c>
      <c r="C6617" s="6" t="s">
        <v>14310</v>
      </c>
      <c r="D6617" s="6" t="s">
        <v>282</v>
      </c>
      <c r="E6617" s="6">
        <v>23</v>
      </c>
      <c r="F6617" t="str">
        <f xml:space="preserve"> VLOOKUP(E6617,Category!A:C,2,0)</f>
        <v>Comedy</v>
      </c>
      <c r="G6617" s="8">
        <v>43124</v>
      </c>
      <c r="H6617" s="6">
        <v>83644</v>
      </c>
      <c r="I6617" s="6">
        <v>5848</v>
      </c>
      <c r="J6617" s="6">
        <v>182</v>
      </c>
      <c r="K6617" s="6">
        <v>396</v>
      </c>
      <c r="L6617" s="6" t="b">
        <v>0</v>
      </c>
      <c r="M6617" s="6" t="b">
        <v>0</v>
      </c>
      <c r="N6617" s="6" t="b">
        <v>0</v>
      </c>
    </row>
    <row r="6618" spans="1:14" x14ac:dyDescent="0.25">
      <c r="A6618" s="6" t="s">
        <v>14311</v>
      </c>
      <c r="B6618" s="7">
        <v>43126</v>
      </c>
      <c r="C6618" s="6" t="s">
        <v>14312</v>
      </c>
      <c r="D6618" s="6" t="s">
        <v>1963</v>
      </c>
      <c r="E6618" s="6">
        <v>25</v>
      </c>
      <c r="F6618" t="str">
        <f xml:space="preserve"> VLOOKUP(E6618,Category!A:C,2,0)</f>
        <v>News &amp; Politics</v>
      </c>
      <c r="G6618" s="8">
        <v>43123</v>
      </c>
      <c r="H6618" s="6">
        <v>369207</v>
      </c>
      <c r="I6618" s="6">
        <v>5020</v>
      </c>
      <c r="J6618" s="6">
        <v>493</v>
      </c>
      <c r="K6618" s="6">
        <v>194</v>
      </c>
      <c r="L6618" s="6" t="b">
        <v>0</v>
      </c>
      <c r="M6618" s="6" t="b">
        <v>0</v>
      </c>
      <c r="N6618" s="6" t="b">
        <v>0</v>
      </c>
    </row>
    <row r="6619" spans="1:14" x14ac:dyDescent="0.25">
      <c r="A6619" s="6" t="s">
        <v>14313</v>
      </c>
      <c r="B6619" s="7">
        <v>43126</v>
      </c>
      <c r="C6619" s="6" t="s">
        <v>14314</v>
      </c>
      <c r="D6619" s="6" t="s">
        <v>826</v>
      </c>
      <c r="E6619" s="6">
        <v>24</v>
      </c>
      <c r="F6619" t="str">
        <f xml:space="preserve"> VLOOKUP(E6619,Category!A:C,2,0)</f>
        <v>Entertainment</v>
      </c>
      <c r="G6619" s="8">
        <v>43124</v>
      </c>
      <c r="H6619" s="6">
        <v>161110</v>
      </c>
      <c r="I6619" s="6">
        <v>487</v>
      </c>
      <c r="J6619" s="6">
        <v>44</v>
      </c>
      <c r="K6619" s="6">
        <v>18</v>
      </c>
      <c r="L6619" s="6" t="b">
        <v>0</v>
      </c>
      <c r="M6619" s="6" t="b">
        <v>0</v>
      </c>
      <c r="N6619" s="6" t="b">
        <v>0</v>
      </c>
    </row>
    <row r="6620" spans="1:14" x14ac:dyDescent="0.25">
      <c r="A6620" s="6" t="s">
        <v>14315</v>
      </c>
      <c r="B6620" s="7">
        <v>43126</v>
      </c>
      <c r="C6620" s="6" t="s">
        <v>14316</v>
      </c>
      <c r="D6620" s="6" t="s">
        <v>471</v>
      </c>
      <c r="E6620" s="6">
        <v>26</v>
      </c>
      <c r="F6620" t="str">
        <f xml:space="preserve"> VLOOKUP(E6620,Category!A:C,2,0)</f>
        <v>Howto &amp; Style</v>
      </c>
      <c r="G6620" s="8">
        <v>43123</v>
      </c>
      <c r="H6620" s="6">
        <v>2328327</v>
      </c>
      <c r="I6620" s="6">
        <v>24874</v>
      </c>
      <c r="J6620" s="6">
        <v>1740</v>
      </c>
      <c r="K6620" s="6">
        <v>1725</v>
      </c>
      <c r="L6620" s="6" t="b">
        <v>0</v>
      </c>
      <c r="M6620" s="6" t="b">
        <v>0</v>
      </c>
      <c r="N6620" s="6" t="b">
        <v>0</v>
      </c>
    </row>
    <row r="6621" spans="1:14" x14ac:dyDescent="0.25">
      <c r="A6621" s="6" t="s">
        <v>14317</v>
      </c>
      <c r="B6621" s="7">
        <v>43126</v>
      </c>
      <c r="C6621" s="6" t="s">
        <v>14318</v>
      </c>
      <c r="D6621" s="6" t="s">
        <v>623</v>
      </c>
      <c r="E6621" s="6">
        <v>24</v>
      </c>
      <c r="F6621" t="str">
        <f xml:space="preserve"> VLOOKUP(E6621,Category!A:C,2,0)</f>
        <v>Entertainment</v>
      </c>
      <c r="G6621" s="8">
        <v>43124</v>
      </c>
      <c r="H6621" s="6">
        <v>49509</v>
      </c>
      <c r="I6621" s="6">
        <v>204</v>
      </c>
      <c r="J6621" s="6">
        <v>19</v>
      </c>
      <c r="K6621" s="6">
        <v>23</v>
      </c>
      <c r="L6621" s="6" t="b">
        <v>0</v>
      </c>
      <c r="M6621" s="6" t="b">
        <v>0</v>
      </c>
      <c r="N6621" s="6" t="b">
        <v>0</v>
      </c>
    </row>
    <row r="6622" spans="1:14" x14ac:dyDescent="0.25">
      <c r="A6622" s="6" t="s">
        <v>14319</v>
      </c>
      <c r="B6622" s="7">
        <v>43126</v>
      </c>
      <c r="C6622" s="6" t="s">
        <v>14320</v>
      </c>
      <c r="D6622" s="6" t="s">
        <v>11347</v>
      </c>
      <c r="E6622" s="6">
        <v>24</v>
      </c>
      <c r="F6622" t="str">
        <f xml:space="preserve"> VLOOKUP(E6622,Category!A:C,2,0)</f>
        <v>Entertainment</v>
      </c>
      <c r="G6622" s="8">
        <v>43122</v>
      </c>
      <c r="H6622" s="6">
        <v>355911</v>
      </c>
      <c r="I6622" s="6">
        <v>215</v>
      </c>
      <c r="J6622" s="6">
        <v>1100</v>
      </c>
      <c r="K6622" s="6">
        <v>179</v>
      </c>
      <c r="L6622" s="6" t="b">
        <v>0</v>
      </c>
      <c r="M6622" s="6" t="b">
        <v>0</v>
      </c>
      <c r="N6622" s="6" t="b">
        <v>0</v>
      </c>
    </row>
    <row r="6623" spans="1:14" x14ac:dyDescent="0.25">
      <c r="A6623" s="6" t="s">
        <v>14321</v>
      </c>
      <c r="B6623" s="7">
        <v>43126</v>
      </c>
      <c r="C6623" s="6" t="s">
        <v>14322</v>
      </c>
      <c r="D6623" s="6" t="s">
        <v>2460</v>
      </c>
      <c r="E6623" s="6">
        <v>24</v>
      </c>
      <c r="F6623" t="str">
        <f xml:space="preserve"> VLOOKUP(E6623,Category!A:C,2,0)</f>
        <v>Entertainment</v>
      </c>
      <c r="G6623" s="8">
        <v>43124</v>
      </c>
      <c r="H6623" s="6">
        <v>141662</v>
      </c>
      <c r="I6623" s="6">
        <v>526</v>
      </c>
      <c r="J6623" s="6">
        <v>30</v>
      </c>
      <c r="K6623" s="6">
        <v>17</v>
      </c>
      <c r="L6623" s="6" t="b">
        <v>0</v>
      </c>
      <c r="M6623" s="6" t="b">
        <v>0</v>
      </c>
      <c r="N6623" s="6" t="b">
        <v>0</v>
      </c>
    </row>
    <row r="6624" spans="1:14" x14ac:dyDescent="0.25">
      <c r="A6624" s="6" t="s">
        <v>14323</v>
      </c>
      <c r="B6624" s="7">
        <v>43126</v>
      </c>
      <c r="C6624" s="6" t="s">
        <v>14324</v>
      </c>
      <c r="D6624" s="6" t="s">
        <v>14325</v>
      </c>
      <c r="E6624" s="6">
        <v>24</v>
      </c>
      <c r="F6624" t="str">
        <f xml:space="preserve"> VLOOKUP(E6624,Category!A:C,2,0)</f>
        <v>Entertainment</v>
      </c>
      <c r="G6624" s="8">
        <v>43125</v>
      </c>
      <c r="H6624" s="6">
        <v>13279</v>
      </c>
      <c r="I6624" s="6">
        <v>179</v>
      </c>
      <c r="J6624" s="6">
        <v>8</v>
      </c>
      <c r="K6624" s="6">
        <v>33</v>
      </c>
      <c r="L6624" s="6" t="b">
        <v>0</v>
      </c>
      <c r="M6624" s="6" t="b">
        <v>0</v>
      </c>
      <c r="N6624" s="6" t="b">
        <v>0</v>
      </c>
    </row>
    <row r="6625" spans="1:14" x14ac:dyDescent="0.25">
      <c r="A6625" s="6" t="s">
        <v>14326</v>
      </c>
      <c r="B6625" s="7">
        <v>43126</v>
      </c>
      <c r="C6625" s="6" t="s">
        <v>14327</v>
      </c>
      <c r="D6625" s="6" t="s">
        <v>123</v>
      </c>
      <c r="E6625" s="6">
        <v>25</v>
      </c>
      <c r="F6625" t="str">
        <f xml:space="preserve"> VLOOKUP(E6625,Category!A:C,2,0)</f>
        <v>News &amp; Politics</v>
      </c>
      <c r="G6625" s="8">
        <v>43125</v>
      </c>
      <c r="H6625" s="6">
        <v>82708</v>
      </c>
      <c r="I6625" s="6">
        <v>239</v>
      </c>
      <c r="J6625" s="6">
        <v>60</v>
      </c>
      <c r="K6625" s="6">
        <v>52</v>
      </c>
      <c r="L6625" s="6" t="b">
        <v>0</v>
      </c>
      <c r="M6625" s="6" t="b">
        <v>0</v>
      </c>
      <c r="N6625" s="6" t="b">
        <v>0</v>
      </c>
    </row>
    <row r="6626" spans="1:14" x14ac:dyDescent="0.25">
      <c r="A6626" s="6" t="s">
        <v>14328</v>
      </c>
      <c r="B6626" s="7">
        <v>43126</v>
      </c>
      <c r="C6626" s="6" t="s">
        <v>14329</v>
      </c>
      <c r="D6626" s="6" t="s">
        <v>216</v>
      </c>
      <c r="E6626" s="6">
        <v>24</v>
      </c>
      <c r="F6626" t="str">
        <f xml:space="preserve"> VLOOKUP(E6626,Category!A:C,2,0)</f>
        <v>Entertainment</v>
      </c>
      <c r="G6626" s="8">
        <v>43125</v>
      </c>
      <c r="H6626" s="6">
        <v>75123</v>
      </c>
      <c r="I6626" s="6">
        <v>404</v>
      </c>
      <c r="J6626" s="6">
        <v>122</v>
      </c>
      <c r="K6626" s="6">
        <v>33</v>
      </c>
      <c r="L6626" s="6" t="b">
        <v>0</v>
      </c>
      <c r="M6626" s="6" t="b">
        <v>0</v>
      </c>
      <c r="N6626" s="6" t="b">
        <v>0</v>
      </c>
    </row>
    <row r="6627" spans="1:14" x14ac:dyDescent="0.25">
      <c r="A6627" s="6" t="s">
        <v>14330</v>
      </c>
      <c r="B6627" s="7">
        <v>43126</v>
      </c>
      <c r="C6627" s="6" t="s">
        <v>14331</v>
      </c>
      <c r="D6627" s="6" t="s">
        <v>3256</v>
      </c>
      <c r="E6627" s="6">
        <v>24</v>
      </c>
      <c r="F6627" t="str">
        <f xml:space="preserve"> VLOOKUP(E6627,Category!A:C,2,0)</f>
        <v>Entertainment</v>
      </c>
      <c r="G6627" s="8">
        <v>43124</v>
      </c>
      <c r="H6627" s="6">
        <v>491873</v>
      </c>
      <c r="I6627" s="6">
        <v>897</v>
      </c>
      <c r="J6627" s="6">
        <v>287</v>
      </c>
      <c r="K6627" s="6">
        <v>93</v>
      </c>
      <c r="L6627" s="6" t="b">
        <v>0</v>
      </c>
      <c r="M6627" s="6" t="b">
        <v>0</v>
      </c>
      <c r="N6627" s="6" t="b">
        <v>0</v>
      </c>
    </row>
    <row r="6628" spans="1:14" x14ac:dyDescent="0.25">
      <c r="A6628" s="6" t="s">
        <v>14332</v>
      </c>
      <c r="B6628" s="7">
        <v>43126</v>
      </c>
      <c r="C6628" s="6" t="s">
        <v>14333</v>
      </c>
      <c r="D6628" s="6" t="s">
        <v>14334</v>
      </c>
      <c r="E6628" s="6">
        <v>24</v>
      </c>
      <c r="F6628" t="str">
        <f xml:space="preserve"> VLOOKUP(E6628,Category!A:C,2,0)</f>
        <v>Entertainment</v>
      </c>
      <c r="G6628" s="8">
        <v>43123</v>
      </c>
      <c r="H6628" s="6">
        <v>285976</v>
      </c>
      <c r="I6628" s="6">
        <v>244</v>
      </c>
      <c r="J6628" s="6">
        <v>45</v>
      </c>
      <c r="K6628" s="6">
        <v>16</v>
      </c>
      <c r="L6628" s="6" t="b">
        <v>0</v>
      </c>
      <c r="M6628" s="6" t="b">
        <v>0</v>
      </c>
      <c r="N6628" s="6" t="b">
        <v>0</v>
      </c>
    </row>
    <row r="6629" spans="1:14" x14ac:dyDescent="0.25">
      <c r="A6629" s="6" t="s">
        <v>14335</v>
      </c>
      <c r="B6629" s="7">
        <v>43126</v>
      </c>
      <c r="C6629" s="6" t="s">
        <v>14336</v>
      </c>
      <c r="D6629" s="6" t="s">
        <v>2799</v>
      </c>
      <c r="E6629" s="6">
        <v>26</v>
      </c>
      <c r="F6629" t="str">
        <f xml:space="preserve"> VLOOKUP(E6629,Category!A:C,2,0)</f>
        <v>Howto &amp; Style</v>
      </c>
      <c r="G6629" s="8">
        <v>43124</v>
      </c>
      <c r="H6629" s="6">
        <v>41908</v>
      </c>
      <c r="I6629" s="6">
        <v>69</v>
      </c>
      <c r="J6629" s="6">
        <v>31</v>
      </c>
      <c r="K6629" s="6">
        <v>8</v>
      </c>
      <c r="L6629" s="6" t="b">
        <v>0</v>
      </c>
      <c r="M6629" s="6" t="b">
        <v>0</v>
      </c>
      <c r="N6629" s="6" t="b">
        <v>0</v>
      </c>
    </row>
    <row r="6630" spans="1:14" x14ac:dyDescent="0.25">
      <c r="A6630" s="6" t="s">
        <v>14337</v>
      </c>
      <c r="B6630" s="7">
        <v>43126</v>
      </c>
      <c r="C6630" s="6" t="s">
        <v>14338</v>
      </c>
      <c r="D6630" s="6" t="s">
        <v>13672</v>
      </c>
      <c r="E6630" s="6">
        <v>17</v>
      </c>
      <c r="F6630" t="str">
        <f xml:space="preserve"> VLOOKUP(E6630,Category!A:C,2,0)</f>
        <v>Sports</v>
      </c>
      <c r="G6630" s="8">
        <v>43125</v>
      </c>
      <c r="H6630" s="6">
        <v>593100</v>
      </c>
      <c r="I6630" s="6">
        <v>5311</v>
      </c>
      <c r="J6630" s="6">
        <v>275</v>
      </c>
      <c r="K6630" s="6">
        <v>810</v>
      </c>
      <c r="L6630" s="6" t="b">
        <v>0</v>
      </c>
      <c r="M6630" s="6" t="b">
        <v>0</v>
      </c>
      <c r="N6630" s="6" t="b">
        <v>0</v>
      </c>
    </row>
    <row r="6631" spans="1:14" x14ac:dyDescent="0.25">
      <c r="A6631" s="6" t="s">
        <v>14339</v>
      </c>
      <c r="B6631" s="7">
        <v>43126</v>
      </c>
      <c r="C6631" s="6" t="s">
        <v>14340</v>
      </c>
      <c r="D6631" s="6" t="s">
        <v>14341</v>
      </c>
      <c r="E6631" s="6">
        <v>10</v>
      </c>
      <c r="F6631" t="str">
        <f xml:space="preserve"> VLOOKUP(E6631,Category!A:C,2,0)</f>
        <v>Music</v>
      </c>
      <c r="G6631" s="8">
        <v>43123</v>
      </c>
      <c r="H6631" s="6">
        <v>279280</v>
      </c>
      <c r="I6631" s="6">
        <v>10921</v>
      </c>
      <c r="J6631" s="6">
        <v>233</v>
      </c>
      <c r="K6631" s="6">
        <v>594</v>
      </c>
      <c r="L6631" s="6" t="b">
        <v>0</v>
      </c>
      <c r="M6631" s="6" t="b">
        <v>0</v>
      </c>
      <c r="N6631" s="6" t="b">
        <v>0</v>
      </c>
    </row>
    <row r="6632" spans="1:14" x14ac:dyDescent="0.25">
      <c r="A6632" s="6" t="s">
        <v>14342</v>
      </c>
      <c r="B6632" s="7">
        <v>43126</v>
      </c>
      <c r="C6632" s="6" t="s">
        <v>14343</v>
      </c>
      <c r="D6632" s="6" t="s">
        <v>4639</v>
      </c>
      <c r="E6632" s="6">
        <v>24</v>
      </c>
      <c r="F6632" t="str">
        <f xml:space="preserve"> VLOOKUP(E6632,Category!A:C,2,0)</f>
        <v>Entertainment</v>
      </c>
      <c r="G6632" s="8">
        <v>43124</v>
      </c>
      <c r="H6632" s="6">
        <v>156313</v>
      </c>
      <c r="I6632" s="6">
        <v>1728</v>
      </c>
      <c r="J6632" s="6">
        <v>147</v>
      </c>
      <c r="K6632" s="6">
        <v>87</v>
      </c>
      <c r="L6632" s="6" t="b">
        <v>0</v>
      </c>
      <c r="M6632" s="6" t="b">
        <v>0</v>
      </c>
      <c r="N6632" s="6" t="b">
        <v>0</v>
      </c>
    </row>
    <row r="6633" spans="1:14" x14ac:dyDescent="0.25">
      <c r="A6633" s="6" t="s">
        <v>14344</v>
      </c>
      <c r="B6633" s="7">
        <v>43126</v>
      </c>
      <c r="C6633" s="6" t="s">
        <v>14345</v>
      </c>
      <c r="D6633" s="6" t="s">
        <v>681</v>
      </c>
      <c r="E6633" s="6">
        <v>24</v>
      </c>
      <c r="F6633" t="str">
        <f xml:space="preserve"> VLOOKUP(E6633,Category!A:C,2,0)</f>
        <v>Entertainment</v>
      </c>
      <c r="G6633" s="8">
        <v>43124</v>
      </c>
      <c r="H6633" s="6">
        <v>404350</v>
      </c>
      <c r="I6633" s="6">
        <v>4005</v>
      </c>
      <c r="J6633" s="6">
        <v>79</v>
      </c>
      <c r="K6633" s="6">
        <v>537</v>
      </c>
      <c r="L6633" s="6" t="b">
        <v>0</v>
      </c>
      <c r="M6633" s="6" t="b">
        <v>0</v>
      </c>
      <c r="N6633" s="6" t="b">
        <v>0</v>
      </c>
    </row>
    <row r="6634" spans="1:14" x14ac:dyDescent="0.25">
      <c r="A6634" s="6" t="s">
        <v>14346</v>
      </c>
      <c r="B6634" s="7">
        <v>43126</v>
      </c>
      <c r="C6634" s="6" t="s">
        <v>14347</v>
      </c>
      <c r="D6634" s="6" t="s">
        <v>14348</v>
      </c>
      <c r="E6634" s="6">
        <v>22</v>
      </c>
      <c r="F6634" t="str">
        <f xml:space="preserve"> VLOOKUP(E6634,Category!A:C,2,0)</f>
        <v>People &amp; Blogs</v>
      </c>
      <c r="G6634" s="8">
        <v>43123</v>
      </c>
      <c r="H6634" s="6">
        <v>244311</v>
      </c>
      <c r="I6634" s="6">
        <v>252</v>
      </c>
      <c r="J6634" s="6">
        <v>141</v>
      </c>
      <c r="K6634" s="6">
        <v>32</v>
      </c>
      <c r="L6634" s="6" t="b">
        <v>0</v>
      </c>
      <c r="M6634" s="6" t="b">
        <v>0</v>
      </c>
      <c r="N6634" s="6" t="b">
        <v>0</v>
      </c>
    </row>
    <row r="6635" spans="1:14" x14ac:dyDescent="0.25">
      <c r="A6635" s="6" t="s">
        <v>14349</v>
      </c>
      <c r="B6635" s="7">
        <v>43126</v>
      </c>
      <c r="C6635" s="6" t="s">
        <v>14350</v>
      </c>
      <c r="D6635" s="6" t="s">
        <v>434</v>
      </c>
      <c r="E6635" s="6">
        <v>24</v>
      </c>
      <c r="F6635" t="str">
        <f xml:space="preserve"> VLOOKUP(E6635,Category!A:C,2,0)</f>
        <v>Entertainment</v>
      </c>
      <c r="G6635" s="8">
        <v>43125</v>
      </c>
      <c r="H6635" s="6">
        <v>624193</v>
      </c>
      <c r="I6635" s="6">
        <v>8241</v>
      </c>
      <c r="J6635" s="6">
        <v>200</v>
      </c>
      <c r="K6635" s="6">
        <v>700</v>
      </c>
      <c r="L6635" s="6" t="b">
        <v>0</v>
      </c>
      <c r="M6635" s="6" t="b">
        <v>0</v>
      </c>
      <c r="N6635" s="6" t="b">
        <v>0</v>
      </c>
    </row>
    <row r="6636" spans="1:14" x14ac:dyDescent="0.25">
      <c r="A6636" s="6" t="s">
        <v>14351</v>
      </c>
      <c r="B6636" s="7">
        <v>43126</v>
      </c>
      <c r="C6636" s="6" t="s">
        <v>14352</v>
      </c>
      <c r="D6636" s="6" t="s">
        <v>6355</v>
      </c>
      <c r="E6636" s="6">
        <v>10</v>
      </c>
      <c r="F6636" t="str">
        <f xml:space="preserve"> VLOOKUP(E6636,Category!A:C,2,0)</f>
        <v>Music</v>
      </c>
      <c r="G6636" s="8">
        <v>43122</v>
      </c>
      <c r="H6636" s="6">
        <v>3062904</v>
      </c>
      <c r="I6636" s="6">
        <v>82803</v>
      </c>
      <c r="J6636" s="6">
        <v>1912</v>
      </c>
      <c r="K6636" s="6">
        <v>960</v>
      </c>
      <c r="L6636" s="6" t="b">
        <v>0</v>
      </c>
      <c r="M6636" s="6" t="b">
        <v>0</v>
      </c>
      <c r="N6636" s="6" t="b">
        <v>0</v>
      </c>
    </row>
    <row r="6637" spans="1:14" x14ac:dyDescent="0.25">
      <c r="A6637" s="6" t="s">
        <v>14353</v>
      </c>
      <c r="B6637" s="7">
        <v>43126</v>
      </c>
      <c r="C6637" s="6" t="s">
        <v>14354</v>
      </c>
      <c r="D6637" s="6" t="s">
        <v>3096</v>
      </c>
      <c r="E6637" s="6">
        <v>24</v>
      </c>
      <c r="F6637" t="str">
        <f xml:space="preserve"> VLOOKUP(E6637,Category!A:C,2,0)</f>
        <v>Entertainment</v>
      </c>
      <c r="G6637" s="8">
        <v>43122</v>
      </c>
      <c r="H6637" s="6">
        <v>322954</v>
      </c>
      <c r="I6637" s="6">
        <v>4108</v>
      </c>
      <c r="J6637" s="6">
        <v>269</v>
      </c>
      <c r="K6637" s="6">
        <v>140</v>
      </c>
      <c r="L6637" s="6" t="b">
        <v>0</v>
      </c>
      <c r="M6637" s="6" t="b">
        <v>0</v>
      </c>
      <c r="N6637" s="6" t="b">
        <v>0</v>
      </c>
    </row>
    <row r="6638" spans="1:14" x14ac:dyDescent="0.25">
      <c r="A6638" s="6" t="s">
        <v>14355</v>
      </c>
      <c r="B6638" s="7">
        <v>43126</v>
      </c>
      <c r="C6638" s="6" t="s">
        <v>14356</v>
      </c>
      <c r="D6638" s="6" t="s">
        <v>4185</v>
      </c>
      <c r="E6638" s="6">
        <v>10</v>
      </c>
      <c r="F6638" t="str">
        <f xml:space="preserve"> VLOOKUP(E6638,Category!A:C,2,0)</f>
        <v>Music</v>
      </c>
      <c r="G6638" s="8">
        <v>43123</v>
      </c>
      <c r="H6638" s="6">
        <v>1212827</v>
      </c>
      <c r="I6638" s="6">
        <v>10599</v>
      </c>
      <c r="J6638" s="6">
        <v>1654</v>
      </c>
      <c r="K6638" s="6">
        <v>2209</v>
      </c>
      <c r="L6638" s="6" t="b">
        <v>0</v>
      </c>
      <c r="M6638" s="6" t="b">
        <v>0</v>
      </c>
      <c r="N6638" s="6" t="b">
        <v>0</v>
      </c>
    </row>
    <row r="6639" spans="1:14" x14ac:dyDescent="0.25">
      <c r="A6639" s="6" t="s">
        <v>14357</v>
      </c>
      <c r="B6639" s="7">
        <v>43126</v>
      </c>
      <c r="C6639" s="6" t="s">
        <v>14358</v>
      </c>
      <c r="D6639" s="6" t="s">
        <v>748</v>
      </c>
      <c r="E6639" s="6">
        <v>26</v>
      </c>
      <c r="F6639" t="str">
        <f xml:space="preserve"> VLOOKUP(E6639,Category!A:C,2,0)</f>
        <v>Howto &amp; Style</v>
      </c>
      <c r="G6639" s="8">
        <v>43124</v>
      </c>
      <c r="H6639" s="6">
        <v>1472636</v>
      </c>
      <c r="I6639" s="6">
        <v>19300</v>
      </c>
      <c r="J6639" s="6">
        <v>1318</v>
      </c>
      <c r="K6639" s="6">
        <v>966</v>
      </c>
      <c r="L6639" s="6" t="b">
        <v>0</v>
      </c>
      <c r="M6639" s="6" t="b">
        <v>0</v>
      </c>
      <c r="N6639" s="6" t="b">
        <v>0</v>
      </c>
    </row>
    <row r="6640" spans="1:14" x14ac:dyDescent="0.25">
      <c r="A6640" s="6" t="s">
        <v>14359</v>
      </c>
      <c r="B6640" s="7">
        <v>43126</v>
      </c>
      <c r="C6640" s="6" t="s">
        <v>14360</v>
      </c>
      <c r="D6640" s="6" t="s">
        <v>12277</v>
      </c>
      <c r="E6640" s="6">
        <v>22</v>
      </c>
      <c r="F6640" t="str">
        <f xml:space="preserve"> VLOOKUP(E6640,Category!A:C,2,0)</f>
        <v>People &amp; Blogs</v>
      </c>
      <c r="G6640" s="8">
        <v>43122</v>
      </c>
      <c r="H6640" s="6">
        <v>695149</v>
      </c>
      <c r="I6640" s="6">
        <v>1500</v>
      </c>
      <c r="J6640" s="6">
        <v>246</v>
      </c>
      <c r="K6640" s="6">
        <v>97</v>
      </c>
      <c r="L6640" s="6" t="b">
        <v>0</v>
      </c>
      <c r="M6640" s="6" t="b">
        <v>0</v>
      </c>
      <c r="N6640" s="6" t="b">
        <v>0</v>
      </c>
    </row>
    <row r="6641" spans="1:14" x14ac:dyDescent="0.25">
      <c r="A6641" s="6" t="s">
        <v>14361</v>
      </c>
      <c r="B6641" s="7">
        <v>43126</v>
      </c>
      <c r="C6641" s="6" t="s">
        <v>14362</v>
      </c>
      <c r="D6641" s="6" t="s">
        <v>312</v>
      </c>
      <c r="E6641" s="6">
        <v>25</v>
      </c>
      <c r="F6641" t="str">
        <f xml:space="preserve"> VLOOKUP(E6641,Category!A:C,2,0)</f>
        <v>News &amp; Politics</v>
      </c>
      <c r="G6641" s="8">
        <v>43125</v>
      </c>
      <c r="H6641" s="6">
        <v>75959</v>
      </c>
      <c r="I6641" s="6">
        <v>992</v>
      </c>
      <c r="J6641" s="6">
        <v>175</v>
      </c>
      <c r="K6641" s="6">
        <v>316</v>
      </c>
      <c r="L6641" s="6" t="b">
        <v>0</v>
      </c>
      <c r="M6641" s="6" t="b">
        <v>0</v>
      </c>
      <c r="N6641" s="6" t="b">
        <v>0</v>
      </c>
    </row>
    <row r="6642" spans="1:14" x14ac:dyDescent="0.25">
      <c r="A6642" s="6" t="s">
        <v>14363</v>
      </c>
      <c r="B6642" s="7">
        <v>43126</v>
      </c>
      <c r="C6642" s="6" t="s">
        <v>14364</v>
      </c>
      <c r="D6642" s="6" t="s">
        <v>3823</v>
      </c>
      <c r="E6642" s="6">
        <v>25</v>
      </c>
      <c r="F6642" t="str">
        <f xml:space="preserve"> VLOOKUP(E6642,Category!A:C,2,0)</f>
        <v>News &amp; Politics</v>
      </c>
      <c r="G6642" s="8">
        <v>43125</v>
      </c>
      <c r="H6642" s="6">
        <v>29154</v>
      </c>
      <c r="I6642" s="6">
        <v>154</v>
      </c>
      <c r="J6642" s="6">
        <v>114</v>
      </c>
      <c r="K6642" s="6">
        <v>104</v>
      </c>
      <c r="L6642" s="6" t="b">
        <v>0</v>
      </c>
      <c r="M6642" s="6" t="b">
        <v>0</v>
      </c>
      <c r="N6642" s="6" t="b">
        <v>0</v>
      </c>
    </row>
    <row r="6643" spans="1:14" x14ac:dyDescent="0.25">
      <c r="A6643" s="6" t="s">
        <v>14365</v>
      </c>
      <c r="B6643" s="7">
        <v>43126</v>
      </c>
      <c r="C6643" s="6" t="s">
        <v>14366</v>
      </c>
      <c r="D6643" s="6" t="s">
        <v>4116</v>
      </c>
      <c r="E6643" s="6">
        <v>1</v>
      </c>
      <c r="F6643" t="str">
        <f xml:space="preserve"> VLOOKUP(E6643,Category!A:C,2,0)</f>
        <v>Film &amp; Animation</v>
      </c>
      <c r="G6643" s="8">
        <v>43124</v>
      </c>
      <c r="H6643" s="6">
        <v>49222</v>
      </c>
      <c r="I6643" s="6">
        <v>43</v>
      </c>
      <c r="J6643" s="6">
        <v>89</v>
      </c>
      <c r="K6643" s="6">
        <v>22</v>
      </c>
      <c r="L6643" s="6" t="b">
        <v>0</v>
      </c>
      <c r="M6643" s="6" t="b">
        <v>0</v>
      </c>
      <c r="N6643" s="6" t="b">
        <v>0</v>
      </c>
    </row>
    <row r="6644" spans="1:14" x14ac:dyDescent="0.25">
      <c r="A6644" s="6" t="s">
        <v>14367</v>
      </c>
      <c r="B6644" s="7">
        <v>43126</v>
      </c>
      <c r="C6644" s="6" t="s">
        <v>14368</v>
      </c>
      <c r="D6644" s="6" t="s">
        <v>1483</v>
      </c>
      <c r="E6644" s="6">
        <v>25</v>
      </c>
      <c r="F6644" t="str">
        <f xml:space="preserve"> VLOOKUP(E6644,Category!A:C,2,0)</f>
        <v>News &amp; Politics</v>
      </c>
      <c r="G6644" s="8">
        <v>43124</v>
      </c>
      <c r="H6644" s="6">
        <v>57092</v>
      </c>
      <c r="I6644" s="6">
        <v>1042</v>
      </c>
      <c r="J6644" s="6">
        <v>73</v>
      </c>
      <c r="K6644" s="6">
        <v>159</v>
      </c>
      <c r="L6644" s="6" t="b">
        <v>0</v>
      </c>
      <c r="M6644" s="6" t="b">
        <v>0</v>
      </c>
      <c r="N6644" s="6" t="b">
        <v>0</v>
      </c>
    </row>
    <row r="6645" spans="1:14" x14ac:dyDescent="0.25">
      <c r="A6645" s="6" t="s">
        <v>14369</v>
      </c>
      <c r="B6645" s="7">
        <v>43126</v>
      </c>
      <c r="C6645" s="6" t="s">
        <v>14370</v>
      </c>
      <c r="D6645" s="6" t="s">
        <v>345</v>
      </c>
      <c r="E6645" s="6">
        <v>24</v>
      </c>
      <c r="F6645" t="str">
        <f xml:space="preserve"> VLOOKUP(E6645,Category!A:C,2,0)</f>
        <v>Entertainment</v>
      </c>
      <c r="G6645" s="8">
        <v>43124</v>
      </c>
      <c r="H6645" s="6">
        <v>59922</v>
      </c>
      <c r="I6645" s="6">
        <v>145</v>
      </c>
      <c r="J6645" s="6">
        <v>19</v>
      </c>
      <c r="K6645" s="6">
        <v>16</v>
      </c>
      <c r="L6645" s="6" t="b">
        <v>0</v>
      </c>
      <c r="M6645" s="6" t="b">
        <v>0</v>
      </c>
      <c r="N6645" s="6" t="b">
        <v>0</v>
      </c>
    </row>
    <row r="6646" spans="1:14" x14ac:dyDescent="0.25">
      <c r="A6646" s="6" t="s">
        <v>14371</v>
      </c>
      <c r="B6646" s="7">
        <v>43126</v>
      </c>
      <c r="C6646" s="6" t="s">
        <v>14372</v>
      </c>
      <c r="D6646" s="6" t="s">
        <v>96</v>
      </c>
      <c r="E6646" s="6">
        <v>24</v>
      </c>
      <c r="F6646" t="str">
        <f xml:space="preserve"> VLOOKUP(E6646,Category!A:C,2,0)</f>
        <v>Entertainment</v>
      </c>
      <c r="G6646" s="8">
        <v>43124</v>
      </c>
      <c r="H6646" s="6">
        <v>64118</v>
      </c>
      <c r="I6646" s="6">
        <v>797</v>
      </c>
      <c r="J6646" s="6">
        <v>68</v>
      </c>
      <c r="K6646" s="6">
        <v>109</v>
      </c>
      <c r="L6646" s="6" t="b">
        <v>0</v>
      </c>
      <c r="M6646" s="6" t="b">
        <v>0</v>
      </c>
      <c r="N6646" s="6" t="b">
        <v>0</v>
      </c>
    </row>
    <row r="6647" spans="1:14" x14ac:dyDescent="0.25">
      <c r="A6647" s="6" t="s">
        <v>14373</v>
      </c>
      <c r="B6647" s="7">
        <v>43126</v>
      </c>
      <c r="C6647" s="6" t="s">
        <v>14374</v>
      </c>
      <c r="D6647" s="6" t="s">
        <v>1299</v>
      </c>
      <c r="E6647" s="6">
        <v>10</v>
      </c>
      <c r="F6647" t="str">
        <f xml:space="preserve"> VLOOKUP(E6647,Category!A:C,2,0)</f>
        <v>Music</v>
      </c>
      <c r="G6647" s="8">
        <v>43125</v>
      </c>
      <c r="H6647" s="6">
        <v>148518</v>
      </c>
      <c r="I6647" s="6">
        <v>6473</v>
      </c>
      <c r="J6647" s="6">
        <v>199</v>
      </c>
      <c r="K6647" s="6">
        <v>577</v>
      </c>
      <c r="L6647" s="6" t="b">
        <v>0</v>
      </c>
      <c r="M6647" s="6" t="b">
        <v>0</v>
      </c>
      <c r="N6647" s="6" t="b">
        <v>0</v>
      </c>
    </row>
    <row r="6648" spans="1:14" x14ac:dyDescent="0.25">
      <c r="A6648" s="6" t="s">
        <v>14375</v>
      </c>
      <c r="B6648" s="7">
        <v>43126</v>
      </c>
      <c r="C6648" s="6" t="s">
        <v>14376</v>
      </c>
      <c r="D6648" s="6" t="s">
        <v>14377</v>
      </c>
      <c r="E6648" s="6">
        <v>25</v>
      </c>
      <c r="F6648" t="str">
        <f xml:space="preserve"> VLOOKUP(E6648,Category!A:C,2,0)</f>
        <v>News &amp; Politics</v>
      </c>
      <c r="G6648" s="8">
        <v>43124</v>
      </c>
      <c r="H6648" s="6">
        <v>14049</v>
      </c>
      <c r="I6648" s="6">
        <v>21</v>
      </c>
      <c r="J6648" s="6">
        <v>17</v>
      </c>
      <c r="K6648" s="6">
        <v>58</v>
      </c>
      <c r="L6648" s="6" t="b">
        <v>0</v>
      </c>
      <c r="M6648" s="6" t="b">
        <v>0</v>
      </c>
      <c r="N6648" s="6" t="b">
        <v>0</v>
      </c>
    </row>
    <row r="6649" spans="1:14" x14ac:dyDescent="0.25">
      <c r="A6649" s="6" t="s">
        <v>14378</v>
      </c>
      <c r="B6649" s="7">
        <v>43126</v>
      </c>
      <c r="C6649" s="6" t="s">
        <v>14379</v>
      </c>
      <c r="D6649" s="6" t="s">
        <v>14380</v>
      </c>
      <c r="E6649" s="6">
        <v>22</v>
      </c>
      <c r="F6649" t="str">
        <f xml:space="preserve"> VLOOKUP(E6649,Category!A:C,2,0)</f>
        <v>People &amp; Blogs</v>
      </c>
      <c r="G6649" s="8">
        <v>43124</v>
      </c>
      <c r="H6649" s="6">
        <v>22833</v>
      </c>
      <c r="I6649" s="6">
        <v>327</v>
      </c>
      <c r="J6649" s="6">
        <v>11</v>
      </c>
      <c r="K6649" s="6">
        <v>29</v>
      </c>
      <c r="L6649" s="6" t="b">
        <v>0</v>
      </c>
      <c r="M6649" s="6" t="b">
        <v>0</v>
      </c>
      <c r="N6649" s="6" t="b">
        <v>0</v>
      </c>
    </row>
    <row r="6650" spans="1:14" x14ac:dyDescent="0.25">
      <c r="A6650" s="6" t="s">
        <v>14381</v>
      </c>
      <c r="B6650" s="7">
        <v>43126</v>
      </c>
      <c r="C6650" s="6" t="s">
        <v>14382</v>
      </c>
      <c r="D6650" s="6" t="s">
        <v>1246</v>
      </c>
      <c r="E6650" s="6">
        <v>24</v>
      </c>
      <c r="F6650" t="str">
        <f xml:space="preserve"> VLOOKUP(E6650,Category!A:C,2,0)</f>
        <v>Entertainment</v>
      </c>
      <c r="G6650" s="8">
        <v>43122</v>
      </c>
      <c r="H6650" s="6">
        <v>555509</v>
      </c>
      <c r="I6650" s="6">
        <v>0</v>
      </c>
      <c r="J6650" s="6">
        <v>0</v>
      </c>
      <c r="K6650" s="6">
        <v>288</v>
      </c>
      <c r="L6650" s="6" t="b">
        <v>0</v>
      </c>
      <c r="M6650" s="6" t="b">
        <v>1</v>
      </c>
      <c r="N6650" s="6" t="b">
        <v>0</v>
      </c>
    </row>
    <row r="6651" spans="1:14" x14ac:dyDescent="0.25">
      <c r="A6651" s="6" t="s">
        <v>14383</v>
      </c>
      <c r="B6651" s="7">
        <v>43126</v>
      </c>
      <c r="C6651" s="6" t="s">
        <v>14384</v>
      </c>
      <c r="D6651" s="6" t="s">
        <v>12872</v>
      </c>
      <c r="E6651" s="6">
        <v>25</v>
      </c>
      <c r="F6651" t="str">
        <f xml:space="preserve"> VLOOKUP(E6651,Category!A:C,2,0)</f>
        <v>News &amp; Politics</v>
      </c>
      <c r="G6651" s="8">
        <v>43123</v>
      </c>
      <c r="H6651" s="6">
        <v>192633</v>
      </c>
      <c r="I6651" s="6">
        <v>369</v>
      </c>
      <c r="J6651" s="6">
        <v>358</v>
      </c>
      <c r="K6651" s="6">
        <v>116</v>
      </c>
      <c r="L6651" s="6" t="b">
        <v>0</v>
      </c>
      <c r="M6651" s="6" t="b">
        <v>0</v>
      </c>
      <c r="N6651" s="6" t="b">
        <v>0</v>
      </c>
    </row>
    <row r="6652" spans="1:14" x14ac:dyDescent="0.25">
      <c r="A6652" s="6" t="s">
        <v>14385</v>
      </c>
      <c r="B6652" s="7">
        <v>43127</v>
      </c>
      <c r="C6652" s="6" t="s">
        <v>14386</v>
      </c>
      <c r="D6652" s="6" t="s">
        <v>872</v>
      </c>
      <c r="E6652" s="6">
        <v>22</v>
      </c>
      <c r="F6652" t="str">
        <f xml:space="preserve"> VLOOKUP(E6652,Category!A:C,2,0)</f>
        <v>People &amp; Blogs</v>
      </c>
      <c r="G6652" s="8">
        <v>43125</v>
      </c>
      <c r="H6652" s="6">
        <v>2062637</v>
      </c>
      <c r="I6652" s="6">
        <v>11966</v>
      </c>
      <c r="J6652" s="6">
        <v>1749</v>
      </c>
      <c r="K6652" s="6">
        <v>1026</v>
      </c>
      <c r="L6652" s="6" t="b">
        <v>0</v>
      </c>
      <c r="M6652" s="6" t="b">
        <v>0</v>
      </c>
      <c r="N6652" s="6" t="b">
        <v>0</v>
      </c>
    </row>
    <row r="6653" spans="1:14" x14ac:dyDescent="0.25">
      <c r="A6653" s="6" t="s">
        <v>14387</v>
      </c>
      <c r="B6653" s="7">
        <v>43127</v>
      </c>
      <c r="C6653" s="6" t="s">
        <v>14388</v>
      </c>
      <c r="D6653" s="6" t="s">
        <v>147</v>
      </c>
      <c r="E6653" s="6">
        <v>24</v>
      </c>
      <c r="F6653" t="str">
        <f xml:space="preserve"> VLOOKUP(E6653,Category!A:C,2,0)</f>
        <v>Entertainment</v>
      </c>
      <c r="G6653" s="8">
        <v>43126</v>
      </c>
      <c r="H6653" s="6">
        <v>530580</v>
      </c>
      <c r="I6653" s="6">
        <v>3875</v>
      </c>
      <c r="J6653" s="6">
        <v>494</v>
      </c>
      <c r="K6653" s="6">
        <v>744</v>
      </c>
      <c r="L6653" s="6" t="b">
        <v>0</v>
      </c>
      <c r="M6653" s="6" t="b">
        <v>0</v>
      </c>
      <c r="N6653" s="6" t="b">
        <v>0</v>
      </c>
    </row>
    <row r="6654" spans="1:14" x14ac:dyDescent="0.25">
      <c r="A6654" s="6" t="s">
        <v>14389</v>
      </c>
      <c r="B6654" s="7">
        <v>43127</v>
      </c>
      <c r="C6654" s="6" t="s">
        <v>14390</v>
      </c>
      <c r="D6654" s="6" t="s">
        <v>8464</v>
      </c>
      <c r="E6654" s="6">
        <v>24</v>
      </c>
      <c r="F6654" t="str">
        <f xml:space="preserve"> VLOOKUP(E6654,Category!A:C,2,0)</f>
        <v>Entertainment</v>
      </c>
      <c r="G6654" s="8">
        <v>43126</v>
      </c>
      <c r="H6654" s="6">
        <v>118734</v>
      </c>
      <c r="I6654" s="6">
        <v>1587</v>
      </c>
      <c r="J6654" s="6">
        <v>168</v>
      </c>
      <c r="K6654" s="6">
        <v>80</v>
      </c>
      <c r="L6654" s="6" t="b">
        <v>0</v>
      </c>
      <c r="M6654" s="6" t="b">
        <v>0</v>
      </c>
      <c r="N6654" s="6" t="b">
        <v>0</v>
      </c>
    </row>
    <row r="6655" spans="1:14" x14ac:dyDescent="0.25">
      <c r="A6655" s="6" t="s">
        <v>14391</v>
      </c>
      <c r="B6655" s="7">
        <v>43127</v>
      </c>
      <c r="C6655" s="6" t="s">
        <v>14392</v>
      </c>
      <c r="D6655" s="6" t="s">
        <v>606</v>
      </c>
      <c r="E6655" s="6">
        <v>24</v>
      </c>
      <c r="F6655" t="str">
        <f xml:space="preserve"> VLOOKUP(E6655,Category!A:C,2,0)</f>
        <v>Entertainment</v>
      </c>
      <c r="G6655" s="8">
        <v>43125</v>
      </c>
      <c r="H6655" s="6">
        <v>688825</v>
      </c>
      <c r="I6655" s="6">
        <v>902</v>
      </c>
      <c r="J6655" s="6">
        <v>525</v>
      </c>
      <c r="K6655" s="6">
        <v>0</v>
      </c>
      <c r="L6655" s="6" t="b">
        <v>1</v>
      </c>
      <c r="M6655" s="6" t="b">
        <v>0</v>
      </c>
      <c r="N6655" s="6" t="b">
        <v>0</v>
      </c>
    </row>
    <row r="6656" spans="1:14" x14ac:dyDescent="0.25">
      <c r="A6656" s="6" t="s">
        <v>14393</v>
      </c>
      <c r="B6656" s="7">
        <v>43127</v>
      </c>
      <c r="C6656" s="6" t="s">
        <v>14394</v>
      </c>
      <c r="D6656" s="6" t="s">
        <v>412</v>
      </c>
      <c r="E6656" s="6">
        <v>24</v>
      </c>
      <c r="F6656" t="str">
        <f xml:space="preserve"> VLOOKUP(E6656,Category!A:C,2,0)</f>
        <v>Entertainment</v>
      </c>
      <c r="G6656" s="8">
        <v>43125</v>
      </c>
      <c r="H6656" s="6">
        <v>974860</v>
      </c>
      <c r="I6656" s="6">
        <v>5462</v>
      </c>
      <c r="J6656" s="6">
        <v>426</v>
      </c>
      <c r="K6656" s="6">
        <v>398</v>
      </c>
      <c r="L6656" s="6" t="b">
        <v>0</v>
      </c>
      <c r="M6656" s="6" t="b">
        <v>0</v>
      </c>
      <c r="N6656" s="6" t="b">
        <v>0</v>
      </c>
    </row>
    <row r="6657" spans="1:14" x14ac:dyDescent="0.25">
      <c r="A6657" s="6" t="s">
        <v>14395</v>
      </c>
      <c r="B6657" s="7">
        <v>43127</v>
      </c>
      <c r="C6657" s="6" t="s">
        <v>14396</v>
      </c>
      <c r="D6657" s="6" t="s">
        <v>51</v>
      </c>
      <c r="E6657" s="6">
        <v>24</v>
      </c>
      <c r="F6657" t="str">
        <f xml:space="preserve"> VLOOKUP(E6657,Category!A:C,2,0)</f>
        <v>Entertainment</v>
      </c>
      <c r="G6657" s="8">
        <v>43125</v>
      </c>
      <c r="H6657" s="6">
        <v>1210997</v>
      </c>
      <c r="I6657" s="6">
        <v>5004</v>
      </c>
      <c r="J6657" s="6">
        <v>1805</v>
      </c>
      <c r="K6657" s="6">
        <v>689</v>
      </c>
      <c r="L6657" s="6" t="b">
        <v>0</v>
      </c>
      <c r="M6657" s="6" t="b">
        <v>0</v>
      </c>
      <c r="N6657" s="6" t="b">
        <v>0</v>
      </c>
    </row>
    <row r="6658" spans="1:14" x14ac:dyDescent="0.25">
      <c r="A6658" s="6" t="s">
        <v>14397</v>
      </c>
      <c r="B6658" s="7">
        <v>43127</v>
      </c>
      <c r="C6658" s="6" t="s">
        <v>14398</v>
      </c>
      <c r="D6658" s="6" t="s">
        <v>198</v>
      </c>
      <c r="E6658" s="6">
        <v>24</v>
      </c>
      <c r="F6658" t="str">
        <f xml:space="preserve"> VLOOKUP(E6658,Category!A:C,2,0)</f>
        <v>Entertainment</v>
      </c>
      <c r="G6658" s="8">
        <v>43126</v>
      </c>
      <c r="H6658" s="6">
        <v>203315</v>
      </c>
      <c r="I6658" s="6">
        <v>975</v>
      </c>
      <c r="J6658" s="6">
        <v>218</v>
      </c>
      <c r="K6658" s="6">
        <v>98</v>
      </c>
      <c r="L6658" s="6" t="b">
        <v>0</v>
      </c>
      <c r="M6658" s="6" t="b">
        <v>0</v>
      </c>
      <c r="N6658" s="6" t="b">
        <v>0</v>
      </c>
    </row>
    <row r="6659" spans="1:14" x14ac:dyDescent="0.25">
      <c r="A6659" s="6" t="s">
        <v>14399</v>
      </c>
      <c r="B6659" s="7">
        <v>43127</v>
      </c>
      <c r="C6659" s="6" t="s">
        <v>14400</v>
      </c>
      <c r="D6659" s="6" t="s">
        <v>1034</v>
      </c>
      <c r="E6659" s="6">
        <v>10</v>
      </c>
      <c r="F6659" t="str">
        <f xml:space="preserve"> VLOOKUP(E6659,Category!A:C,2,0)</f>
        <v>Music</v>
      </c>
      <c r="G6659" s="8">
        <v>43125</v>
      </c>
      <c r="H6659" s="6">
        <v>444892</v>
      </c>
      <c r="I6659" s="6">
        <v>6209</v>
      </c>
      <c r="J6659" s="6">
        <v>138</v>
      </c>
      <c r="K6659" s="6">
        <v>526</v>
      </c>
      <c r="L6659" s="6" t="b">
        <v>0</v>
      </c>
      <c r="M6659" s="6" t="b">
        <v>0</v>
      </c>
      <c r="N6659" s="6" t="b">
        <v>0</v>
      </c>
    </row>
    <row r="6660" spans="1:14" x14ac:dyDescent="0.25">
      <c r="A6660" s="6" t="s">
        <v>14401</v>
      </c>
      <c r="B6660" s="7">
        <v>43127</v>
      </c>
      <c r="C6660" s="6" t="s">
        <v>14402</v>
      </c>
      <c r="D6660" s="6" t="s">
        <v>72</v>
      </c>
      <c r="E6660" s="6">
        <v>23</v>
      </c>
      <c r="F6660" t="str">
        <f xml:space="preserve"> VLOOKUP(E6660,Category!A:C,2,0)</f>
        <v>Comedy</v>
      </c>
      <c r="G6660" s="8">
        <v>43125</v>
      </c>
      <c r="H6660" s="6">
        <v>473712</v>
      </c>
      <c r="I6660" s="6">
        <v>3609</v>
      </c>
      <c r="J6660" s="6">
        <v>373</v>
      </c>
      <c r="K6660" s="6">
        <v>715</v>
      </c>
      <c r="L6660" s="6" t="b">
        <v>0</v>
      </c>
      <c r="M6660" s="6" t="b">
        <v>0</v>
      </c>
      <c r="N6660" s="6" t="b">
        <v>0</v>
      </c>
    </row>
    <row r="6661" spans="1:14" x14ac:dyDescent="0.25">
      <c r="A6661" s="6" t="s">
        <v>14403</v>
      </c>
      <c r="B6661" s="7">
        <v>43127</v>
      </c>
      <c r="C6661" s="6" t="s">
        <v>14404</v>
      </c>
      <c r="D6661" s="6" t="s">
        <v>14405</v>
      </c>
      <c r="E6661" s="6">
        <v>25</v>
      </c>
      <c r="F6661" t="str">
        <f xml:space="preserve"> VLOOKUP(E6661,Category!A:C,2,0)</f>
        <v>News &amp; Politics</v>
      </c>
      <c r="G6661" s="8">
        <v>43126</v>
      </c>
      <c r="H6661" s="6">
        <v>70059</v>
      </c>
      <c r="I6661" s="6">
        <v>468</v>
      </c>
      <c r="J6661" s="6">
        <v>64</v>
      </c>
      <c r="K6661" s="6">
        <v>35</v>
      </c>
      <c r="L6661" s="6" t="b">
        <v>0</v>
      </c>
      <c r="M6661" s="6" t="b">
        <v>0</v>
      </c>
      <c r="N6661" s="6" t="b">
        <v>0</v>
      </c>
    </row>
    <row r="6662" spans="1:14" x14ac:dyDescent="0.25">
      <c r="A6662" s="6" t="s">
        <v>14406</v>
      </c>
      <c r="B6662" s="7">
        <v>43127</v>
      </c>
      <c r="C6662" s="6" t="s">
        <v>14407</v>
      </c>
      <c r="D6662" s="6" t="s">
        <v>180</v>
      </c>
      <c r="E6662" s="6">
        <v>24</v>
      </c>
      <c r="F6662" t="str">
        <f xml:space="preserve"> VLOOKUP(E6662,Category!A:C,2,0)</f>
        <v>Entertainment</v>
      </c>
      <c r="G6662" s="8">
        <v>43126</v>
      </c>
      <c r="H6662" s="6">
        <v>101694</v>
      </c>
      <c r="I6662" s="6">
        <v>836</v>
      </c>
      <c r="J6662" s="6">
        <v>118</v>
      </c>
      <c r="K6662" s="6">
        <v>95</v>
      </c>
      <c r="L6662" s="6" t="b">
        <v>0</v>
      </c>
      <c r="M6662" s="6" t="b">
        <v>0</v>
      </c>
      <c r="N6662" s="6" t="b">
        <v>0</v>
      </c>
    </row>
    <row r="6663" spans="1:14" x14ac:dyDescent="0.25">
      <c r="A6663" s="6" t="s">
        <v>14408</v>
      </c>
      <c r="B6663" s="7">
        <v>43127</v>
      </c>
      <c r="C6663" s="6" t="s">
        <v>14409</v>
      </c>
      <c r="D6663" s="6" t="s">
        <v>11974</v>
      </c>
      <c r="E6663" s="6">
        <v>24</v>
      </c>
      <c r="F6663" t="str">
        <f xml:space="preserve"> VLOOKUP(E6663,Category!A:C,2,0)</f>
        <v>Entertainment</v>
      </c>
      <c r="G6663" s="8">
        <v>43126</v>
      </c>
      <c r="H6663" s="6">
        <v>363900</v>
      </c>
      <c r="I6663" s="6">
        <v>7651</v>
      </c>
      <c r="J6663" s="6">
        <v>2956</v>
      </c>
      <c r="K6663" s="6">
        <v>1541</v>
      </c>
      <c r="L6663" s="6" t="b">
        <v>0</v>
      </c>
      <c r="M6663" s="6" t="b">
        <v>0</v>
      </c>
      <c r="N6663" s="6" t="b">
        <v>0</v>
      </c>
    </row>
    <row r="6664" spans="1:14" x14ac:dyDescent="0.25">
      <c r="A6664" s="6" t="s">
        <v>14410</v>
      </c>
      <c r="B6664" s="7">
        <v>43127</v>
      </c>
      <c r="C6664" s="6" t="s">
        <v>14411</v>
      </c>
      <c r="D6664" s="6" t="s">
        <v>1082</v>
      </c>
      <c r="E6664" s="6">
        <v>23</v>
      </c>
      <c r="F6664" t="str">
        <f xml:space="preserve"> VLOOKUP(E6664,Category!A:C,2,0)</f>
        <v>Comedy</v>
      </c>
      <c r="G6664" s="8">
        <v>43124</v>
      </c>
      <c r="H6664" s="6">
        <v>1055090</v>
      </c>
      <c r="I6664" s="6">
        <v>84014</v>
      </c>
      <c r="J6664" s="6">
        <v>1011</v>
      </c>
      <c r="K6664" s="6">
        <v>4731</v>
      </c>
      <c r="L6664" s="6" t="b">
        <v>0</v>
      </c>
      <c r="M6664" s="6" t="b">
        <v>0</v>
      </c>
      <c r="N6664" s="6" t="b">
        <v>0</v>
      </c>
    </row>
    <row r="6665" spans="1:14" x14ac:dyDescent="0.25">
      <c r="A6665" s="6" t="s">
        <v>14412</v>
      </c>
      <c r="B6665" s="7">
        <v>43127</v>
      </c>
      <c r="C6665" s="6" t="s">
        <v>14413</v>
      </c>
      <c r="D6665" s="6" t="s">
        <v>14414</v>
      </c>
      <c r="E6665" s="6">
        <v>25</v>
      </c>
      <c r="F6665" t="str">
        <f xml:space="preserve"> VLOOKUP(E6665,Category!A:C,2,0)</f>
        <v>News &amp; Politics</v>
      </c>
      <c r="G6665" s="8">
        <v>43126</v>
      </c>
      <c r="H6665" s="6">
        <v>37519</v>
      </c>
      <c r="I6665" s="6">
        <v>266</v>
      </c>
      <c r="J6665" s="6">
        <v>53</v>
      </c>
      <c r="K6665" s="6">
        <v>9</v>
      </c>
      <c r="L6665" s="6" t="b">
        <v>0</v>
      </c>
      <c r="M6665" s="6" t="b">
        <v>0</v>
      </c>
      <c r="N6665" s="6" t="b">
        <v>0</v>
      </c>
    </row>
    <row r="6666" spans="1:14" x14ac:dyDescent="0.25">
      <c r="A6666" s="6" t="s">
        <v>14415</v>
      </c>
      <c r="B6666" s="7">
        <v>43127</v>
      </c>
      <c r="C6666" s="6" t="s">
        <v>14416</v>
      </c>
      <c r="D6666" s="6" t="s">
        <v>7113</v>
      </c>
      <c r="E6666" s="6">
        <v>24</v>
      </c>
      <c r="F6666" t="str">
        <f xml:space="preserve"> VLOOKUP(E6666,Category!A:C,2,0)</f>
        <v>Entertainment</v>
      </c>
      <c r="G6666" s="8">
        <v>43124</v>
      </c>
      <c r="H6666" s="6">
        <v>978748</v>
      </c>
      <c r="I6666" s="6">
        <v>0</v>
      </c>
      <c r="J6666" s="6">
        <v>0</v>
      </c>
      <c r="K6666" s="6">
        <v>0</v>
      </c>
      <c r="L6666" s="6" t="b">
        <v>1</v>
      </c>
      <c r="M6666" s="6" t="b">
        <v>1</v>
      </c>
      <c r="N6666" s="6" t="b">
        <v>0</v>
      </c>
    </row>
    <row r="6667" spans="1:14" x14ac:dyDescent="0.25">
      <c r="A6667" s="6" t="s">
        <v>14417</v>
      </c>
      <c r="B6667" s="7">
        <v>43127</v>
      </c>
      <c r="C6667" s="6" t="s">
        <v>14418</v>
      </c>
      <c r="D6667" s="6" t="s">
        <v>954</v>
      </c>
      <c r="E6667" s="6">
        <v>24</v>
      </c>
      <c r="F6667" t="str">
        <f xml:space="preserve"> VLOOKUP(E6667,Category!A:C,2,0)</f>
        <v>Entertainment</v>
      </c>
      <c r="G6667" s="8">
        <v>43126</v>
      </c>
      <c r="H6667" s="6">
        <v>101892</v>
      </c>
      <c r="I6667" s="6">
        <v>8780</v>
      </c>
      <c r="J6667" s="6">
        <v>233</v>
      </c>
      <c r="K6667" s="6">
        <v>979</v>
      </c>
      <c r="L6667" s="6" t="b">
        <v>0</v>
      </c>
      <c r="M6667" s="6" t="b">
        <v>0</v>
      </c>
      <c r="N6667" s="6" t="b">
        <v>0</v>
      </c>
    </row>
    <row r="6668" spans="1:14" x14ac:dyDescent="0.25">
      <c r="A6668" s="6" t="s">
        <v>14419</v>
      </c>
      <c r="B6668" s="7">
        <v>43127</v>
      </c>
      <c r="C6668" s="6" t="s">
        <v>14420</v>
      </c>
      <c r="D6668" s="10" t="s">
        <v>951</v>
      </c>
      <c r="E6668" s="6">
        <v>17</v>
      </c>
      <c r="F6668" t="str">
        <f xml:space="preserve"> VLOOKUP(E6668,Category!A:C,2,0)</f>
        <v>Sports</v>
      </c>
      <c r="G6668" s="8">
        <v>43125</v>
      </c>
      <c r="H6668" s="6">
        <v>318438</v>
      </c>
      <c r="I6668" s="6">
        <v>3400</v>
      </c>
      <c r="J6668" s="6">
        <v>350</v>
      </c>
      <c r="K6668" s="6">
        <v>34</v>
      </c>
      <c r="L6668" s="6" t="b">
        <v>0</v>
      </c>
      <c r="M6668" s="6" t="b">
        <v>0</v>
      </c>
      <c r="N6668" s="6" t="b">
        <v>0</v>
      </c>
    </row>
    <row r="6669" spans="1:14" x14ac:dyDescent="0.25">
      <c r="A6669" s="6" t="s">
        <v>14421</v>
      </c>
      <c r="B6669" s="7">
        <v>43127</v>
      </c>
      <c r="C6669" s="6" t="s">
        <v>14422</v>
      </c>
      <c r="D6669" s="6" t="s">
        <v>14423</v>
      </c>
      <c r="E6669" s="6">
        <v>25</v>
      </c>
      <c r="F6669" t="str">
        <f xml:space="preserve"> VLOOKUP(E6669,Category!A:C,2,0)</f>
        <v>News &amp; Politics</v>
      </c>
      <c r="G6669" s="8">
        <v>43126</v>
      </c>
      <c r="H6669" s="6">
        <v>25936</v>
      </c>
      <c r="I6669" s="6">
        <v>144</v>
      </c>
      <c r="J6669" s="6">
        <v>21</v>
      </c>
      <c r="K6669" s="6">
        <v>7</v>
      </c>
      <c r="L6669" s="6" t="b">
        <v>0</v>
      </c>
      <c r="M6669" s="6" t="b">
        <v>0</v>
      </c>
      <c r="N6669" s="6" t="b">
        <v>0</v>
      </c>
    </row>
    <row r="6670" spans="1:14" x14ac:dyDescent="0.25">
      <c r="A6670" s="6" t="s">
        <v>14424</v>
      </c>
      <c r="B6670" s="7">
        <v>43127</v>
      </c>
      <c r="C6670" s="6" t="s">
        <v>14425</v>
      </c>
      <c r="D6670" s="6" t="s">
        <v>14426</v>
      </c>
      <c r="E6670" s="6">
        <v>23</v>
      </c>
      <c r="F6670" t="str">
        <f xml:space="preserve"> VLOOKUP(E6670,Category!A:C,2,0)</f>
        <v>Comedy</v>
      </c>
      <c r="G6670" s="8">
        <v>43124</v>
      </c>
      <c r="H6670" s="6">
        <v>321063</v>
      </c>
      <c r="I6670" s="6">
        <v>5589</v>
      </c>
      <c r="J6670" s="6">
        <v>273</v>
      </c>
      <c r="K6670" s="6">
        <v>194</v>
      </c>
      <c r="L6670" s="6" t="b">
        <v>0</v>
      </c>
      <c r="M6670" s="6" t="b">
        <v>0</v>
      </c>
      <c r="N6670" s="6" t="b">
        <v>0</v>
      </c>
    </row>
    <row r="6671" spans="1:14" x14ac:dyDescent="0.25">
      <c r="A6671" s="6" t="s">
        <v>14427</v>
      </c>
      <c r="B6671" s="7">
        <v>43127</v>
      </c>
      <c r="C6671" s="6" t="s">
        <v>14428</v>
      </c>
      <c r="D6671" s="6" t="s">
        <v>9192</v>
      </c>
      <c r="E6671" s="6">
        <v>25</v>
      </c>
      <c r="F6671" t="str">
        <f xml:space="preserve"> VLOOKUP(E6671,Category!A:C,2,0)</f>
        <v>News &amp; Politics</v>
      </c>
      <c r="G6671" s="8">
        <v>43126</v>
      </c>
      <c r="H6671" s="6">
        <v>44778</v>
      </c>
      <c r="I6671" s="6">
        <v>227</v>
      </c>
      <c r="J6671" s="6">
        <v>52</v>
      </c>
      <c r="K6671" s="6">
        <v>12</v>
      </c>
      <c r="L6671" s="6" t="b">
        <v>0</v>
      </c>
      <c r="M6671" s="6" t="b">
        <v>0</v>
      </c>
      <c r="N6671" s="6" t="b">
        <v>0</v>
      </c>
    </row>
    <row r="6672" spans="1:14" x14ac:dyDescent="0.25">
      <c r="A6672" s="6" t="s">
        <v>14429</v>
      </c>
      <c r="B6672" s="7">
        <v>43127</v>
      </c>
      <c r="C6672" s="9" t="s">
        <v>14430</v>
      </c>
      <c r="D6672" s="6" t="s">
        <v>1622</v>
      </c>
      <c r="E6672" s="6">
        <v>22</v>
      </c>
      <c r="F6672" t="str">
        <f xml:space="preserve"> VLOOKUP(E6672,Category!A:C,2,0)</f>
        <v>People &amp; Blogs</v>
      </c>
      <c r="G6672" s="8">
        <v>43125</v>
      </c>
      <c r="H6672" s="6">
        <v>326192</v>
      </c>
      <c r="I6672" s="6">
        <v>1527</v>
      </c>
      <c r="J6672" s="6">
        <v>648</v>
      </c>
      <c r="K6672" s="6">
        <v>678</v>
      </c>
      <c r="L6672" s="6" t="b">
        <v>0</v>
      </c>
      <c r="M6672" s="6" t="b">
        <v>0</v>
      </c>
      <c r="N6672" s="6" t="b">
        <v>0</v>
      </c>
    </row>
    <row r="6673" spans="1:14" x14ac:dyDescent="0.25">
      <c r="A6673" s="6" t="s">
        <v>14431</v>
      </c>
      <c r="B6673" s="7">
        <v>43127</v>
      </c>
      <c r="C6673" s="6" t="s">
        <v>14432</v>
      </c>
      <c r="D6673" s="6" t="s">
        <v>4952</v>
      </c>
      <c r="E6673" s="6">
        <v>25</v>
      </c>
      <c r="F6673" t="str">
        <f xml:space="preserve"> VLOOKUP(E6673,Category!A:C,2,0)</f>
        <v>News &amp; Politics</v>
      </c>
      <c r="G6673" s="8">
        <v>43126</v>
      </c>
      <c r="H6673" s="6">
        <v>136574</v>
      </c>
      <c r="I6673" s="6">
        <v>660</v>
      </c>
      <c r="J6673" s="6">
        <v>68</v>
      </c>
      <c r="K6673" s="6">
        <v>26</v>
      </c>
      <c r="L6673" s="6" t="b">
        <v>0</v>
      </c>
      <c r="M6673" s="6" t="b">
        <v>0</v>
      </c>
      <c r="N6673" s="6" t="b">
        <v>0</v>
      </c>
    </row>
    <row r="6674" spans="1:14" x14ac:dyDescent="0.25">
      <c r="A6674" s="6" t="s">
        <v>14433</v>
      </c>
      <c r="B6674" s="7">
        <v>43127</v>
      </c>
      <c r="C6674" s="6" t="s">
        <v>14434</v>
      </c>
      <c r="D6674" s="6" t="s">
        <v>183</v>
      </c>
      <c r="E6674" s="6">
        <v>24</v>
      </c>
      <c r="F6674" t="str">
        <f xml:space="preserve"> VLOOKUP(E6674,Category!A:C,2,0)</f>
        <v>Entertainment</v>
      </c>
      <c r="G6674" s="8">
        <v>43126</v>
      </c>
      <c r="H6674" s="6">
        <v>40639</v>
      </c>
      <c r="I6674" s="6">
        <v>194</v>
      </c>
      <c r="J6674" s="6">
        <v>35</v>
      </c>
      <c r="K6674" s="6">
        <v>30</v>
      </c>
      <c r="L6674" s="6" t="b">
        <v>0</v>
      </c>
      <c r="M6674" s="6" t="b">
        <v>0</v>
      </c>
      <c r="N6674" s="6" t="b">
        <v>0</v>
      </c>
    </row>
    <row r="6675" spans="1:14" x14ac:dyDescent="0.25">
      <c r="A6675" s="6" t="s">
        <v>14435</v>
      </c>
      <c r="B6675" s="7">
        <v>43127</v>
      </c>
      <c r="C6675" s="6" t="s">
        <v>14436</v>
      </c>
      <c r="D6675" s="6" t="s">
        <v>12095</v>
      </c>
      <c r="E6675" s="6">
        <v>22</v>
      </c>
      <c r="F6675" t="str">
        <f xml:space="preserve"> VLOOKUP(E6675,Category!A:C,2,0)</f>
        <v>People &amp; Blogs</v>
      </c>
      <c r="G6675" s="8">
        <v>43125</v>
      </c>
      <c r="H6675" s="6">
        <v>143529</v>
      </c>
      <c r="I6675" s="6">
        <v>700</v>
      </c>
      <c r="J6675" s="6">
        <v>108</v>
      </c>
      <c r="K6675" s="6">
        <v>90</v>
      </c>
      <c r="L6675" s="6" t="b">
        <v>0</v>
      </c>
      <c r="M6675" s="6" t="b">
        <v>0</v>
      </c>
      <c r="N6675" s="6" t="b">
        <v>0</v>
      </c>
    </row>
    <row r="6676" spans="1:14" x14ac:dyDescent="0.25">
      <c r="A6676" s="6" t="s">
        <v>14437</v>
      </c>
      <c r="B6676" s="7">
        <v>43127</v>
      </c>
      <c r="C6676" s="6" t="s">
        <v>14438</v>
      </c>
      <c r="D6676" s="6" t="s">
        <v>10675</v>
      </c>
      <c r="E6676" s="6">
        <v>25</v>
      </c>
      <c r="F6676" t="str">
        <f xml:space="preserve"> VLOOKUP(E6676,Category!A:C,2,0)</f>
        <v>News &amp; Politics</v>
      </c>
      <c r="G6676" s="8">
        <v>43126</v>
      </c>
      <c r="H6676" s="6">
        <v>22008</v>
      </c>
      <c r="I6676" s="6">
        <v>122</v>
      </c>
      <c r="J6676" s="6">
        <v>13</v>
      </c>
      <c r="K6676" s="6">
        <v>5</v>
      </c>
      <c r="L6676" s="6" t="b">
        <v>0</v>
      </c>
      <c r="M6676" s="6" t="b">
        <v>0</v>
      </c>
      <c r="N6676" s="6" t="b">
        <v>0</v>
      </c>
    </row>
    <row r="6677" spans="1:14" x14ac:dyDescent="0.25">
      <c r="A6677" s="6" t="s">
        <v>14439</v>
      </c>
      <c r="B6677" s="7">
        <v>43127</v>
      </c>
      <c r="C6677" s="6" t="s">
        <v>14440</v>
      </c>
      <c r="D6677" s="6" t="s">
        <v>273</v>
      </c>
      <c r="E6677" s="6">
        <v>24</v>
      </c>
      <c r="F6677" t="str">
        <f xml:space="preserve"> VLOOKUP(E6677,Category!A:C,2,0)</f>
        <v>Entertainment</v>
      </c>
      <c r="G6677" s="8">
        <v>43125</v>
      </c>
      <c r="H6677" s="6">
        <v>184259</v>
      </c>
      <c r="I6677" s="6">
        <v>344</v>
      </c>
      <c r="J6677" s="6">
        <v>114</v>
      </c>
      <c r="K6677" s="6">
        <v>14</v>
      </c>
      <c r="L6677" s="6" t="b">
        <v>0</v>
      </c>
      <c r="M6677" s="6" t="b">
        <v>0</v>
      </c>
      <c r="N6677" s="6" t="b">
        <v>0</v>
      </c>
    </row>
    <row r="6678" spans="1:14" x14ac:dyDescent="0.25">
      <c r="A6678" s="6" t="s">
        <v>14441</v>
      </c>
      <c r="B6678" s="7">
        <v>43127</v>
      </c>
      <c r="C6678" s="6" t="s">
        <v>14442</v>
      </c>
      <c r="D6678" s="6" t="s">
        <v>138</v>
      </c>
      <c r="E6678" s="6">
        <v>28</v>
      </c>
      <c r="F6678" t="str">
        <f xml:space="preserve"> VLOOKUP(E6678,Category!A:C,2,0)</f>
        <v>Science &amp; Technology</v>
      </c>
      <c r="G6678" s="8">
        <v>43126</v>
      </c>
      <c r="H6678" s="6">
        <v>177490</v>
      </c>
      <c r="I6678" s="6">
        <v>22940</v>
      </c>
      <c r="J6678" s="6">
        <v>693</v>
      </c>
      <c r="K6678" s="6">
        <v>3211</v>
      </c>
      <c r="L6678" s="6" t="b">
        <v>0</v>
      </c>
      <c r="M6678" s="6" t="b">
        <v>0</v>
      </c>
      <c r="N6678" s="6" t="b">
        <v>0</v>
      </c>
    </row>
    <row r="6679" spans="1:14" x14ac:dyDescent="0.25">
      <c r="A6679" s="6" t="s">
        <v>14443</v>
      </c>
      <c r="B6679" s="7">
        <v>43127</v>
      </c>
      <c r="C6679" s="6" t="s">
        <v>14444</v>
      </c>
      <c r="D6679" s="6" t="s">
        <v>748</v>
      </c>
      <c r="E6679" s="6">
        <v>26</v>
      </c>
      <c r="F6679" t="str">
        <f xml:space="preserve"> VLOOKUP(E6679,Category!A:C,2,0)</f>
        <v>Howto &amp; Style</v>
      </c>
      <c r="G6679" s="8">
        <v>43126</v>
      </c>
      <c r="H6679" s="6">
        <v>1462681</v>
      </c>
      <c r="I6679" s="6">
        <v>14725</v>
      </c>
      <c r="J6679" s="6">
        <v>1308</v>
      </c>
      <c r="K6679" s="6">
        <v>916</v>
      </c>
      <c r="L6679" s="6" t="b">
        <v>0</v>
      </c>
      <c r="M6679" s="6" t="b">
        <v>0</v>
      </c>
      <c r="N6679" s="6" t="b">
        <v>0</v>
      </c>
    </row>
    <row r="6680" spans="1:14" x14ac:dyDescent="0.25">
      <c r="A6680" s="6" t="s">
        <v>14445</v>
      </c>
      <c r="B6680" s="7">
        <v>43127</v>
      </c>
      <c r="C6680" s="6" t="s">
        <v>14446</v>
      </c>
      <c r="D6680" s="6" t="s">
        <v>1602</v>
      </c>
      <c r="E6680" s="6">
        <v>24</v>
      </c>
      <c r="F6680" t="str">
        <f xml:space="preserve"> VLOOKUP(E6680,Category!A:C,2,0)</f>
        <v>Entertainment</v>
      </c>
      <c r="G6680" s="8">
        <v>43126</v>
      </c>
      <c r="H6680" s="6">
        <v>253309</v>
      </c>
      <c r="I6680" s="6">
        <v>20098</v>
      </c>
      <c r="J6680" s="6">
        <v>733</v>
      </c>
      <c r="K6680" s="6">
        <v>1055</v>
      </c>
      <c r="L6680" s="6" t="b">
        <v>0</v>
      </c>
      <c r="M6680" s="6" t="b">
        <v>0</v>
      </c>
      <c r="N6680" s="6" t="b">
        <v>0</v>
      </c>
    </row>
    <row r="6681" spans="1:14" x14ac:dyDescent="0.25">
      <c r="A6681" s="6" t="s">
        <v>14447</v>
      </c>
      <c r="B6681" s="7">
        <v>43127</v>
      </c>
      <c r="C6681" s="6" t="s">
        <v>14448</v>
      </c>
      <c r="D6681" s="6" t="s">
        <v>737</v>
      </c>
      <c r="E6681" s="6">
        <v>17</v>
      </c>
      <c r="F6681" t="str">
        <f xml:space="preserve"> VLOOKUP(E6681,Category!A:C,2,0)</f>
        <v>Sports</v>
      </c>
      <c r="G6681" s="8">
        <v>43125</v>
      </c>
      <c r="H6681" s="6">
        <v>3306094</v>
      </c>
      <c r="I6681" s="6">
        <v>22784</v>
      </c>
      <c r="J6681" s="6">
        <v>1148</v>
      </c>
      <c r="K6681" s="6">
        <v>2163</v>
      </c>
      <c r="L6681" s="6" t="b">
        <v>0</v>
      </c>
      <c r="M6681" s="6" t="b">
        <v>0</v>
      </c>
      <c r="N6681" s="6" t="b">
        <v>0</v>
      </c>
    </row>
    <row r="6682" spans="1:14" x14ac:dyDescent="0.25">
      <c r="A6682" s="6" t="s">
        <v>14449</v>
      </c>
      <c r="B6682" s="7">
        <v>43127</v>
      </c>
      <c r="C6682" s="6" t="s">
        <v>14450</v>
      </c>
      <c r="D6682" s="6" t="s">
        <v>126</v>
      </c>
      <c r="E6682" s="6">
        <v>24</v>
      </c>
      <c r="F6682" t="str">
        <f xml:space="preserve"> VLOOKUP(E6682,Category!A:C,2,0)</f>
        <v>Entertainment</v>
      </c>
      <c r="G6682" s="8">
        <v>43125</v>
      </c>
      <c r="H6682" s="6">
        <v>202389</v>
      </c>
      <c r="I6682" s="6">
        <v>629</v>
      </c>
      <c r="J6682" s="6">
        <v>288</v>
      </c>
      <c r="K6682" s="6">
        <v>58</v>
      </c>
      <c r="L6682" s="6" t="b">
        <v>0</v>
      </c>
      <c r="M6682" s="6" t="b">
        <v>0</v>
      </c>
      <c r="N6682" s="6" t="b">
        <v>0</v>
      </c>
    </row>
    <row r="6683" spans="1:14" x14ac:dyDescent="0.25">
      <c r="A6683" s="6" t="s">
        <v>14451</v>
      </c>
      <c r="B6683" s="7">
        <v>43127</v>
      </c>
      <c r="C6683" s="6" t="s">
        <v>14452</v>
      </c>
      <c r="D6683" s="6" t="s">
        <v>1029</v>
      </c>
      <c r="E6683" s="6">
        <v>24</v>
      </c>
      <c r="F6683" t="str">
        <f xml:space="preserve"> VLOOKUP(E6683,Category!A:C,2,0)</f>
        <v>Entertainment</v>
      </c>
      <c r="G6683" s="8">
        <v>43126</v>
      </c>
      <c r="H6683" s="6">
        <v>70742</v>
      </c>
      <c r="I6683" s="6">
        <v>2256</v>
      </c>
      <c r="J6683" s="6">
        <v>162</v>
      </c>
      <c r="K6683" s="6">
        <v>124</v>
      </c>
      <c r="L6683" s="6" t="b">
        <v>0</v>
      </c>
      <c r="M6683" s="6" t="b">
        <v>0</v>
      </c>
      <c r="N6683" s="6" t="b">
        <v>0</v>
      </c>
    </row>
    <row r="6684" spans="1:14" x14ac:dyDescent="0.25">
      <c r="A6684" s="6" t="s">
        <v>14453</v>
      </c>
      <c r="B6684" s="7">
        <v>43127</v>
      </c>
      <c r="C6684" s="6" t="s">
        <v>14454</v>
      </c>
      <c r="D6684" s="6" t="s">
        <v>60</v>
      </c>
      <c r="E6684" s="6">
        <v>24</v>
      </c>
      <c r="F6684" t="str">
        <f xml:space="preserve"> VLOOKUP(E6684,Category!A:C,2,0)</f>
        <v>Entertainment</v>
      </c>
      <c r="G6684" s="8">
        <v>43126</v>
      </c>
      <c r="H6684" s="6">
        <v>46190</v>
      </c>
      <c r="I6684" s="6">
        <v>311</v>
      </c>
      <c r="J6684" s="6">
        <v>27</v>
      </c>
      <c r="K6684" s="6">
        <v>5</v>
      </c>
      <c r="L6684" s="6" t="b">
        <v>0</v>
      </c>
      <c r="M6684" s="6" t="b">
        <v>0</v>
      </c>
      <c r="N6684" s="6" t="b">
        <v>0</v>
      </c>
    </row>
    <row r="6685" spans="1:14" x14ac:dyDescent="0.25">
      <c r="A6685" s="6" t="s">
        <v>14455</v>
      </c>
      <c r="B6685" s="7">
        <v>43127</v>
      </c>
      <c r="C6685" s="6" t="s">
        <v>14456</v>
      </c>
      <c r="D6685" s="6" t="s">
        <v>243</v>
      </c>
      <c r="E6685" s="6">
        <v>24</v>
      </c>
      <c r="F6685" t="str">
        <f xml:space="preserve"> VLOOKUP(E6685,Category!A:C,2,0)</f>
        <v>Entertainment</v>
      </c>
      <c r="G6685" s="8">
        <v>43124</v>
      </c>
      <c r="H6685" s="6">
        <v>275565</v>
      </c>
      <c r="I6685" s="6">
        <v>16523</v>
      </c>
      <c r="J6685" s="6">
        <v>164</v>
      </c>
      <c r="K6685" s="6">
        <v>1215</v>
      </c>
      <c r="L6685" s="6" t="b">
        <v>0</v>
      </c>
      <c r="M6685" s="6" t="b">
        <v>0</v>
      </c>
      <c r="N6685" s="6" t="b">
        <v>0</v>
      </c>
    </row>
    <row r="6686" spans="1:14" x14ac:dyDescent="0.25">
      <c r="A6686" s="6" t="s">
        <v>14457</v>
      </c>
      <c r="B6686" s="7">
        <v>43127</v>
      </c>
      <c r="C6686" s="6" t="s">
        <v>14458</v>
      </c>
      <c r="D6686" s="6" t="s">
        <v>162</v>
      </c>
      <c r="E6686" s="6">
        <v>23</v>
      </c>
      <c r="F6686" t="str">
        <f xml:space="preserve"> VLOOKUP(E6686,Category!A:C,2,0)</f>
        <v>Comedy</v>
      </c>
      <c r="G6686" s="8">
        <v>43125</v>
      </c>
      <c r="H6686" s="6">
        <v>566102</v>
      </c>
      <c r="I6686" s="6">
        <v>22596</v>
      </c>
      <c r="J6686" s="6">
        <v>547</v>
      </c>
      <c r="K6686" s="6">
        <v>797</v>
      </c>
      <c r="L6686" s="6" t="b">
        <v>0</v>
      </c>
      <c r="M6686" s="6" t="b">
        <v>0</v>
      </c>
      <c r="N6686" s="6" t="b">
        <v>0</v>
      </c>
    </row>
    <row r="6687" spans="1:14" x14ac:dyDescent="0.25">
      <c r="A6687" s="6" t="s">
        <v>14459</v>
      </c>
      <c r="B6687" s="7">
        <v>43127</v>
      </c>
      <c r="C6687" s="6" t="s">
        <v>14460</v>
      </c>
      <c r="D6687" s="6" t="s">
        <v>5082</v>
      </c>
      <c r="E6687" s="6">
        <v>22</v>
      </c>
      <c r="F6687" t="str">
        <f xml:space="preserve"> VLOOKUP(E6687,Category!A:C,2,0)</f>
        <v>People &amp; Blogs</v>
      </c>
      <c r="G6687" s="8">
        <v>43125</v>
      </c>
      <c r="H6687" s="6">
        <v>814608</v>
      </c>
      <c r="I6687" s="6">
        <v>1878</v>
      </c>
      <c r="J6687" s="6">
        <v>517</v>
      </c>
      <c r="K6687" s="6">
        <v>102</v>
      </c>
      <c r="L6687" s="6" t="b">
        <v>0</v>
      </c>
      <c r="M6687" s="6" t="b">
        <v>0</v>
      </c>
      <c r="N6687" s="6" t="b">
        <v>0</v>
      </c>
    </row>
    <row r="6688" spans="1:14" x14ac:dyDescent="0.25">
      <c r="A6688" s="6" t="s">
        <v>14461</v>
      </c>
      <c r="B6688" s="7">
        <v>43127</v>
      </c>
      <c r="C6688" s="6" t="s">
        <v>14462</v>
      </c>
      <c r="D6688" s="6" t="s">
        <v>48</v>
      </c>
      <c r="E6688" s="6">
        <v>25</v>
      </c>
      <c r="F6688" t="str">
        <f xml:space="preserve"> VLOOKUP(E6688,Category!A:C,2,0)</f>
        <v>News &amp; Politics</v>
      </c>
      <c r="G6688" s="8">
        <v>43124</v>
      </c>
      <c r="H6688" s="6">
        <v>1223942</v>
      </c>
      <c r="I6688" s="6">
        <v>1558</v>
      </c>
      <c r="J6688" s="6">
        <v>459</v>
      </c>
      <c r="K6688" s="6">
        <v>0</v>
      </c>
      <c r="L6688" s="6" t="b">
        <v>1</v>
      </c>
      <c r="M6688" s="6" t="b">
        <v>0</v>
      </c>
      <c r="N6688" s="6" t="b">
        <v>0</v>
      </c>
    </row>
    <row r="6689" spans="1:14" x14ac:dyDescent="0.25">
      <c r="A6689" s="6" t="s">
        <v>14463</v>
      </c>
      <c r="B6689" s="7">
        <v>43127</v>
      </c>
      <c r="C6689" s="6" t="s">
        <v>14464</v>
      </c>
      <c r="D6689" s="6" t="s">
        <v>117</v>
      </c>
      <c r="E6689" s="6">
        <v>25</v>
      </c>
      <c r="F6689" t="str">
        <f xml:space="preserve"> VLOOKUP(E6689,Category!A:C,2,0)</f>
        <v>News &amp; Politics</v>
      </c>
      <c r="G6689" s="8">
        <v>43126</v>
      </c>
      <c r="H6689" s="6">
        <v>114032</v>
      </c>
      <c r="I6689" s="6">
        <v>1368</v>
      </c>
      <c r="J6689" s="6">
        <v>85</v>
      </c>
      <c r="K6689" s="6">
        <v>147</v>
      </c>
      <c r="L6689" s="6" t="b">
        <v>0</v>
      </c>
      <c r="M6689" s="6" t="b">
        <v>0</v>
      </c>
      <c r="N6689" s="6" t="b">
        <v>0</v>
      </c>
    </row>
    <row r="6690" spans="1:14" x14ac:dyDescent="0.25">
      <c r="A6690" s="6" t="s">
        <v>14465</v>
      </c>
      <c r="B6690" s="7">
        <v>43127</v>
      </c>
      <c r="C6690" s="6" t="s">
        <v>14466</v>
      </c>
      <c r="D6690" s="6" t="s">
        <v>5047</v>
      </c>
      <c r="E6690" s="6">
        <v>24</v>
      </c>
      <c r="F6690" t="str">
        <f xml:space="preserve"> VLOOKUP(E6690,Category!A:C,2,0)</f>
        <v>Entertainment</v>
      </c>
      <c r="G6690" s="8">
        <v>43124</v>
      </c>
      <c r="H6690" s="6">
        <v>762012</v>
      </c>
      <c r="I6690" s="6">
        <v>53872</v>
      </c>
      <c r="J6690" s="6">
        <v>1174</v>
      </c>
      <c r="K6690" s="6">
        <v>3636</v>
      </c>
      <c r="L6690" s="6" t="b">
        <v>0</v>
      </c>
      <c r="M6690" s="6" t="b">
        <v>0</v>
      </c>
      <c r="N6690" s="6" t="b">
        <v>0</v>
      </c>
    </row>
    <row r="6691" spans="1:14" x14ac:dyDescent="0.25">
      <c r="A6691" s="6" t="s">
        <v>14467</v>
      </c>
      <c r="B6691" s="7">
        <v>43127</v>
      </c>
      <c r="C6691" s="6" t="s">
        <v>13953</v>
      </c>
      <c r="D6691" s="6" t="s">
        <v>267</v>
      </c>
      <c r="E6691" s="6">
        <v>24</v>
      </c>
      <c r="F6691" t="str">
        <f xml:space="preserve"> VLOOKUP(E6691,Category!A:C,2,0)</f>
        <v>Entertainment</v>
      </c>
      <c r="G6691" s="8">
        <v>43124</v>
      </c>
      <c r="H6691" s="6">
        <v>1221379</v>
      </c>
      <c r="I6691" s="6">
        <v>11894</v>
      </c>
      <c r="J6691" s="6">
        <v>920</v>
      </c>
      <c r="K6691" s="6">
        <v>920</v>
      </c>
      <c r="L6691" s="6" t="b">
        <v>0</v>
      </c>
      <c r="M6691" s="6" t="b">
        <v>0</v>
      </c>
      <c r="N6691" s="6" t="b">
        <v>0</v>
      </c>
    </row>
    <row r="6692" spans="1:14" x14ac:dyDescent="0.25">
      <c r="A6692" s="6" t="s">
        <v>14468</v>
      </c>
      <c r="B6692" s="7">
        <v>43127</v>
      </c>
      <c r="C6692" s="6" t="s">
        <v>14469</v>
      </c>
      <c r="D6692" s="6" t="s">
        <v>360</v>
      </c>
      <c r="E6692" s="6">
        <v>24</v>
      </c>
      <c r="F6692" t="str">
        <f xml:space="preserve"> VLOOKUP(E6692,Category!A:C,2,0)</f>
        <v>Entertainment</v>
      </c>
      <c r="G6692" s="8">
        <v>43125</v>
      </c>
      <c r="H6692" s="6">
        <v>345990</v>
      </c>
      <c r="I6692" s="6">
        <v>1083</v>
      </c>
      <c r="J6692" s="6">
        <v>224</v>
      </c>
      <c r="K6692" s="6">
        <v>27</v>
      </c>
      <c r="L6692" s="6" t="b">
        <v>0</v>
      </c>
      <c r="M6692" s="6" t="b">
        <v>0</v>
      </c>
      <c r="N6692" s="6" t="b">
        <v>0</v>
      </c>
    </row>
    <row r="6693" spans="1:14" x14ac:dyDescent="0.25">
      <c r="A6693" s="6" t="s">
        <v>14470</v>
      </c>
      <c r="B6693" s="7">
        <v>43127</v>
      </c>
      <c r="C6693" s="6" t="s">
        <v>14471</v>
      </c>
      <c r="D6693" s="6" t="s">
        <v>1682</v>
      </c>
      <c r="E6693" s="6">
        <v>24</v>
      </c>
      <c r="F6693" t="str">
        <f xml:space="preserve"> VLOOKUP(E6693,Category!A:C,2,0)</f>
        <v>Entertainment</v>
      </c>
      <c r="G6693" s="8">
        <v>43126</v>
      </c>
      <c r="H6693" s="6">
        <v>80723</v>
      </c>
      <c r="I6693" s="6">
        <v>1941</v>
      </c>
      <c r="J6693" s="6">
        <v>90</v>
      </c>
      <c r="K6693" s="6">
        <v>198</v>
      </c>
      <c r="L6693" s="6" t="b">
        <v>0</v>
      </c>
      <c r="M6693" s="6" t="b">
        <v>0</v>
      </c>
      <c r="N6693" s="6" t="b">
        <v>0</v>
      </c>
    </row>
    <row r="6694" spans="1:14" x14ac:dyDescent="0.25">
      <c r="A6694" s="6" t="s">
        <v>14472</v>
      </c>
      <c r="B6694" s="7">
        <v>43127</v>
      </c>
      <c r="C6694" s="6" t="s">
        <v>14473</v>
      </c>
      <c r="D6694" s="6" t="s">
        <v>84</v>
      </c>
      <c r="E6694" s="6">
        <v>27</v>
      </c>
      <c r="F6694" t="str">
        <f xml:space="preserve"> VLOOKUP(E6694,Category!A:C,2,0)</f>
        <v>Education</v>
      </c>
      <c r="G6694" s="8">
        <v>43126</v>
      </c>
      <c r="H6694" s="6">
        <v>48527</v>
      </c>
      <c r="I6694" s="6">
        <v>2800</v>
      </c>
      <c r="J6694" s="6">
        <v>43</v>
      </c>
      <c r="K6694" s="6">
        <v>676</v>
      </c>
      <c r="L6694" s="6" t="b">
        <v>0</v>
      </c>
      <c r="M6694" s="6" t="b">
        <v>0</v>
      </c>
      <c r="N6694" s="6" t="b">
        <v>0</v>
      </c>
    </row>
    <row r="6695" spans="1:14" x14ac:dyDescent="0.25">
      <c r="A6695" s="6" t="s">
        <v>14474</v>
      </c>
      <c r="B6695" s="7">
        <v>43127</v>
      </c>
      <c r="C6695" s="6" t="s">
        <v>14475</v>
      </c>
      <c r="D6695" s="6" t="s">
        <v>476</v>
      </c>
      <c r="E6695" s="6">
        <v>25</v>
      </c>
      <c r="F6695" t="str">
        <f xml:space="preserve"> VLOOKUP(E6695,Category!A:C,2,0)</f>
        <v>News &amp; Politics</v>
      </c>
      <c r="G6695" s="8">
        <v>43123</v>
      </c>
      <c r="H6695" s="6">
        <v>649090</v>
      </c>
      <c r="I6695" s="6">
        <v>0</v>
      </c>
      <c r="J6695" s="6">
        <v>0</v>
      </c>
      <c r="K6695" s="6">
        <v>488</v>
      </c>
      <c r="L6695" s="6" t="b">
        <v>0</v>
      </c>
      <c r="M6695" s="6" t="b">
        <v>1</v>
      </c>
      <c r="N6695" s="6" t="b">
        <v>0</v>
      </c>
    </row>
    <row r="6696" spans="1:14" x14ac:dyDescent="0.25">
      <c r="A6696" s="6" t="s">
        <v>14476</v>
      </c>
      <c r="B6696" s="7">
        <v>43127</v>
      </c>
      <c r="C6696" s="6" t="s">
        <v>14477</v>
      </c>
      <c r="D6696" s="6" t="s">
        <v>3815</v>
      </c>
      <c r="E6696" s="6">
        <v>24</v>
      </c>
      <c r="F6696" t="str">
        <f xml:space="preserve"> VLOOKUP(E6696,Category!A:C,2,0)</f>
        <v>Entertainment</v>
      </c>
      <c r="G6696" s="8">
        <v>43125</v>
      </c>
      <c r="H6696" s="6">
        <v>393450</v>
      </c>
      <c r="I6696" s="6">
        <v>3402</v>
      </c>
      <c r="J6696" s="6">
        <v>1190</v>
      </c>
      <c r="K6696" s="6">
        <v>1151</v>
      </c>
      <c r="L6696" s="6" t="b">
        <v>0</v>
      </c>
      <c r="M6696" s="6" t="b">
        <v>0</v>
      </c>
      <c r="N6696" s="6" t="b">
        <v>0</v>
      </c>
    </row>
    <row r="6697" spans="1:14" x14ac:dyDescent="0.25">
      <c r="A6697" s="6" t="s">
        <v>14478</v>
      </c>
      <c r="B6697" s="7">
        <v>43127</v>
      </c>
      <c r="C6697" s="6" t="s">
        <v>14479</v>
      </c>
      <c r="D6697" s="6" t="s">
        <v>1441</v>
      </c>
      <c r="E6697" s="6">
        <v>25</v>
      </c>
      <c r="F6697" t="str">
        <f xml:space="preserve"> VLOOKUP(E6697,Category!A:C,2,0)</f>
        <v>News &amp; Politics</v>
      </c>
      <c r="G6697" s="8">
        <v>43126</v>
      </c>
      <c r="H6697" s="6">
        <v>63522</v>
      </c>
      <c r="I6697" s="6">
        <v>474</v>
      </c>
      <c r="J6697" s="6">
        <v>95</v>
      </c>
      <c r="K6697" s="6">
        <v>31</v>
      </c>
      <c r="L6697" s="6" t="b">
        <v>0</v>
      </c>
      <c r="M6697" s="6" t="b">
        <v>0</v>
      </c>
      <c r="N6697" s="6" t="b">
        <v>0</v>
      </c>
    </row>
    <row r="6698" spans="1:14" x14ac:dyDescent="0.25">
      <c r="A6698" s="6" t="s">
        <v>14480</v>
      </c>
      <c r="B6698" s="7">
        <v>43127</v>
      </c>
      <c r="C6698" s="6" t="s">
        <v>14481</v>
      </c>
      <c r="D6698" s="6" t="s">
        <v>249</v>
      </c>
      <c r="E6698" s="6">
        <v>24</v>
      </c>
      <c r="F6698" t="str">
        <f xml:space="preserve"> VLOOKUP(E6698,Category!A:C,2,0)</f>
        <v>Entertainment</v>
      </c>
      <c r="G6698" s="8">
        <v>43126</v>
      </c>
      <c r="H6698" s="6">
        <v>84592</v>
      </c>
      <c r="I6698" s="6">
        <v>2966</v>
      </c>
      <c r="J6698" s="6">
        <v>57</v>
      </c>
      <c r="K6698" s="6">
        <v>420</v>
      </c>
      <c r="L6698" s="6" t="b">
        <v>0</v>
      </c>
      <c r="M6698" s="6" t="b">
        <v>0</v>
      </c>
      <c r="N6698" s="6" t="b">
        <v>0</v>
      </c>
    </row>
    <row r="6699" spans="1:14" x14ac:dyDescent="0.25">
      <c r="A6699" s="6" t="s">
        <v>14482</v>
      </c>
      <c r="B6699" s="7">
        <v>43127</v>
      </c>
      <c r="C6699" s="6" t="s">
        <v>14483</v>
      </c>
      <c r="D6699" s="6" t="s">
        <v>6899</v>
      </c>
      <c r="E6699" s="6">
        <v>10</v>
      </c>
      <c r="F6699" t="str">
        <f xml:space="preserve"> VLOOKUP(E6699,Category!A:C,2,0)</f>
        <v>Music</v>
      </c>
      <c r="G6699" s="8">
        <v>43124</v>
      </c>
      <c r="H6699" s="6">
        <v>523385</v>
      </c>
      <c r="I6699" s="6">
        <v>12917</v>
      </c>
      <c r="J6699" s="6">
        <v>853</v>
      </c>
      <c r="K6699" s="6">
        <v>209</v>
      </c>
      <c r="L6699" s="6" t="b">
        <v>0</v>
      </c>
      <c r="M6699" s="6" t="b">
        <v>0</v>
      </c>
      <c r="N6699" s="6" t="b">
        <v>0</v>
      </c>
    </row>
    <row r="6700" spans="1:14" x14ac:dyDescent="0.25">
      <c r="A6700" s="6" t="s">
        <v>14484</v>
      </c>
      <c r="B6700" s="7">
        <v>43127</v>
      </c>
      <c r="C6700" s="6" t="s">
        <v>14485</v>
      </c>
      <c r="D6700" s="6" t="s">
        <v>559</v>
      </c>
      <c r="E6700" s="6">
        <v>1</v>
      </c>
      <c r="F6700" t="str">
        <f xml:space="preserve"> VLOOKUP(E6700,Category!A:C,2,0)</f>
        <v>Film &amp; Animation</v>
      </c>
      <c r="G6700" s="8">
        <v>43126</v>
      </c>
      <c r="H6700" s="6">
        <v>60073</v>
      </c>
      <c r="I6700" s="6">
        <v>1679</v>
      </c>
      <c r="J6700" s="6">
        <v>48</v>
      </c>
      <c r="K6700" s="6">
        <v>94</v>
      </c>
      <c r="L6700" s="6" t="b">
        <v>0</v>
      </c>
      <c r="M6700" s="6" t="b">
        <v>0</v>
      </c>
      <c r="N6700" s="6" t="b">
        <v>0</v>
      </c>
    </row>
    <row r="6701" spans="1:14" x14ac:dyDescent="0.25">
      <c r="A6701" s="6" t="s">
        <v>14486</v>
      </c>
      <c r="B6701" s="7">
        <v>43127</v>
      </c>
      <c r="C6701" s="6" t="s">
        <v>14487</v>
      </c>
      <c r="D6701" s="6" t="s">
        <v>2411</v>
      </c>
      <c r="E6701" s="6">
        <v>24</v>
      </c>
      <c r="F6701" t="str">
        <f xml:space="preserve"> VLOOKUP(E6701,Category!A:C,2,0)</f>
        <v>Entertainment</v>
      </c>
      <c r="G6701" s="8">
        <v>43124</v>
      </c>
      <c r="H6701" s="6">
        <v>173729</v>
      </c>
      <c r="I6701" s="6">
        <v>463</v>
      </c>
      <c r="J6701" s="6">
        <v>106</v>
      </c>
      <c r="K6701" s="6">
        <v>54</v>
      </c>
      <c r="L6701" s="6" t="b">
        <v>0</v>
      </c>
      <c r="M6701" s="6" t="b">
        <v>0</v>
      </c>
      <c r="N6701" s="6" t="b">
        <v>0</v>
      </c>
    </row>
    <row r="6702" spans="1:14" x14ac:dyDescent="0.25">
      <c r="A6702" s="6" t="s">
        <v>14488</v>
      </c>
      <c r="B6702" s="7">
        <v>43127</v>
      </c>
      <c r="C6702" s="6" t="s">
        <v>14489</v>
      </c>
      <c r="D6702" s="6" t="s">
        <v>258</v>
      </c>
      <c r="E6702" s="6">
        <v>24</v>
      </c>
      <c r="F6702" t="str">
        <f xml:space="preserve"> VLOOKUP(E6702,Category!A:C,2,0)</f>
        <v>Entertainment</v>
      </c>
      <c r="G6702" s="8">
        <v>43126</v>
      </c>
      <c r="H6702" s="6">
        <v>22748</v>
      </c>
      <c r="I6702" s="6">
        <v>994</v>
      </c>
      <c r="J6702" s="6">
        <v>26</v>
      </c>
      <c r="K6702" s="6">
        <v>64</v>
      </c>
      <c r="L6702" s="6" t="b">
        <v>0</v>
      </c>
      <c r="M6702" s="6" t="b">
        <v>0</v>
      </c>
      <c r="N6702" s="6" t="b">
        <v>0</v>
      </c>
    </row>
    <row r="6703" spans="1:14" x14ac:dyDescent="0.25">
      <c r="A6703" s="6" t="s">
        <v>14490</v>
      </c>
      <c r="B6703" s="7">
        <v>43127</v>
      </c>
      <c r="C6703" s="6" t="s">
        <v>14491</v>
      </c>
      <c r="D6703" s="6" t="s">
        <v>3630</v>
      </c>
      <c r="E6703" s="6">
        <v>24</v>
      </c>
      <c r="F6703" t="str">
        <f xml:space="preserve"> VLOOKUP(E6703,Category!A:C,2,0)</f>
        <v>Entertainment</v>
      </c>
      <c r="G6703" s="8">
        <v>43126</v>
      </c>
      <c r="H6703" s="6">
        <v>155467</v>
      </c>
      <c r="I6703" s="6">
        <v>1522</v>
      </c>
      <c r="J6703" s="6">
        <v>163</v>
      </c>
      <c r="K6703" s="6">
        <v>191</v>
      </c>
      <c r="L6703" s="6" t="b">
        <v>0</v>
      </c>
      <c r="M6703" s="6" t="b">
        <v>0</v>
      </c>
      <c r="N6703" s="6" t="b">
        <v>0</v>
      </c>
    </row>
    <row r="6704" spans="1:14" x14ac:dyDescent="0.25">
      <c r="A6704" s="6" t="s">
        <v>14492</v>
      </c>
      <c r="B6704" s="7">
        <v>43127</v>
      </c>
      <c r="C6704" s="6" t="s">
        <v>14493</v>
      </c>
      <c r="D6704" s="6" t="s">
        <v>234</v>
      </c>
      <c r="E6704" s="6">
        <v>24</v>
      </c>
      <c r="F6704" t="str">
        <f xml:space="preserve"> VLOOKUP(E6704,Category!A:C,2,0)</f>
        <v>Entertainment</v>
      </c>
      <c r="G6704" s="8">
        <v>43126</v>
      </c>
      <c r="H6704" s="6">
        <v>127976</v>
      </c>
      <c r="I6704" s="6">
        <v>217</v>
      </c>
      <c r="J6704" s="6">
        <v>179</v>
      </c>
      <c r="K6704" s="6">
        <v>77</v>
      </c>
      <c r="L6704" s="6" t="b">
        <v>0</v>
      </c>
      <c r="M6704" s="6" t="b">
        <v>0</v>
      </c>
      <c r="N6704" s="6" t="b">
        <v>0</v>
      </c>
    </row>
    <row r="6705" spans="1:14" x14ac:dyDescent="0.25">
      <c r="A6705" s="6" t="s">
        <v>14494</v>
      </c>
      <c r="B6705" s="7">
        <v>43127</v>
      </c>
      <c r="C6705" s="6" t="s">
        <v>14495</v>
      </c>
      <c r="D6705" s="6" t="s">
        <v>7444</v>
      </c>
      <c r="E6705" s="6">
        <v>24</v>
      </c>
      <c r="F6705" t="str">
        <f xml:space="preserve"> VLOOKUP(E6705,Category!A:C,2,0)</f>
        <v>Entertainment</v>
      </c>
      <c r="G6705" s="8">
        <v>43124</v>
      </c>
      <c r="H6705" s="6">
        <v>184141</v>
      </c>
      <c r="I6705" s="6">
        <v>130</v>
      </c>
      <c r="J6705" s="6">
        <v>272</v>
      </c>
      <c r="K6705" s="6">
        <v>0</v>
      </c>
      <c r="L6705" s="6" t="b">
        <v>1</v>
      </c>
      <c r="M6705" s="6" t="b">
        <v>0</v>
      </c>
      <c r="N6705" s="6" t="b">
        <v>0</v>
      </c>
    </row>
    <row r="6706" spans="1:14" x14ac:dyDescent="0.25">
      <c r="A6706" s="6" t="s">
        <v>14496</v>
      </c>
      <c r="B6706" s="7">
        <v>43127</v>
      </c>
      <c r="C6706" s="6" t="s">
        <v>14270</v>
      </c>
      <c r="D6706" s="6" t="s">
        <v>93</v>
      </c>
      <c r="E6706" s="6">
        <v>24</v>
      </c>
      <c r="F6706" t="str">
        <f xml:space="preserve"> VLOOKUP(E6706,Category!A:C,2,0)</f>
        <v>Entertainment</v>
      </c>
      <c r="G6706" s="8">
        <v>43125</v>
      </c>
      <c r="H6706" s="6">
        <v>578667</v>
      </c>
      <c r="I6706" s="6">
        <v>2123</v>
      </c>
      <c r="J6706" s="6">
        <v>480</v>
      </c>
      <c r="K6706" s="6">
        <v>241</v>
      </c>
      <c r="L6706" s="6" t="b">
        <v>0</v>
      </c>
      <c r="M6706" s="6" t="b">
        <v>0</v>
      </c>
      <c r="N6706" s="6" t="b">
        <v>0</v>
      </c>
    </row>
    <row r="6707" spans="1:14" x14ac:dyDescent="0.25">
      <c r="A6707" s="6" t="s">
        <v>14497</v>
      </c>
      <c r="B6707" s="7">
        <v>43127</v>
      </c>
      <c r="C6707" s="6" t="s">
        <v>14498</v>
      </c>
      <c r="D6707" s="6" t="s">
        <v>13394</v>
      </c>
      <c r="E6707" s="6">
        <v>24</v>
      </c>
      <c r="F6707" t="str">
        <f xml:space="preserve"> VLOOKUP(E6707,Category!A:C,2,0)</f>
        <v>Entertainment</v>
      </c>
      <c r="G6707" s="8">
        <v>43124</v>
      </c>
      <c r="H6707" s="6">
        <v>280660</v>
      </c>
      <c r="I6707" s="6">
        <v>1272</v>
      </c>
      <c r="J6707" s="6">
        <v>391</v>
      </c>
      <c r="K6707" s="6">
        <v>219</v>
      </c>
      <c r="L6707" s="6" t="b">
        <v>0</v>
      </c>
      <c r="M6707" s="6" t="b">
        <v>0</v>
      </c>
      <c r="N6707" s="6" t="b">
        <v>0</v>
      </c>
    </row>
    <row r="6708" spans="1:14" x14ac:dyDescent="0.25">
      <c r="A6708" s="6" t="s">
        <v>14499</v>
      </c>
      <c r="B6708" s="7">
        <v>43127</v>
      </c>
      <c r="C6708" s="6" t="s">
        <v>14500</v>
      </c>
      <c r="D6708" s="6" t="s">
        <v>2596</v>
      </c>
      <c r="E6708" s="6">
        <v>22</v>
      </c>
      <c r="F6708" t="str">
        <f xml:space="preserve"> VLOOKUP(E6708,Category!A:C,2,0)</f>
        <v>People &amp; Blogs</v>
      </c>
      <c r="G6708" s="8">
        <v>43125</v>
      </c>
      <c r="H6708" s="6">
        <v>349221</v>
      </c>
      <c r="I6708" s="6">
        <v>1602</v>
      </c>
      <c r="J6708" s="6">
        <v>188</v>
      </c>
      <c r="K6708" s="6">
        <v>449</v>
      </c>
      <c r="L6708" s="6" t="b">
        <v>0</v>
      </c>
      <c r="M6708" s="6" t="b">
        <v>0</v>
      </c>
      <c r="N6708" s="6" t="b">
        <v>0</v>
      </c>
    </row>
    <row r="6709" spans="1:14" x14ac:dyDescent="0.25">
      <c r="A6709" s="6" t="s">
        <v>14501</v>
      </c>
      <c r="B6709" s="7">
        <v>43127</v>
      </c>
      <c r="C6709" s="6" t="s">
        <v>14502</v>
      </c>
      <c r="D6709" s="6" t="s">
        <v>10117</v>
      </c>
      <c r="E6709" s="6">
        <v>25</v>
      </c>
      <c r="F6709" t="str">
        <f xml:space="preserve"> VLOOKUP(E6709,Category!A:C,2,0)</f>
        <v>News &amp; Politics</v>
      </c>
      <c r="G6709" s="8">
        <v>43123</v>
      </c>
      <c r="H6709" s="6">
        <v>867712</v>
      </c>
      <c r="I6709" s="6">
        <v>1388</v>
      </c>
      <c r="J6709" s="6">
        <v>752</v>
      </c>
      <c r="K6709" s="6">
        <v>439</v>
      </c>
      <c r="L6709" s="6" t="b">
        <v>0</v>
      </c>
      <c r="M6709" s="6" t="b">
        <v>0</v>
      </c>
      <c r="N6709" s="6" t="b">
        <v>0</v>
      </c>
    </row>
    <row r="6710" spans="1:14" x14ac:dyDescent="0.25">
      <c r="A6710" s="6" t="s">
        <v>14503</v>
      </c>
      <c r="B6710" s="7">
        <v>43127</v>
      </c>
      <c r="C6710" s="6" t="s">
        <v>14504</v>
      </c>
      <c r="D6710" s="6" t="s">
        <v>832</v>
      </c>
      <c r="E6710" s="6">
        <v>22</v>
      </c>
      <c r="F6710" t="str">
        <f xml:space="preserve"> VLOOKUP(E6710,Category!A:C,2,0)</f>
        <v>People &amp; Blogs</v>
      </c>
      <c r="G6710" s="8">
        <v>43124</v>
      </c>
      <c r="H6710" s="6">
        <v>639742</v>
      </c>
      <c r="I6710" s="6">
        <v>2087</v>
      </c>
      <c r="J6710" s="6">
        <v>750</v>
      </c>
      <c r="K6710" s="6">
        <v>92</v>
      </c>
      <c r="L6710" s="6" t="b">
        <v>0</v>
      </c>
      <c r="M6710" s="6" t="b">
        <v>0</v>
      </c>
      <c r="N6710" s="6" t="b">
        <v>0</v>
      </c>
    </row>
    <row r="6711" spans="1:14" x14ac:dyDescent="0.25">
      <c r="A6711" s="6" t="s">
        <v>14505</v>
      </c>
      <c r="B6711" s="7">
        <v>43127</v>
      </c>
      <c r="C6711" s="6" t="s">
        <v>14506</v>
      </c>
      <c r="D6711" s="6" t="s">
        <v>390</v>
      </c>
      <c r="E6711" s="6">
        <v>24</v>
      </c>
      <c r="F6711" t="str">
        <f xml:space="preserve"> VLOOKUP(E6711,Category!A:C,2,0)</f>
        <v>Entertainment</v>
      </c>
      <c r="G6711" s="8">
        <v>43126</v>
      </c>
      <c r="H6711" s="6">
        <v>198624</v>
      </c>
      <c r="I6711" s="6">
        <v>804</v>
      </c>
      <c r="J6711" s="6">
        <v>181</v>
      </c>
      <c r="K6711" s="6">
        <v>10</v>
      </c>
      <c r="L6711" s="6" t="b">
        <v>0</v>
      </c>
      <c r="M6711" s="6" t="b">
        <v>0</v>
      </c>
      <c r="N6711" s="6" t="b">
        <v>0</v>
      </c>
    </row>
    <row r="6712" spans="1:14" x14ac:dyDescent="0.25">
      <c r="A6712" s="6" t="s">
        <v>14507</v>
      </c>
      <c r="B6712" s="7">
        <v>43127</v>
      </c>
      <c r="C6712" s="6" t="s">
        <v>14508</v>
      </c>
      <c r="D6712" s="6" t="s">
        <v>2644</v>
      </c>
      <c r="E6712" s="6">
        <v>24</v>
      </c>
      <c r="F6712" t="str">
        <f xml:space="preserve"> VLOOKUP(E6712,Category!A:C,2,0)</f>
        <v>Entertainment</v>
      </c>
      <c r="G6712" s="8">
        <v>43125</v>
      </c>
      <c r="H6712" s="6">
        <v>224100</v>
      </c>
      <c r="I6712" s="6">
        <v>5392</v>
      </c>
      <c r="J6712" s="6">
        <v>227</v>
      </c>
      <c r="K6712" s="6">
        <v>405</v>
      </c>
      <c r="L6712" s="6" t="b">
        <v>0</v>
      </c>
      <c r="M6712" s="6" t="b">
        <v>0</v>
      </c>
      <c r="N6712" s="6" t="b">
        <v>0</v>
      </c>
    </row>
    <row r="6713" spans="1:14" x14ac:dyDescent="0.25">
      <c r="A6713" s="6" t="s">
        <v>14509</v>
      </c>
      <c r="B6713" s="7">
        <v>43127</v>
      </c>
      <c r="C6713" s="6" t="s">
        <v>14510</v>
      </c>
      <c r="D6713" s="6" t="s">
        <v>6849</v>
      </c>
      <c r="E6713" s="6">
        <v>25</v>
      </c>
      <c r="F6713" t="str">
        <f xml:space="preserve"> VLOOKUP(E6713,Category!A:C,2,0)</f>
        <v>News &amp; Politics</v>
      </c>
      <c r="G6713" s="8">
        <v>43126</v>
      </c>
      <c r="H6713" s="6">
        <v>23015</v>
      </c>
      <c r="I6713" s="6">
        <v>229</v>
      </c>
      <c r="J6713" s="6">
        <v>24</v>
      </c>
      <c r="K6713" s="6">
        <v>10</v>
      </c>
      <c r="L6713" s="6" t="b">
        <v>0</v>
      </c>
      <c r="M6713" s="6" t="b">
        <v>0</v>
      </c>
      <c r="N6713" s="6" t="b">
        <v>0</v>
      </c>
    </row>
    <row r="6714" spans="1:14" x14ac:dyDescent="0.25">
      <c r="A6714" s="6" t="s">
        <v>14511</v>
      </c>
      <c r="B6714" s="7">
        <v>43127</v>
      </c>
      <c r="C6714" s="6" t="s">
        <v>14512</v>
      </c>
      <c r="D6714" s="6" t="s">
        <v>1779</v>
      </c>
      <c r="E6714" s="6">
        <v>23</v>
      </c>
      <c r="F6714" t="str">
        <f xml:space="preserve"> VLOOKUP(E6714,Category!A:C,2,0)</f>
        <v>Comedy</v>
      </c>
      <c r="G6714" s="8">
        <v>43123</v>
      </c>
      <c r="H6714" s="6">
        <v>1301605</v>
      </c>
      <c r="I6714" s="6">
        <v>83776</v>
      </c>
      <c r="J6714" s="6">
        <v>1920</v>
      </c>
      <c r="K6714" s="6">
        <v>3975</v>
      </c>
      <c r="L6714" s="6" t="b">
        <v>0</v>
      </c>
      <c r="M6714" s="6" t="b">
        <v>0</v>
      </c>
      <c r="N6714" s="6" t="b">
        <v>0</v>
      </c>
    </row>
    <row r="6715" spans="1:14" x14ac:dyDescent="0.25">
      <c r="A6715" s="6" t="s">
        <v>14513</v>
      </c>
      <c r="B6715" s="7">
        <v>43127</v>
      </c>
      <c r="C6715" s="6" t="s">
        <v>14514</v>
      </c>
      <c r="D6715" s="6" t="s">
        <v>968</v>
      </c>
      <c r="E6715" s="6">
        <v>24</v>
      </c>
      <c r="F6715" t="str">
        <f xml:space="preserve"> VLOOKUP(E6715,Category!A:C,2,0)</f>
        <v>Entertainment</v>
      </c>
      <c r="G6715" s="8">
        <v>43126</v>
      </c>
      <c r="H6715" s="6">
        <v>47970</v>
      </c>
      <c r="I6715" s="6">
        <v>696</v>
      </c>
      <c r="J6715" s="6">
        <v>105</v>
      </c>
      <c r="K6715" s="6">
        <v>87</v>
      </c>
      <c r="L6715" s="6" t="b">
        <v>0</v>
      </c>
      <c r="M6715" s="6" t="b">
        <v>0</v>
      </c>
      <c r="N6715" s="6" t="b">
        <v>0</v>
      </c>
    </row>
    <row r="6716" spans="1:14" x14ac:dyDescent="0.25">
      <c r="A6716" s="6" t="s">
        <v>14515</v>
      </c>
      <c r="B6716" s="7">
        <v>43127</v>
      </c>
      <c r="C6716" s="6" t="s">
        <v>14516</v>
      </c>
      <c r="D6716" s="6" t="s">
        <v>7606</v>
      </c>
      <c r="E6716" s="6">
        <v>22</v>
      </c>
      <c r="F6716" t="str">
        <f xml:space="preserve"> VLOOKUP(E6716,Category!A:C,2,0)</f>
        <v>People &amp; Blogs</v>
      </c>
      <c r="G6716" s="8">
        <v>43126</v>
      </c>
      <c r="H6716" s="6">
        <v>82121</v>
      </c>
      <c r="I6716" s="6">
        <v>865</v>
      </c>
      <c r="J6716" s="6">
        <v>99</v>
      </c>
      <c r="K6716" s="6">
        <v>110</v>
      </c>
      <c r="L6716" s="6" t="b">
        <v>0</v>
      </c>
      <c r="M6716" s="6" t="b">
        <v>0</v>
      </c>
      <c r="N6716" s="6" t="b">
        <v>0</v>
      </c>
    </row>
    <row r="6717" spans="1:14" x14ac:dyDescent="0.25">
      <c r="A6717" s="6" t="s">
        <v>14517</v>
      </c>
      <c r="B6717" s="7">
        <v>43127</v>
      </c>
      <c r="C6717" s="6" t="s">
        <v>14518</v>
      </c>
      <c r="D6717" s="6" t="s">
        <v>132</v>
      </c>
      <c r="E6717" s="6">
        <v>24</v>
      </c>
      <c r="F6717" t="str">
        <f xml:space="preserve"> VLOOKUP(E6717,Category!A:C,2,0)</f>
        <v>Entertainment</v>
      </c>
      <c r="G6717" s="8">
        <v>43125</v>
      </c>
      <c r="H6717" s="6">
        <v>187860</v>
      </c>
      <c r="I6717" s="6">
        <v>1105</v>
      </c>
      <c r="J6717" s="6">
        <v>146</v>
      </c>
      <c r="K6717" s="6">
        <v>89</v>
      </c>
      <c r="L6717" s="6" t="b">
        <v>0</v>
      </c>
      <c r="M6717" s="6" t="b">
        <v>0</v>
      </c>
      <c r="N6717" s="6" t="b">
        <v>0</v>
      </c>
    </row>
    <row r="6718" spans="1:14" x14ac:dyDescent="0.25">
      <c r="A6718" s="6" t="s">
        <v>14519</v>
      </c>
      <c r="B6718" s="7">
        <v>43127</v>
      </c>
      <c r="C6718" s="6" t="s">
        <v>14520</v>
      </c>
      <c r="D6718" s="6" t="s">
        <v>519</v>
      </c>
      <c r="E6718" s="6">
        <v>25</v>
      </c>
      <c r="F6718" t="str">
        <f xml:space="preserve"> VLOOKUP(E6718,Category!A:C,2,0)</f>
        <v>News &amp; Politics</v>
      </c>
      <c r="G6718" s="8">
        <v>43125</v>
      </c>
      <c r="H6718" s="6">
        <v>65426</v>
      </c>
      <c r="I6718" s="6">
        <v>3549</v>
      </c>
      <c r="J6718" s="6">
        <v>52</v>
      </c>
      <c r="K6718" s="6">
        <v>712</v>
      </c>
      <c r="L6718" s="6" t="b">
        <v>0</v>
      </c>
      <c r="M6718" s="6" t="b">
        <v>0</v>
      </c>
      <c r="N6718" s="6" t="b">
        <v>0</v>
      </c>
    </row>
    <row r="6719" spans="1:14" x14ac:dyDescent="0.25">
      <c r="A6719" s="6" t="s">
        <v>14521</v>
      </c>
      <c r="B6719" s="7">
        <v>43127</v>
      </c>
      <c r="C6719" s="6" t="s">
        <v>14522</v>
      </c>
      <c r="D6719" s="6" t="s">
        <v>78</v>
      </c>
      <c r="E6719" s="6">
        <v>24</v>
      </c>
      <c r="F6719" t="str">
        <f xml:space="preserve"> VLOOKUP(E6719,Category!A:C,2,0)</f>
        <v>Entertainment</v>
      </c>
      <c r="G6719" s="8">
        <v>43124</v>
      </c>
      <c r="H6719" s="6">
        <v>232095</v>
      </c>
      <c r="I6719" s="6">
        <v>2051</v>
      </c>
      <c r="J6719" s="6">
        <v>128</v>
      </c>
      <c r="K6719" s="6">
        <v>109</v>
      </c>
      <c r="L6719" s="6" t="b">
        <v>0</v>
      </c>
      <c r="M6719" s="6" t="b">
        <v>0</v>
      </c>
      <c r="N6719" s="6" t="b">
        <v>0</v>
      </c>
    </row>
    <row r="6720" spans="1:14" x14ac:dyDescent="0.25">
      <c r="A6720" s="6" t="s">
        <v>14523</v>
      </c>
      <c r="B6720" s="7">
        <v>43127</v>
      </c>
      <c r="C6720" s="6" t="s">
        <v>14524</v>
      </c>
      <c r="D6720" s="6" t="s">
        <v>1052</v>
      </c>
      <c r="E6720" s="6">
        <v>25</v>
      </c>
      <c r="F6720" t="str">
        <f xml:space="preserve"> VLOOKUP(E6720,Category!A:C,2,0)</f>
        <v>News &amp; Politics</v>
      </c>
      <c r="G6720" s="8">
        <v>43124</v>
      </c>
      <c r="H6720" s="6">
        <v>272992</v>
      </c>
      <c r="I6720" s="6">
        <v>1180</v>
      </c>
      <c r="J6720" s="6">
        <v>434</v>
      </c>
      <c r="K6720" s="6">
        <v>145</v>
      </c>
      <c r="L6720" s="6" t="b">
        <v>0</v>
      </c>
      <c r="M6720" s="6" t="b">
        <v>0</v>
      </c>
      <c r="N6720" s="6" t="b">
        <v>0</v>
      </c>
    </row>
    <row r="6721" spans="1:14" x14ac:dyDescent="0.25">
      <c r="A6721" s="6" t="s">
        <v>14525</v>
      </c>
      <c r="B6721" s="7">
        <v>43127</v>
      </c>
      <c r="C6721" s="6" t="s">
        <v>14526</v>
      </c>
      <c r="D6721" s="6" t="s">
        <v>1364</v>
      </c>
      <c r="E6721" s="6">
        <v>25</v>
      </c>
      <c r="F6721" t="str">
        <f xml:space="preserve"> VLOOKUP(E6721,Category!A:C,2,0)</f>
        <v>News &amp; Politics</v>
      </c>
      <c r="G6721" s="8">
        <v>43122</v>
      </c>
      <c r="H6721" s="6">
        <v>565235</v>
      </c>
      <c r="I6721" s="6">
        <v>4647</v>
      </c>
      <c r="J6721" s="6">
        <v>938</v>
      </c>
      <c r="K6721" s="6">
        <v>548</v>
      </c>
      <c r="L6721" s="6" t="b">
        <v>0</v>
      </c>
      <c r="M6721" s="6" t="b">
        <v>0</v>
      </c>
      <c r="N6721" s="6" t="b">
        <v>0</v>
      </c>
    </row>
    <row r="6722" spans="1:14" x14ac:dyDescent="0.25">
      <c r="A6722" s="6" t="s">
        <v>14527</v>
      </c>
      <c r="B6722" s="7">
        <v>43127</v>
      </c>
      <c r="C6722" s="6" t="s">
        <v>14528</v>
      </c>
      <c r="D6722" s="6" t="s">
        <v>2677</v>
      </c>
      <c r="E6722" s="6">
        <v>24</v>
      </c>
      <c r="F6722" t="str">
        <f xml:space="preserve"> VLOOKUP(E6722,Category!A:C,2,0)</f>
        <v>Entertainment</v>
      </c>
      <c r="G6722" s="8">
        <v>43125</v>
      </c>
      <c r="H6722" s="6">
        <v>34959</v>
      </c>
      <c r="I6722" s="6">
        <v>177</v>
      </c>
      <c r="J6722" s="6">
        <v>11</v>
      </c>
      <c r="K6722" s="6">
        <v>6</v>
      </c>
      <c r="L6722" s="6" t="b">
        <v>0</v>
      </c>
      <c r="M6722" s="6" t="b">
        <v>0</v>
      </c>
      <c r="N6722" s="6" t="b">
        <v>0</v>
      </c>
    </row>
    <row r="6723" spans="1:14" x14ac:dyDescent="0.25">
      <c r="A6723" s="6" t="s">
        <v>14529</v>
      </c>
      <c r="B6723" s="7">
        <v>43127</v>
      </c>
      <c r="C6723" s="6" t="s">
        <v>14530</v>
      </c>
      <c r="D6723" s="6" t="s">
        <v>449</v>
      </c>
      <c r="E6723" s="6">
        <v>24</v>
      </c>
      <c r="F6723" t="str">
        <f xml:space="preserve"> VLOOKUP(E6723,Category!A:C,2,0)</f>
        <v>Entertainment</v>
      </c>
      <c r="G6723" s="8">
        <v>43126</v>
      </c>
      <c r="H6723" s="6">
        <v>139215</v>
      </c>
      <c r="I6723" s="6">
        <v>747</v>
      </c>
      <c r="J6723" s="6">
        <v>55</v>
      </c>
      <c r="K6723" s="6">
        <v>31</v>
      </c>
      <c r="L6723" s="6" t="b">
        <v>0</v>
      </c>
      <c r="M6723" s="6" t="b">
        <v>0</v>
      </c>
      <c r="N6723" s="6" t="b">
        <v>0</v>
      </c>
    </row>
    <row r="6724" spans="1:14" x14ac:dyDescent="0.25">
      <c r="A6724" s="6" t="s">
        <v>14531</v>
      </c>
      <c r="B6724" s="7">
        <v>43127</v>
      </c>
      <c r="C6724" s="6" t="s">
        <v>14532</v>
      </c>
      <c r="D6724" s="6" t="s">
        <v>1287</v>
      </c>
      <c r="E6724" s="6">
        <v>10</v>
      </c>
      <c r="F6724" t="str">
        <f xml:space="preserve"> VLOOKUP(E6724,Category!A:C,2,0)</f>
        <v>Music</v>
      </c>
      <c r="G6724" s="8">
        <v>43122</v>
      </c>
      <c r="H6724" s="6">
        <v>10465719</v>
      </c>
      <c r="I6724" s="6">
        <v>310726</v>
      </c>
      <c r="J6724" s="6">
        <v>10126</v>
      </c>
      <c r="K6724" s="6">
        <v>34354</v>
      </c>
      <c r="L6724" s="6" t="b">
        <v>0</v>
      </c>
      <c r="M6724" s="6" t="b">
        <v>0</v>
      </c>
      <c r="N6724" s="6" t="b">
        <v>0</v>
      </c>
    </row>
    <row r="6725" spans="1:14" x14ac:dyDescent="0.25">
      <c r="A6725" s="6" t="s">
        <v>14533</v>
      </c>
      <c r="B6725" s="7">
        <v>43127</v>
      </c>
      <c r="C6725" s="6" t="s">
        <v>14534</v>
      </c>
      <c r="D6725" s="6" t="s">
        <v>120</v>
      </c>
      <c r="E6725" s="6">
        <v>27</v>
      </c>
      <c r="F6725" t="str">
        <f xml:space="preserve"> VLOOKUP(E6725,Category!A:C,2,0)</f>
        <v>Education</v>
      </c>
      <c r="G6725" s="8">
        <v>43126</v>
      </c>
      <c r="H6725" s="6">
        <v>17624</v>
      </c>
      <c r="I6725" s="6">
        <v>0</v>
      </c>
      <c r="J6725" s="6">
        <v>0</v>
      </c>
      <c r="K6725" s="6">
        <v>0</v>
      </c>
      <c r="L6725" s="6" t="b">
        <v>1</v>
      </c>
      <c r="M6725" s="6" t="b">
        <v>1</v>
      </c>
      <c r="N6725" s="6" t="b">
        <v>0</v>
      </c>
    </row>
    <row r="6726" spans="1:14" x14ac:dyDescent="0.25">
      <c r="A6726" s="6" t="s">
        <v>14535</v>
      </c>
      <c r="B6726" s="7">
        <v>43127</v>
      </c>
      <c r="C6726" s="6" t="s">
        <v>14536</v>
      </c>
      <c r="D6726" s="6" t="s">
        <v>1331</v>
      </c>
      <c r="E6726" s="6">
        <v>24</v>
      </c>
      <c r="F6726" t="str">
        <f xml:space="preserve"> VLOOKUP(E6726,Category!A:C,2,0)</f>
        <v>Entertainment</v>
      </c>
      <c r="G6726" s="8">
        <v>43126</v>
      </c>
      <c r="H6726" s="6">
        <v>19673</v>
      </c>
      <c r="I6726" s="6">
        <v>75</v>
      </c>
      <c r="J6726" s="6">
        <v>8</v>
      </c>
      <c r="K6726" s="6">
        <v>3</v>
      </c>
      <c r="L6726" s="6" t="b">
        <v>0</v>
      </c>
      <c r="M6726" s="6" t="b">
        <v>0</v>
      </c>
      <c r="N6726" s="6" t="b">
        <v>0</v>
      </c>
    </row>
    <row r="6727" spans="1:14" x14ac:dyDescent="0.25">
      <c r="A6727" s="6" t="s">
        <v>14537</v>
      </c>
      <c r="B6727" s="7">
        <v>43127</v>
      </c>
      <c r="C6727" s="6" t="s">
        <v>14538</v>
      </c>
      <c r="D6727" s="6" t="s">
        <v>1204</v>
      </c>
      <c r="E6727" s="6">
        <v>27</v>
      </c>
      <c r="F6727" t="str">
        <f xml:space="preserve"> VLOOKUP(E6727,Category!A:C,2,0)</f>
        <v>Education</v>
      </c>
      <c r="G6727" s="8">
        <v>43126</v>
      </c>
      <c r="H6727" s="6">
        <v>141195</v>
      </c>
      <c r="I6727" s="6">
        <v>8515</v>
      </c>
      <c r="J6727" s="6">
        <v>231</v>
      </c>
      <c r="K6727" s="6">
        <v>9815</v>
      </c>
      <c r="L6727" s="6" t="b">
        <v>0</v>
      </c>
      <c r="M6727" s="6" t="b">
        <v>0</v>
      </c>
      <c r="N6727" s="6" t="b">
        <v>0</v>
      </c>
    </row>
    <row r="6728" spans="1:14" x14ac:dyDescent="0.25">
      <c r="A6728" s="6" t="s">
        <v>14539</v>
      </c>
      <c r="B6728" s="7">
        <v>43127</v>
      </c>
      <c r="C6728" s="6" t="s">
        <v>14540</v>
      </c>
      <c r="D6728" s="6" t="s">
        <v>318</v>
      </c>
      <c r="E6728" s="6">
        <v>23</v>
      </c>
      <c r="F6728" t="str">
        <f xml:space="preserve"> VLOOKUP(E6728,Category!A:C,2,0)</f>
        <v>Comedy</v>
      </c>
      <c r="G6728" s="8">
        <v>43123</v>
      </c>
      <c r="H6728" s="6">
        <v>455479</v>
      </c>
      <c r="I6728" s="6">
        <v>20407</v>
      </c>
      <c r="J6728" s="6">
        <v>603</v>
      </c>
      <c r="K6728" s="6">
        <v>1863</v>
      </c>
      <c r="L6728" s="6" t="b">
        <v>0</v>
      </c>
      <c r="M6728" s="6" t="b">
        <v>0</v>
      </c>
      <c r="N6728" s="6" t="b">
        <v>0</v>
      </c>
    </row>
    <row r="6729" spans="1:14" x14ac:dyDescent="0.25">
      <c r="A6729" s="6" t="s">
        <v>14541</v>
      </c>
      <c r="B6729" s="7">
        <v>43127</v>
      </c>
      <c r="C6729" s="6" t="s">
        <v>14542</v>
      </c>
      <c r="D6729" s="6" t="s">
        <v>4620</v>
      </c>
      <c r="E6729" s="6">
        <v>25</v>
      </c>
      <c r="F6729" t="str">
        <f xml:space="preserve"> VLOOKUP(E6729,Category!A:C,2,0)</f>
        <v>News &amp; Politics</v>
      </c>
      <c r="G6729" s="8">
        <v>43124</v>
      </c>
      <c r="H6729" s="6">
        <v>189961</v>
      </c>
      <c r="I6729" s="6">
        <v>537</v>
      </c>
      <c r="J6729" s="6">
        <v>120</v>
      </c>
      <c r="K6729" s="6">
        <v>23</v>
      </c>
      <c r="L6729" s="6" t="b">
        <v>0</v>
      </c>
      <c r="M6729" s="6" t="b">
        <v>0</v>
      </c>
      <c r="N6729" s="6" t="b">
        <v>0</v>
      </c>
    </row>
    <row r="6730" spans="1:14" x14ac:dyDescent="0.25">
      <c r="A6730" s="6" t="s">
        <v>14543</v>
      </c>
      <c r="B6730" s="7">
        <v>43127</v>
      </c>
      <c r="C6730" s="6" t="s">
        <v>14544</v>
      </c>
      <c r="D6730" s="6" t="s">
        <v>494</v>
      </c>
      <c r="E6730" s="6">
        <v>24</v>
      </c>
      <c r="F6730" t="str">
        <f xml:space="preserve"> VLOOKUP(E6730,Category!A:C,2,0)</f>
        <v>Entertainment</v>
      </c>
      <c r="G6730" s="8">
        <v>43124</v>
      </c>
      <c r="H6730" s="6">
        <v>126119</v>
      </c>
      <c r="I6730" s="6">
        <v>869</v>
      </c>
      <c r="J6730" s="6">
        <v>106</v>
      </c>
      <c r="K6730" s="6">
        <v>32</v>
      </c>
      <c r="L6730" s="6" t="b">
        <v>0</v>
      </c>
      <c r="M6730" s="6" t="b">
        <v>0</v>
      </c>
      <c r="N6730" s="6" t="b">
        <v>0</v>
      </c>
    </row>
    <row r="6731" spans="1:14" x14ac:dyDescent="0.25">
      <c r="A6731" s="6" t="s">
        <v>14545</v>
      </c>
      <c r="B6731" s="7">
        <v>43127</v>
      </c>
      <c r="C6731" s="6" t="s">
        <v>14546</v>
      </c>
      <c r="D6731" s="6" t="s">
        <v>4106</v>
      </c>
      <c r="E6731" s="6">
        <v>24</v>
      </c>
      <c r="F6731" t="str">
        <f xml:space="preserve"> VLOOKUP(E6731,Category!A:C,2,0)</f>
        <v>Entertainment</v>
      </c>
      <c r="G6731" s="8">
        <v>43124</v>
      </c>
      <c r="H6731" s="6">
        <v>928529</v>
      </c>
      <c r="I6731" s="6">
        <v>7601</v>
      </c>
      <c r="J6731" s="6">
        <v>2971</v>
      </c>
      <c r="K6731" s="6">
        <v>2537</v>
      </c>
      <c r="L6731" s="6" t="b">
        <v>0</v>
      </c>
      <c r="M6731" s="6" t="b">
        <v>0</v>
      </c>
      <c r="N6731" s="6" t="b">
        <v>0</v>
      </c>
    </row>
    <row r="6732" spans="1:14" x14ac:dyDescent="0.25">
      <c r="A6732" s="6" t="s">
        <v>14547</v>
      </c>
      <c r="B6732" s="7">
        <v>43127</v>
      </c>
      <c r="C6732" s="6" t="s">
        <v>14548</v>
      </c>
      <c r="D6732" s="6" t="s">
        <v>8856</v>
      </c>
      <c r="E6732" s="6">
        <v>10</v>
      </c>
      <c r="F6732" t="str">
        <f xml:space="preserve"> VLOOKUP(E6732,Category!A:C,2,0)</f>
        <v>Music</v>
      </c>
      <c r="G6732" s="8">
        <v>43122</v>
      </c>
      <c r="H6732" s="6">
        <v>924123</v>
      </c>
      <c r="I6732" s="6">
        <v>23993</v>
      </c>
      <c r="J6732" s="6">
        <v>2817</v>
      </c>
      <c r="K6732" s="6">
        <v>480</v>
      </c>
      <c r="L6732" s="6" t="b">
        <v>0</v>
      </c>
      <c r="M6732" s="6" t="b">
        <v>0</v>
      </c>
      <c r="N6732" s="6" t="b">
        <v>0</v>
      </c>
    </row>
    <row r="6733" spans="1:14" x14ac:dyDescent="0.25">
      <c r="A6733" s="6" t="s">
        <v>14549</v>
      </c>
      <c r="B6733" s="7">
        <v>43127</v>
      </c>
      <c r="C6733" s="6" t="s">
        <v>14550</v>
      </c>
      <c r="D6733" s="6" t="s">
        <v>1344</v>
      </c>
      <c r="E6733" s="6">
        <v>24</v>
      </c>
      <c r="F6733" t="str">
        <f xml:space="preserve"> VLOOKUP(E6733,Category!A:C,2,0)</f>
        <v>Entertainment</v>
      </c>
      <c r="G6733" s="8">
        <v>43125</v>
      </c>
      <c r="H6733" s="6">
        <v>70452</v>
      </c>
      <c r="I6733" s="6">
        <v>372</v>
      </c>
      <c r="J6733" s="6">
        <v>45</v>
      </c>
      <c r="K6733" s="6">
        <v>17</v>
      </c>
      <c r="L6733" s="6" t="b">
        <v>0</v>
      </c>
      <c r="M6733" s="6" t="b">
        <v>0</v>
      </c>
      <c r="N6733" s="6" t="b">
        <v>0</v>
      </c>
    </row>
    <row r="6734" spans="1:14" x14ac:dyDescent="0.25">
      <c r="A6734" s="6" t="s">
        <v>14551</v>
      </c>
      <c r="B6734" s="7">
        <v>43127</v>
      </c>
      <c r="C6734" s="6" t="s">
        <v>14552</v>
      </c>
      <c r="D6734" s="6" t="s">
        <v>1423</v>
      </c>
      <c r="E6734" s="6">
        <v>23</v>
      </c>
      <c r="F6734" t="str">
        <f xml:space="preserve"> VLOOKUP(E6734,Category!A:C,2,0)</f>
        <v>Comedy</v>
      </c>
      <c r="G6734" s="8">
        <v>43126</v>
      </c>
      <c r="H6734" s="6">
        <v>212460</v>
      </c>
      <c r="I6734" s="6">
        <v>11517</v>
      </c>
      <c r="J6734" s="6">
        <v>1003</v>
      </c>
      <c r="K6734" s="6">
        <v>965</v>
      </c>
      <c r="L6734" s="6" t="b">
        <v>0</v>
      </c>
      <c r="M6734" s="6" t="b">
        <v>0</v>
      </c>
      <c r="N6734" s="6" t="b">
        <v>0</v>
      </c>
    </row>
    <row r="6735" spans="1:14" x14ac:dyDescent="0.25">
      <c r="A6735" s="6" t="s">
        <v>14553</v>
      </c>
      <c r="B6735" s="7">
        <v>43127</v>
      </c>
      <c r="C6735" s="6" t="s">
        <v>14554</v>
      </c>
      <c r="D6735" s="6" t="s">
        <v>577</v>
      </c>
      <c r="E6735" s="6">
        <v>25</v>
      </c>
      <c r="F6735" t="str">
        <f xml:space="preserve"> VLOOKUP(E6735,Category!A:C,2,0)</f>
        <v>News &amp; Politics</v>
      </c>
      <c r="G6735" s="8">
        <v>43125</v>
      </c>
      <c r="H6735" s="6">
        <v>74089</v>
      </c>
      <c r="I6735" s="6">
        <v>306</v>
      </c>
      <c r="J6735" s="6">
        <v>49</v>
      </c>
      <c r="K6735" s="6">
        <v>13</v>
      </c>
      <c r="L6735" s="6" t="b">
        <v>0</v>
      </c>
      <c r="M6735" s="6" t="b">
        <v>0</v>
      </c>
      <c r="N6735" s="6" t="b">
        <v>0</v>
      </c>
    </row>
    <row r="6736" spans="1:14" x14ac:dyDescent="0.25">
      <c r="A6736" s="6" t="s">
        <v>14555</v>
      </c>
      <c r="B6736" s="7">
        <v>43127</v>
      </c>
      <c r="C6736" s="6" t="s">
        <v>14556</v>
      </c>
      <c r="D6736" s="6" t="s">
        <v>1760</v>
      </c>
      <c r="E6736" s="6">
        <v>24</v>
      </c>
      <c r="F6736" t="str">
        <f xml:space="preserve"> VLOOKUP(E6736,Category!A:C,2,0)</f>
        <v>Entertainment</v>
      </c>
      <c r="G6736" s="8">
        <v>43124</v>
      </c>
      <c r="H6736" s="6">
        <v>412166</v>
      </c>
      <c r="I6736" s="6">
        <v>3226</v>
      </c>
      <c r="J6736" s="6">
        <v>1023</v>
      </c>
      <c r="K6736" s="6">
        <v>811</v>
      </c>
      <c r="L6736" s="6" t="b">
        <v>0</v>
      </c>
      <c r="M6736" s="6" t="b">
        <v>0</v>
      </c>
      <c r="N6736" s="6" t="b">
        <v>0</v>
      </c>
    </row>
    <row r="6737" spans="1:14" x14ac:dyDescent="0.25">
      <c r="A6737" s="6" t="s">
        <v>14557</v>
      </c>
      <c r="B6737" s="7">
        <v>43127</v>
      </c>
      <c r="C6737" s="6" t="s">
        <v>14558</v>
      </c>
      <c r="D6737" s="6" t="s">
        <v>10196</v>
      </c>
      <c r="E6737" s="6">
        <v>24</v>
      </c>
      <c r="F6737" t="str">
        <f xml:space="preserve"> VLOOKUP(E6737,Category!A:C,2,0)</f>
        <v>Entertainment</v>
      </c>
      <c r="G6737" s="8">
        <v>43124</v>
      </c>
      <c r="H6737" s="6">
        <v>137544</v>
      </c>
      <c r="I6737" s="6">
        <v>723</v>
      </c>
      <c r="J6737" s="6">
        <v>135</v>
      </c>
      <c r="K6737" s="6">
        <v>49</v>
      </c>
      <c r="L6737" s="6" t="b">
        <v>0</v>
      </c>
      <c r="M6737" s="6" t="b">
        <v>0</v>
      </c>
      <c r="N6737" s="6" t="b">
        <v>0</v>
      </c>
    </row>
    <row r="6738" spans="1:14" x14ac:dyDescent="0.25">
      <c r="A6738" s="6" t="s">
        <v>14559</v>
      </c>
      <c r="B6738" s="7">
        <v>43127</v>
      </c>
      <c r="C6738" s="6" t="s">
        <v>14560</v>
      </c>
      <c r="D6738" s="6" t="s">
        <v>2527</v>
      </c>
      <c r="E6738" s="6">
        <v>24</v>
      </c>
      <c r="F6738" t="str">
        <f xml:space="preserve"> VLOOKUP(E6738,Category!A:C,2,0)</f>
        <v>Entertainment</v>
      </c>
      <c r="G6738" s="8">
        <v>43125</v>
      </c>
      <c r="H6738" s="6">
        <v>217273</v>
      </c>
      <c r="I6738" s="6">
        <v>512</v>
      </c>
      <c r="J6738" s="6">
        <v>177</v>
      </c>
      <c r="K6738" s="6">
        <v>77</v>
      </c>
      <c r="L6738" s="6" t="b">
        <v>0</v>
      </c>
      <c r="M6738" s="6" t="b">
        <v>0</v>
      </c>
      <c r="N6738" s="6" t="b">
        <v>0</v>
      </c>
    </row>
    <row r="6739" spans="1:14" x14ac:dyDescent="0.25">
      <c r="A6739" s="6" t="s">
        <v>14561</v>
      </c>
      <c r="B6739" s="7">
        <v>43127</v>
      </c>
      <c r="C6739" s="6" t="s">
        <v>14562</v>
      </c>
      <c r="D6739" s="6" t="s">
        <v>6310</v>
      </c>
      <c r="E6739" s="6">
        <v>22</v>
      </c>
      <c r="F6739" t="str">
        <f xml:space="preserve"> VLOOKUP(E6739,Category!A:C,2,0)</f>
        <v>People &amp; Blogs</v>
      </c>
      <c r="G6739" s="8">
        <v>43125</v>
      </c>
      <c r="H6739" s="6">
        <v>30869</v>
      </c>
      <c r="I6739" s="6">
        <v>199</v>
      </c>
      <c r="J6739" s="6">
        <v>109</v>
      </c>
      <c r="K6739" s="6">
        <v>28</v>
      </c>
      <c r="L6739" s="6" t="b">
        <v>0</v>
      </c>
      <c r="M6739" s="6" t="b">
        <v>0</v>
      </c>
      <c r="N6739" s="6" t="b">
        <v>0</v>
      </c>
    </row>
    <row r="6740" spans="1:14" x14ac:dyDescent="0.25">
      <c r="A6740" s="6" t="s">
        <v>14563</v>
      </c>
      <c r="B6740" s="7">
        <v>43127</v>
      </c>
      <c r="C6740" s="6" t="s">
        <v>14564</v>
      </c>
      <c r="D6740" s="6" t="s">
        <v>1431</v>
      </c>
      <c r="E6740" s="6">
        <v>10</v>
      </c>
      <c r="F6740" t="str">
        <f xml:space="preserve"> VLOOKUP(E6740,Category!A:C,2,0)</f>
        <v>Music</v>
      </c>
      <c r="G6740" s="8">
        <v>43124</v>
      </c>
      <c r="H6740" s="6">
        <v>60849</v>
      </c>
      <c r="I6740" s="6">
        <v>362</v>
      </c>
      <c r="J6740" s="6">
        <v>62</v>
      </c>
      <c r="K6740" s="6">
        <v>49</v>
      </c>
      <c r="L6740" s="6" t="b">
        <v>0</v>
      </c>
      <c r="M6740" s="6" t="b">
        <v>0</v>
      </c>
      <c r="N6740" s="6" t="b">
        <v>0</v>
      </c>
    </row>
    <row r="6741" spans="1:14" x14ac:dyDescent="0.25">
      <c r="A6741" s="6" t="s">
        <v>14565</v>
      </c>
      <c r="B6741" s="7">
        <v>43127</v>
      </c>
      <c r="C6741" s="6" t="s">
        <v>14566</v>
      </c>
      <c r="D6741" s="6" t="s">
        <v>1718</v>
      </c>
      <c r="E6741" s="6">
        <v>10</v>
      </c>
      <c r="F6741" t="str">
        <f xml:space="preserve"> VLOOKUP(E6741,Category!A:C,2,0)</f>
        <v>Music</v>
      </c>
      <c r="G6741" s="8">
        <v>43123</v>
      </c>
      <c r="H6741" s="6">
        <v>652294</v>
      </c>
      <c r="I6741" s="6">
        <v>18542</v>
      </c>
      <c r="J6741" s="6">
        <v>909</v>
      </c>
      <c r="K6741" s="6">
        <v>671</v>
      </c>
      <c r="L6741" s="6" t="b">
        <v>0</v>
      </c>
      <c r="M6741" s="6" t="b">
        <v>0</v>
      </c>
      <c r="N6741" s="6" t="b">
        <v>0</v>
      </c>
    </row>
    <row r="6742" spans="1:14" x14ac:dyDescent="0.25">
      <c r="A6742" s="6" t="s">
        <v>14567</v>
      </c>
      <c r="B6742" s="7">
        <v>43127</v>
      </c>
      <c r="C6742" s="6" t="s">
        <v>14568</v>
      </c>
      <c r="D6742" s="6" t="s">
        <v>3307</v>
      </c>
      <c r="E6742" s="6">
        <v>22</v>
      </c>
      <c r="F6742" t="str">
        <f xml:space="preserve"> VLOOKUP(E6742,Category!A:C,2,0)</f>
        <v>People &amp; Blogs</v>
      </c>
      <c r="G6742" s="8">
        <v>43126</v>
      </c>
      <c r="H6742" s="6">
        <v>271948</v>
      </c>
      <c r="I6742" s="6">
        <v>1976</v>
      </c>
      <c r="J6742" s="6">
        <v>226</v>
      </c>
      <c r="K6742" s="6">
        <v>216</v>
      </c>
      <c r="L6742" s="6" t="b">
        <v>0</v>
      </c>
      <c r="M6742" s="6" t="b">
        <v>0</v>
      </c>
      <c r="N6742" s="6" t="b">
        <v>0</v>
      </c>
    </row>
    <row r="6743" spans="1:14" x14ac:dyDescent="0.25">
      <c r="A6743" s="6" t="s">
        <v>14569</v>
      </c>
      <c r="B6743" s="7">
        <v>43127</v>
      </c>
      <c r="C6743" s="6" t="s">
        <v>14570</v>
      </c>
      <c r="D6743" s="6" t="s">
        <v>3256</v>
      </c>
      <c r="E6743" s="6">
        <v>24</v>
      </c>
      <c r="F6743" t="str">
        <f xml:space="preserve"> VLOOKUP(E6743,Category!A:C,2,0)</f>
        <v>Entertainment</v>
      </c>
      <c r="G6743" s="8">
        <v>43126</v>
      </c>
      <c r="H6743" s="6">
        <v>22856</v>
      </c>
      <c r="I6743" s="6">
        <v>111</v>
      </c>
      <c r="J6743" s="6">
        <v>14</v>
      </c>
      <c r="K6743" s="6">
        <v>26</v>
      </c>
      <c r="L6743" s="6" t="b">
        <v>0</v>
      </c>
      <c r="M6743" s="6" t="b">
        <v>0</v>
      </c>
      <c r="N6743" s="6" t="b">
        <v>0</v>
      </c>
    </row>
    <row r="6744" spans="1:14" x14ac:dyDescent="0.25">
      <c r="A6744" s="6" t="s">
        <v>14571</v>
      </c>
      <c r="B6744" s="7">
        <v>43127</v>
      </c>
      <c r="C6744" s="6" t="s">
        <v>14572</v>
      </c>
      <c r="D6744" s="6" t="s">
        <v>1984</v>
      </c>
      <c r="E6744" s="6">
        <v>24</v>
      </c>
      <c r="F6744" t="str">
        <f xml:space="preserve"> VLOOKUP(E6744,Category!A:C,2,0)</f>
        <v>Entertainment</v>
      </c>
      <c r="G6744" s="8">
        <v>43122</v>
      </c>
      <c r="H6744" s="6">
        <v>1665704</v>
      </c>
      <c r="I6744" s="6">
        <v>110299</v>
      </c>
      <c r="J6744" s="6">
        <v>5372</v>
      </c>
      <c r="K6744" s="6">
        <v>6277</v>
      </c>
      <c r="L6744" s="6" t="b">
        <v>0</v>
      </c>
      <c r="M6744" s="6" t="b">
        <v>0</v>
      </c>
      <c r="N6744" s="6" t="b">
        <v>0</v>
      </c>
    </row>
    <row r="6745" spans="1:14" x14ac:dyDescent="0.25">
      <c r="A6745" s="6" t="s">
        <v>14573</v>
      </c>
      <c r="B6745" s="7">
        <v>43127</v>
      </c>
      <c r="C6745" s="6" t="s">
        <v>14574</v>
      </c>
      <c r="D6745" s="6" t="s">
        <v>856</v>
      </c>
      <c r="E6745" s="6">
        <v>22</v>
      </c>
      <c r="F6745" t="str">
        <f xml:space="preserve"> VLOOKUP(E6745,Category!A:C,2,0)</f>
        <v>People &amp; Blogs</v>
      </c>
      <c r="G6745" s="8">
        <v>43124</v>
      </c>
      <c r="H6745" s="6">
        <v>310347</v>
      </c>
      <c r="I6745" s="6">
        <v>335</v>
      </c>
      <c r="J6745" s="6">
        <v>436</v>
      </c>
      <c r="K6745" s="6">
        <v>0</v>
      </c>
      <c r="L6745" s="6" t="b">
        <v>1</v>
      </c>
      <c r="M6745" s="6" t="b">
        <v>0</v>
      </c>
      <c r="N6745" s="6" t="b">
        <v>0</v>
      </c>
    </row>
    <row r="6746" spans="1:14" x14ac:dyDescent="0.25">
      <c r="A6746" s="6" t="s">
        <v>14575</v>
      </c>
      <c r="B6746" s="7">
        <v>43127</v>
      </c>
      <c r="C6746" s="6" t="s">
        <v>14576</v>
      </c>
      <c r="D6746" s="6" t="s">
        <v>769</v>
      </c>
      <c r="E6746" s="6">
        <v>10</v>
      </c>
      <c r="F6746" t="str">
        <f xml:space="preserve"> VLOOKUP(E6746,Category!A:C,2,0)</f>
        <v>Music</v>
      </c>
      <c r="G6746" s="8">
        <v>43122</v>
      </c>
      <c r="H6746" s="6">
        <v>2015830</v>
      </c>
      <c r="I6746" s="6">
        <v>38084</v>
      </c>
      <c r="J6746" s="6">
        <v>1745</v>
      </c>
      <c r="K6746" s="6">
        <v>2276</v>
      </c>
      <c r="L6746" s="6" t="b">
        <v>0</v>
      </c>
      <c r="M6746" s="6" t="b">
        <v>0</v>
      </c>
      <c r="N6746" s="6" t="b">
        <v>0</v>
      </c>
    </row>
    <row r="6747" spans="1:14" x14ac:dyDescent="0.25">
      <c r="A6747" s="6" t="s">
        <v>14577</v>
      </c>
      <c r="B6747" s="7">
        <v>43127</v>
      </c>
      <c r="C6747" s="6" t="s">
        <v>14578</v>
      </c>
      <c r="D6747" s="6" t="s">
        <v>434</v>
      </c>
      <c r="E6747" s="6">
        <v>24</v>
      </c>
      <c r="F6747" t="str">
        <f xml:space="preserve"> VLOOKUP(E6747,Category!A:C,2,0)</f>
        <v>Entertainment</v>
      </c>
      <c r="G6747" s="8">
        <v>43126</v>
      </c>
      <c r="H6747" s="6">
        <v>641684</v>
      </c>
      <c r="I6747" s="6">
        <v>8299</v>
      </c>
      <c r="J6747" s="6">
        <v>563</v>
      </c>
      <c r="K6747" s="6">
        <v>1338</v>
      </c>
      <c r="L6747" s="6" t="b">
        <v>0</v>
      </c>
      <c r="M6747" s="6" t="b">
        <v>0</v>
      </c>
      <c r="N6747" s="6" t="b">
        <v>0</v>
      </c>
    </row>
    <row r="6748" spans="1:14" x14ac:dyDescent="0.25">
      <c r="A6748" s="6" t="s">
        <v>14579</v>
      </c>
      <c r="B6748" s="7">
        <v>43127</v>
      </c>
      <c r="C6748" s="6" t="s">
        <v>14580</v>
      </c>
      <c r="D6748" s="6" t="s">
        <v>13992</v>
      </c>
      <c r="E6748" s="6">
        <v>27</v>
      </c>
      <c r="F6748" t="str">
        <f xml:space="preserve"> VLOOKUP(E6748,Category!A:C,2,0)</f>
        <v>Education</v>
      </c>
      <c r="G6748" s="8">
        <v>43125</v>
      </c>
      <c r="H6748" s="6">
        <v>154083</v>
      </c>
      <c r="I6748" s="6">
        <v>12570</v>
      </c>
      <c r="J6748" s="6">
        <v>718</v>
      </c>
      <c r="K6748" s="6">
        <v>3533</v>
      </c>
      <c r="L6748" s="6" t="b">
        <v>0</v>
      </c>
      <c r="M6748" s="6" t="b">
        <v>0</v>
      </c>
      <c r="N6748" s="6" t="b">
        <v>0</v>
      </c>
    </row>
    <row r="6749" spans="1:14" x14ac:dyDescent="0.25">
      <c r="A6749" s="6" t="s">
        <v>14581</v>
      </c>
      <c r="B6749" s="7">
        <v>43127</v>
      </c>
      <c r="C6749" s="6" t="s">
        <v>14582</v>
      </c>
      <c r="D6749" s="6" t="s">
        <v>2901</v>
      </c>
      <c r="E6749" s="6">
        <v>17</v>
      </c>
      <c r="F6749" t="str">
        <f xml:space="preserve"> VLOOKUP(E6749,Category!A:C,2,0)</f>
        <v>Sports</v>
      </c>
      <c r="G6749" s="8">
        <v>43126</v>
      </c>
      <c r="H6749" s="6">
        <v>328726</v>
      </c>
      <c r="I6749" s="6">
        <v>2461</v>
      </c>
      <c r="J6749" s="6">
        <v>196</v>
      </c>
      <c r="K6749" s="6">
        <v>582</v>
      </c>
      <c r="L6749" s="6" t="b">
        <v>0</v>
      </c>
      <c r="M6749" s="6" t="b">
        <v>0</v>
      </c>
      <c r="N6749" s="6" t="b">
        <v>0</v>
      </c>
    </row>
    <row r="6750" spans="1:14" x14ac:dyDescent="0.25">
      <c r="A6750" s="6" t="s">
        <v>14583</v>
      </c>
      <c r="B6750" s="7">
        <v>43127</v>
      </c>
      <c r="C6750" s="6" t="s">
        <v>14584</v>
      </c>
      <c r="D6750" s="6" t="s">
        <v>4111</v>
      </c>
      <c r="E6750" s="6">
        <v>22</v>
      </c>
      <c r="F6750" t="str">
        <f xml:space="preserve"> VLOOKUP(E6750,Category!A:C,2,0)</f>
        <v>People &amp; Blogs</v>
      </c>
      <c r="G6750" s="8">
        <v>43126</v>
      </c>
      <c r="H6750" s="6">
        <v>24331</v>
      </c>
      <c r="I6750" s="6">
        <v>68</v>
      </c>
      <c r="J6750" s="6">
        <v>18</v>
      </c>
      <c r="K6750" s="6">
        <v>5</v>
      </c>
      <c r="L6750" s="6" t="b">
        <v>0</v>
      </c>
      <c r="M6750" s="6" t="b">
        <v>0</v>
      </c>
      <c r="N6750" s="6" t="b">
        <v>0</v>
      </c>
    </row>
    <row r="6751" spans="1:14" x14ac:dyDescent="0.25">
      <c r="A6751" s="6" t="s">
        <v>14585</v>
      </c>
      <c r="B6751" s="7">
        <v>43127</v>
      </c>
      <c r="C6751" s="6" t="s">
        <v>14586</v>
      </c>
      <c r="D6751" s="6" t="s">
        <v>14587</v>
      </c>
      <c r="E6751" s="6">
        <v>24</v>
      </c>
      <c r="F6751" t="str">
        <f xml:space="preserve"> VLOOKUP(E6751,Category!A:C,2,0)</f>
        <v>Entertainment</v>
      </c>
      <c r="G6751" s="8">
        <v>43123</v>
      </c>
      <c r="H6751" s="6">
        <v>1589474</v>
      </c>
      <c r="I6751" s="6">
        <v>4366</v>
      </c>
      <c r="J6751" s="6">
        <v>816</v>
      </c>
      <c r="K6751" s="6">
        <v>286</v>
      </c>
      <c r="L6751" s="6" t="b">
        <v>0</v>
      </c>
      <c r="M6751" s="6" t="b">
        <v>0</v>
      </c>
      <c r="N6751" s="6" t="b">
        <v>0</v>
      </c>
    </row>
    <row r="6752" spans="1:14" x14ac:dyDescent="0.25">
      <c r="A6752" s="6" t="s">
        <v>14588</v>
      </c>
      <c r="B6752" s="7">
        <v>43127</v>
      </c>
      <c r="C6752" s="6" t="s">
        <v>14589</v>
      </c>
      <c r="D6752" s="6" t="s">
        <v>303</v>
      </c>
      <c r="E6752" s="6">
        <v>22</v>
      </c>
      <c r="F6752" t="str">
        <f xml:space="preserve"> VLOOKUP(E6752,Category!A:C,2,0)</f>
        <v>People &amp; Blogs</v>
      </c>
      <c r="G6752" s="8">
        <v>43125</v>
      </c>
      <c r="H6752" s="6">
        <v>1854852</v>
      </c>
      <c r="I6752" s="6">
        <v>67224</v>
      </c>
      <c r="J6752" s="6">
        <v>5904</v>
      </c>
      <c r="K6752" s="6">
        <v>7449</v>
      </c>
      <c r="L6752" s="6" t="b">
        <v>0</v>
      </c>
      <c r="M6752" s="6" t="b">
        <v>0</v>
      </c>
      <c r="N6752" s="6" t="b">
        <v>0</v>
      </c>
    </row>
    <row r="6753" spans="1:14" x14ac:dyDescent="0.25">
      <c r="A6753" s="6" t="s">
        <v>14590</v>
      </c>
      <c r="B6753" s="7">
        <v>43127</v>
      </c>
      <c r="C6753" s="6" t="s">
        <v>14591</v>
      </c>
      <c r="D6753" s="6" t="s">
        <v>9775</v>
      </c>
      <c r="E6753" s="6">
        <v>24</v>
      </c>
      <c r="F6753" t="str">
        <f xml:space="preserve"> VLOOKUP(E6753,Category!A:C,2,0)</f>
        <v>Entertainment</v>
      </c>
      <c r="G6753" s="8">
        <v>43125</v>
      </c>
      <c r="H6753" s="6">
        <v>27166</v>
      </c>
      <c r="I6753" s="6">
        <v>114</v>
      </c>
      <c r="J6753" s="6">
        <v>20</v>
      </c>
      <c r="K6753" s="6">
        <v>2</v>
      </c>
      <c r="L6753" s="6" t="b">
        <v>0</v>
      </c>
      <c r="M6753" s="6" t="b">
        <v>0</v>
      </c>
      <c r="N6753" s="6" t="b">
        <v>0</v>
      </c>
    </row>
    <row r="6754" spans="1:14" x14ac:dyDescent="0.25">
      <c r="A6754" s="6" t="s">
        <v>14592</v>
      </c>
      <c r="B6754" s="7">
        <v>43127</v>
      </c>
      <c r="C6754" s="6" t="s">
        <v>14593</v>
      </c>
      <c r="D6754" s="6" t="s">
        <v>14594</v>
      </c>
      <c r="E6754" s="6">
        <v>17</v>
      </c>
      <c r="F6754" t="str">
        <f xml:space="preserve"> VLOOKUP(E6754,Category!A:C,2,0)</f>
        <v>Sports</v>
      </c>
      <c r="G6754" s="8">
        <v>43126</v>
      </c>
      <c r="H6754" s="6">
        <v>37054</v>
      </c>
      <c r="I6754" s="6">
        <v>3456</v>
      </c>
      <c r="J6754" s="6">
        <v>30</v>
      </c>
      <c r="K6754" s="6">
        <v>375</v>
      </c>
      <c r="L6754" s="6" t="b">
        <v>0</v>
      </c>
      <c r="M6754" s="6" t="b">
        <v>0</v>
      </c>
      <c r="N6754" s="6" t="b">
        <v>0</v>
      </c>
    </row>
    <row r="6755" spans="1:14" x14ac:dyDescent="0.25">
      <c r="A6755" s="6" t="s">
        <v>14595</v>
      </c>
      <c r="B6755" s="7">
        <v>43127</v>
      </c>
      <c r="C6755" s="6" t="s">
        <v>14596</v>
      </c>
      <c r="D6755" s="6" t="s">
        <v>345</v>
      </c>
      <c r="E6755" s="6">
        <v>24</v>
      </c>
      <c r="F6755" t="str">
        <f xml:space="preserve"> VLOOKUP(E6755,Category!A:C,2,0)</f>
        <v>Entertainment</v>
      </c>
      <c r="G6755" s="8">
        <v>43125</v>
      </c>
      <c r="H6755" s="6">
        <v>65249</v>
      </c>
      <c r="I6755" s="6">
        <v>102</v>
      </c>
      <c r="J6755" s="6">
        <v>29</v>
      </c>
      <c r="K6755" s="6">
        <v>7</v>
      </c>
      <c r="L6755" s="6" t="b">
        <v>0</v>
      </c>
      <c r="M6755" s="6" t="b">
        <v>0</v>
      </c>
      <c r="N6755" s="6" t="b">
        <v>0</v>
      </c>
    </row>
    <row r="6756" spans="1:14" x14ac:dyDescent="0.25">
      <c r="A6756" s="6" t="s">
        <v>14597</v>
      </c>
      <c r="B6756" s="7">
        <v>43127</v>
      </c>
      <c r="C6756" s="6" t="s">
        <v>14598</v>
      </c>
      <c r="D6756" s="6" t="s">
        <v>8430</v>
      </c>
      <c r="E6756" s="6">
        <v>24</v>
      </c>
      <c r="F6756" t="str">
        <f xml:space="preserve"> VLOOKUP(E6756,Category!A:C,2,0)</f>
        <v>Entertainment</v>
      </c>
      <c r="G6756" s="8">
        <v>43124</v>
      </c>
      <c r="H6756" s="6">
        <v>133643</v>
      </c>
      <c r="I6756" s="6">
        <v>1122</v>
      </c>
      <c r="J6756" s="6">
        <v>133</v>
      </c>
      <c r="K6756" s="6">
        <v>209</v>
      </c>
      <c r="L6756" s="6" t="b">
        <v>0</v>
      </c>
      <c r="M6756" s="6" t="b">
        <v>0</v>
      </c>
      <c r="N6756" s="6" t="b">
        <v>0</v>
      </c>
    </row>
    <row r="6757" spans="1:14" x14ac:dyDescent="0.25">
      <c r="A6757" s="6" t="s">
        <v>14599</v>
      </c>
      <c r="B6757" s="7">
        <v>43127</v>
      </c>
      <c r="C6757" s="6" t="s">
        <v>14600</v>
      </c>
      <c r="D6757" s="6" t="s">
        <v>5492</v>
      </c>
      <c r="E6757" s="6">
        <v>10</v>
      </c>
      <c r="F6757" t="str">
        <f xml:space="preserve"> VLOOKUP(E6757,Category!A:C,2,0)</f>
        <v>Music</v>
      </c>
      <c r="G6757" s="8">
        <v>43122</v>
      </c>
      <c r="H6757" s="6">
        <v>597674</v>
      </c>
      <c r="I6757" s="6">
        <v>2910</v>
      </c>
      <c r="J6757" s="6">
        <v>128</v>
      </c>
      <c r="K6757" s="6">
        <v>319</v>
      </c>
      <c r="L6757" s="6" t="b">
        <v>0</v>
      </c>
      <c r="M6757" s="6" t="b">
        <v>0</v>
      </c>
      <c r="N6757" s="6" t="b">
        <v>0</v>
      </c>
    </row>
    <row r="6758" spans="1:14" x14ac:dyDescent="0.25">
      <c r="A6758" s="6" t="s">
        <v>14601</v>
      </c>
      <c r="B6758" s="7">
        <v>43127</v>
      </c>
      <c r="C6758" s="6" t="s">
        <v>14602</v>
      </c>
      <c r="D6758" s="6" t="s">
        <v>795</v>
      </c>
      <c r="E6758" s="6">
        <v>23</v>
      </c>
      <c r="F6758" t="str">
        <f xml:space="preserve"> VLOOKUP(E6758,Category!A:C,2,0)</f>
        <v>Comedy</v>
      </c>
      <c r="G6758" s="8">
        <v>43126</v>
      </c>
      <c r="H6758" s="6">
        <v>688122</v>
      </c>
      <c r="I6758" s="6">
        <v>22284</v>
      </c>
      <c r="J6758" s="6">
        <v>177</v>
      </c>
      <c r="K6758" s="6">
        <v>1019</v>
      </c>
      <c r="L6758" s="6" t="b">
        <v>0</v>
      </c>
      <c r="M6758" s="6" t="b">
        <v>0</v>
      </c>
      <c r="N6758" s="6" t="b">
        <v>0</v>
      </c>
    </row>
    <row r="6759" spans="1:14" x14ac:dyDescent="0.25">
      <c r="A6759" s="6" t="s">
        <v>14603</v>
      </c>
      <c r="B6759" s="7">
        <v>43127</v>
      </c>
      <c r="C6759" s="6" t="s">
        <v>14604</v>
      </c>
      <c r="D6759" s="6" t="s">
        <v>8584</v>
      </c>
      <c r="E6759" s="6">
        <v>24</v>
      </c>
      <c r="F6759" t="str">
        <f xml:space="preserve"> VLOOKUP(E6759,Category!A:C,2,0)</f>
        <v>Entertainment</v>
      </c>
      <c r="G6759" s="8">
        <v>43124</v>
      </c>
      <c r="H6759" s="6">
        <v>1570258</v>
      </c>
      <c r="I6759" s="6">
        <v>13129</v>
      </c>
      <c r="J6759" s="6">
        <v>1193</v>
      </c>
      <c r="K6759" s="6">
        <v>574</v>
      </c>
      <c r="L6759" s="6" t="b">
        <v>0</v>
      </c>
      <c r="M6759" s="6" t="b">
        <v>0</v>
      </c>
      <c r="N6759" s="6" t="b">
        <v>0</v>
      </c>
    </row>
    <row r="6760" spans="1:14" x14ac:dyDescent="0.25">
      <c r="A6760" s="6" t="s">
        <v>14605</v>
      </c>
      <c r="B6760" s="7">
        <v>43128</v>
      </c>
      <c r="C6760" s="6" t="s">
        <v>14606</v>
      </c>
      <c r="D6760" s="6" t="s">
        <v>1483</v>
      </c>
      <c r="E6760" s="6">
        <v>25</v>
      </c>
      <c r="F6760" t="str">
        <f xml:space="preserve"> VLOOKUP(E6760,Category!A:C,2,0)</f>
        <v>News &amp; Politics</v>
      </c>
      <c r="G6760" s="8">
        <v>43127</v>
      </c>
      <c r="H6760" s="6">
        <v>135123</v>
      </c>
      <c r="I6760" s="6">
        <v>1467</v>
      </c>
      <c r="J6760" s="6">
        <v>149</v>
      </c>
      <c r="K6760" s="6">
        <v>94</v>
      </c>
      <c r="L6760" s="6" t="b">
        <v>0</v>
      </c>
      <c r="M6760" s="6" t="b">
        <v>0</v>
      </c>
      <c r="N6760" s="6" t="b">
        <v>0</v>
      </c>
    </row>
    <row r="6761" spans="1:14" x14ac:dyDescent="0.25">
      <c r="A6761" s="6" t="s">
        <v>14607</v>
      </c>
      <c r="B6761" s="7">
        <v>43128</v>
      </c>
      <c r="C6761" s="6" t="s">
        <v>14608</v>
      </c>
      <c r="D6761" s="6" t="s">
        <v>156</v>
      </c>
      <c r="E6761" s="6">
        <v>24</v>
      </c>
      <c r="F6761" t="str">
        <f xml:space="preserve"> VLOOKUP(E6761,Category!A:C,2,0)</f>
        <v>Entertainment</v>
      </c>
      <c r="G6761" s="8">
        <v>43126</v>
      </c>
      <c r="H6761" s="6">
        <v>99562</v>
      </c>
      <c r="I6761" s="6">
        <v>201</v>
      </c>
      <c r="J6761" s="6">
        <v>21</v>
      </c>
      <c r="K6761" s="6">
        <v>5</v>
      </c>
      <c r="L6761" s="6" t="b">
        <v>0</v>
      </c>
      <c r="M6761" s="6" t="b">
        <v>0</v>
      </c>
      <c r="N6761" s="6" t="b">
        <v>0</v>
      </c>
    </row>
    <row r="6762" spans="1:14" x14ac:dyDescent="0.25">
      <c r="A6762" s="6" t="s">
        <v>14609</v>
      </c>
      <c r="B6762" s="7">
        <v>43128</v>
      </c>
      <c r="C6762" s="6" t="s">
        <v>14610</v>
      </c>
      <c r="D6762" s="6" t="s">
        <v>4952</v>
      </c>
      <c r="E6762" s="6">
        <v>25</v>
      </c>
      <c r="F6762" t="str">
        <f xml:space="preserve"> VLOOKUP(E6762,Category!A:C,2,0)</f>
        <v>News &amp; Politics</v>
      </c>
      <c r="G6762" s="8">
        <v>43127</v>
      </c>
      <c r="H6762" s="6">
        <v>671417</v>
      </c>
      <c r="I6762" s="6">
        <v>5357</v>
      </c>
      <c r="J6762" s="6">
        <v>1241</v>
      </c>
      <c r="K6762" s="6">
        <v>65</v>
      </c>
      <c r="L6762" s="6" t="b">
        <v>0</v>
      </c>
      <c r="M6762" s="6" t="b">
        <v>0</v>
      </c>
      <c r="N6762" s="6" t="b">
        <v>0</v>
      </c>
    </row>
    <row r="6763" spans="1:14" x14ac:dyDescent="0.25">
      <c r="A6763" s="6" t="s">
        <v>14611</v>
      </c>
      <c r="B6763" s="7">
        <v>43128</v>
      </c>
      <c r="C6763" s="6" t="s">
        <v>14612</v>
      </c>
      <c r="D6763" s="6" t="s">
        <v>72</v>
      </c>
      <c r="E6763" s="6">
        <v>23</v>
      </c>
      <c r="F6763" t="str">
        <f xml:space="preserve"> VLOOKUP(E6763,Category!A:C,2,0)</f>
        <v>Comedy</v>
      </c>
      <c r="G6763" s="8">
        <v>43127</v>
      </c>
      <c r="H6763" s="6">
        <v>84891</v>
      </c>
      <c r="I6763" s="6">
        <v>940</v>
      </c>
      <c r="J6763" s="6">
        <v>120</v>
      </c>
      <c r="K6763" s="6">
        <v>249</v>
      </c>
      <c r="L6763" s="6" t="b">
        <v>0</v>
      </c>
      <c r="M6763" s="6" t="b">
        <v>0</v>
      </c>
      <c r="N6763" s="6" t="b">
        <v>0</v>
      </c>
    </row>
    <row r="6764" spans="1:14" x14ac:dyDescent="0.25">
      <c r="A6764" s="6" t="s">
        <v>14613</v>
      </c>
      <c r="B6764" s="7">
        <v>43128</v>
      </c>
      <c r="C6764" s="6" t="s">
        <v>14614</v>
      </c>
      <c r="D6764" s="6" t="s">
        <v>847</v>
      </c>
      <c r="E6764" s="6">
        <v>25</v>
      </c>
      <c r="F6764" t="str">
        <f xml:space="preserve"> VLOOKUP(E6764,Category!A:C,2,0)</f>
        <v>News &amp; Politics</v>
      </c>
      <c r="G6764" s="8">
        <v>43126</v>
      </c>
      <c r="H6764" s="6">
        <v>1693379</v>
      </c>
      <c r="I6764" s="6">
        <v>4835</v>
      </c>
      <c r="J6764" s="6">
        <v>1174</v>
      </c>
      <c r="K6764" s="6">
        <v>1382</v>
      </c>
      <c r="L6764" s="6" t="b">
        <v>0</v>
      </c>
      <c r="M6764" s="6" t="b">
        <v>0</v>
      </c>
      <c r="N6764" s="6" t="b">
        <v>0</v>
      </c>
    </row>
    <row r="6765" spans="1:14" x14ac:dyDescent="0.25">
      <c r="A6765" s="6" t="s">
        <v>14615</v>
      </c>
      <c r="B6765" s="7">
        <v>43128</v>
      </c>
      <c r="C6765" s="6" t="s">
        <v>14616</v>
      </c>
      <c r="D6765" s="6" t="s">
        <v>701</v>
      </c>
      <c r="E6765" s="6">
        <v>24</v>
      </c>
      <c r="F6765" t="str">
        <f xml:space="preserve"> VLOOKUP(E6765,Category!A:C,2,0)</f>
        <v>Entertainment</v>
      </c>
      <c r="G6765" s="8">
        <v>43126</v>
      </c>
      <c r="H6765" s="6">
        <v>1011808</v>
      </c>
      <c r="I6765" s="6">
        <v>6362</v>
      </c>
      <c r="J6765" s="6">
        <v>578</v>
      </c>
      <c r="K6765" s="6">
        <v>237</v>
      </c>
      <c r="L6765" s="6" t="b">
        <v>0</v>
      </c>
      <c r="M6765" s="6" t="b">
        <v>0</v>
      </c>
      <c r="N6765" s="6" t="b">
        <v>0</v>
      </c>
    </row>
    <row r="6766" spans="1:14" x14ac:dyDescent="0.25">
      <c r="A6766" s="6" t="s">
        <v>14617</v>
      </c>
      <c r="B6766" s="7">
        <v>43128</v>
      </c>
      <c r="C6766" s="6" t="s">
        <v>14618</v>
      </c>
      <c r="D6766" s="6" t="s">
        <v>14423</v>
      </c>
      <c r="E6766" s="6">
        <v>25</v>
      </c>
      <c r="F6766" t="str">
        <f xml:space="preserve"> VLOOKUP(E6766,Category!A:C,2,0)</f>
        <v>News &amp; Politics</v>
      </c>
      <c r="G6766" s="8">
        <v>43127</v>
      </c>
      <c r="H6766" s="6">
        <v>77640</v>
      </c>
      <c r="I6766" s="6">
        <v>378</v>
      </c>
      <c r="J6766" s="6">
        <v>66</v>
      </c>
      <c r="K6766" s="6">
        <v>16</v>
      </c>
      <c r="L6766" s="6" t="b">
        <v>0</v>
      </c>
      <c r="M6766" s="6" t="b">
        <v>0</v>
      </c>
      <c r="N6766" s="6" t="b">
        <v>0</v>
      </c>
    </row>
    <row r="6767" spans="1:14" x14ac:dyDescent="0.25">
      <c r="A6767" s="6" t="s">
        <v>14619</v>
      </c>
      <c r="B6767" s="7">
        <v>43128</v>
      </c>
      <c r="C6767" s="6" t="s">
        <v>14620</v>
      </c>
      <c r="D6767" s="6" t="s">
        <v>1514</v>
      </c>
      <c r="E6767" s="6">
        <v>10</v>
      </c>
      <c r="F6767" t="str">
        <f xml:space="preserve"> VLOOKUP(E6767,Category!A:C,2,0)</f>
        <v>Music</v>
      </c>
      <c r="G6767" s="8">
        <v>43127</v>
      </c>
      <c r="H6767" s="6">
        <v>1920497</v>
      </c>
      <c r="I6767" s="6">
        <v>287069</v>
      </c>
      <c r="J6767" s="6">
        <v>2569</v>
      </c>
      <c r="K6767" s="6">
        <v>39872</v>
      </c>
      <c r="L6767" s="6" t="b">
        <v>0</v>
      </c>
      <c r="M6767" s="6" t="b">
        <v>0</v>
      </c>
      <c r="N6767" s="6" t="b">
        <v>0</v>
      </c>
    </row>
    <row r="6768" spans="1:14" x14ac:dyDescent="0.25">
      <c r="A6768" s="6" t="s">
        <v>14621</v>
      </c>
      <c r="B6768" s="7">
        <v>43128</v>
      </c>
      <c r="C6768" s="6" t="s">
        <v>14622</v>
      </c>
      <c r="D6768" s="6" t="s">
        <v>737</v>
      </c>
      <c r="E6768" s="6">
        <v>17</v>
      </c>
      <c r="F6768" t="str">
        <f xml:space="preserve"> VLOOKUP(E6768,Category!A:C,2,0)</f>
        <v>Sports</v>
      </c>
      <c r="G6768" s="8">
        <v>43127</v>
      </c>
      <c r="H6768" s="6">
        <v>2426665</v>
      </c>
      <c r="I6768" s="6">
        <v>18264</v>
      </c>
      <c r="J6768" s="6">
        <v>1946</v>
      </c>
      <c r="K6768" s="6">
        <v>5692</v>
      </c>
      <c r="L6768" s="6" t="b">
        <v>0</v>
      </c>
      <c r="M6768" s="6" t="b">
        <v>0</v>
      </c>
      <c r="N6768" s="6" t="b">
        <v>0</v>
      </c>
    </row>
    <row r="6769" spans="1:14" x14ac:dyDescent="0.25">
      <c r="A6769" s="6" t="s">
        <v>14623</v>
      </c>
      <c r="B6769" s="7">
        <v>43128</v>
      </c>
      <c r="C6769" s="6" t="s">
        <v>14624</v>
      </c>
      <c r="D6769" s="6" t="s">
        <v>141</v>
      </c>
      <c r="E6769" s="6">
        <v>24</v>
      </c>
      <c r="F6769" t="str">
        <f xml:space="preserve"> VLOOKUP(E6769,Category!A:C,2,0)</f>
        <v>Entertainment</v>
      </c>
      <c r="G6769" s="8">
        <v>43126</v>
      </c>
      <c r="H6769" s="6">
        <v>237381</v>
      </c>
      <c r="I6769" s="6">
        <v>9743</v>
      </c>
      <c r="J6769" s="6">
        <v>136</v>
      </c>
      <c r="K6769" s="6">
        <v>796</v>
      </c>
      <c r="L6769" s="6" t="b">
        <v>0</v>
      </c>
      <c r="M6769" s="6" t="b">
        <v>0</v>
      </c>
      <c r="N6769" s="6" t="b">
        <v>0</v>
      </c>
    </row>
    <row r="6770" spans="1:14" x14ac:dyDescent="0.25">
      <c r="A6770" s="6" t="s">
        <v>14625</v>
      </c>
      <c r="B6770" s="7">
        <v>43128</v>
      </c>
      <c r="C6770" s="6" t="s">
        <v>14626</v>
      </c>
      <c r="D6770" s="6" t="s">
        <v>2921</v>
      </c>
      <c r="E6770" s="6">
        <v>1</v>
      </c>
      <c r="F6770" t="str">
        <f xml:space="preserve"> VLOOKUP(E6770,Category!A:C,2,0)</f>
        <v>Film &amp; Animation</v>
      </c>
      <c r="G6770" s="8">
        <v>43126</v>
      </c>
      <c r="H6770" s="6">
        <v>188015</v>
      </c>
      <c r="I6770" s="6">
        <v>6215</v>
      </c>
      <c r="J6770" s="6">
        <v>137</v>
      </c>
      <c r="K6770" s="6">
        <v>393</v>
      </c>
      <c r="L6770" s="6" t="b">
        <v>0</v>
      </c>
      <c r="M6770" s="6" t="b">
        <v>0</v>
      </c>
      <c r="N6770" s="6" t="b">
        <v>0</v>
      </c>
    </row>
    <row r="6771" spans="1:14" x14ac:dyDescent="0.25">
      <c r="A6771" s="6" t="s">
        <v>14627</v>
      </c>
      <c r="B6771" s="7">
        <v>43128</v>
      </c>
      <c r="C6771" s="6" t="s">
        <v>14628</v>
      </c>
      <c r="D6771" s="6" t="s">
        <v>138</v>
      </c>
      <c r="E6771" s="6">
        <v>28</v>
      </c>
      <c r="F6771" t="str">
        <f xml:space="preserve"> VLOOKUP(E6771,Category!A:C,2,0)</f>
        <v>Science &amp; Technology</v>
      </c>
      <c r="G6771" s="8">
        <v>43127</v>
      </c>
      <c r="H6771" s="6">
        <v>172068</v>
      </c>
      <c r="I6771" s="6">
        <v>20540</v>
      </c>
      <c r="J6771" s="6">
        <v>627</v>
      </c>
      <c r="K6771" s="6">
        <v>2632</v>
      </c>
      <c r="L6771" s="6" t="b">
        <v>0</v>
      </c>
      <c r="M6771" s="6" t="b">
        <v>0</v>
      </c>
      <c r="N6771" s="6" t="b">
        <v>0</v>
      </c>
    </row>
    <row r="6772" spans="1:14" x14ac:dyDescent="0.25">
      <c r="A6772" s="6" t="s">
        <v>14629</v>
      </c>
      <c r="B6772" s="7">
        <v>43128</v>
      </c>
      <c r="C6772" s="6" t="s">
        <v>14630</v>
      </c>
      <c r="D6772" s="6" t="s">
        <v>8851</v>
      </c>
      <c r="E6772" s="6">
        <v>22</v>
      </c>
      <c r="F6772" t="str">
        <f xml:space="preserve"> VLOOKUP(E6772,Category!A:C,2,0)</f>
        <v>People &amp; Blogs</v>
      </c>
      <c r="G6772" s="8">
        <v>43126</v>
      </c>
      <c r="H6772" s="6">
        <v>80019</v>
      </c>
      <c r="I6772" s="6">
        <v>331</v>
      </c>
      <c r="J6772" s="6">
        <v>137</v>
      </c>
      <c r="K6772" s="6">
        <v>46</v>
      </c>
      <c r="L6772" s="6" t="b">
        <v>0</v>
      </c>
      <c r="M6772" s="6" t="b">
        <v>0</v>
      </c>
      <c r="N6772" s="6" t="b">
        <v>0</v>
      </c>
    </row>
    <row r="6773" spans="1:14" x14ac:dyDescent="0.25">
      <c r="A6773" s="6" t="s">
        <v>14631</v>
      </c>
      <c r="B6773" s="7">
        <v>43128</v>
      </c>
      <c r="C6773" s="6" t="s">
        <v>14632</v>
      </c>
      <c r="D6773" s="6" t="s">
        <v>84</v>
      </c>
      <c r="E6773" s="6">
        <v>27</v>
      </c>
      <c r="F6773" t="str">
        <f xml:space="preserve"> VLOOKUP(E6773,Category!A:C,2,0)</f>
        <v>Education</v>
      </c>
      <c r="G6773" s="8">
        <v>43127</v>
      </c>
      <c r="H6773" s="6">
        <v>54111</v>
      </c>
      <c r="I6773" s="6">
        <v>2563</v>
      </c>
      <c r="J6773" s="6">
        <v>33</v>
      </c>
      <c r="K6773" s="6">
        <v>397</v>
      </c>
      <c r="L6773" s="6" t="b">
        <v>0</v>
      </c>
      <c r="M6773" s="6" t="b">
        <v>0</v>
      </c>
      <c r="N6773" s="6" t="b">
        <v>0</v>
      </c>
    </row>
    <row r="6774" spans="1:14" x14ac:dyDescent="0.25">
      <c r="A6774" s="6" t="s">
        <v>14633</v>
      </c>
      <c r="B6774" s="7">
        <v>43128</v>
      </c>
      <c r="C6774" s="6" t="s">
        <v>14634</v>
      </c>
      <c r="D6774" s="6" t="s">
        <v>4642</v>
      </c>
      <c r="E6774" s="6">
        <v>25</v>
      </c>
      <c r="F6774" t="str">
        <f xml:space="preserve"> VLOOKUP(E6774,Category!A:C,2,0)</f>
        <v>News &amp; Politics</v>
      </c>
      <c r="G6774" s="8">
        <v>43126</v>
      </c>
      <c r="H6774" s="6">
        <v>125028</v>
      </c>
      <c r="I6774" s="6">
        <v>589</v>
      </c>
      <c r="J6774" s="6">
        <v>66</v>
      </c>
      <c r="K6774" s="6">
        <v>36</v>
      </c>
      <c r="L6774" s="6" t="b">
        <v>0</v>
      </c>
      <c r="M6774" s="6" t="b">
        <v>0</v>
      </c>
      <c r="N6774" s="6" t="b">
        <v>0</v>
      </c>
    </row>
    <row r="6775" spans="1:14" x14ac:dyDescent="0.25">
      <c r="A6775" s="6" t="s">
        <v>14635</v>
      </c>
      <c r="B6775" s="7">
        <v>43128</v>
      </c>
      <c r="C6775" s="6" t="s">
        <v>14636</v>
      </c>
      <c r="D6775" s="6" t="s">
        <v>3274</v>
      </c>
      <c r="E6775" s="6">
        <v>24</v>
      </c>
      <c r="F6775" t="str">
        <f xml:space="preserve"> VLOOKUP(E6775,Category!A:C,2,0)</f>
        <v>Entertainment</v>
      </c>
      <c r="G6775" s="8">
        <v>43126</v>
      </c>
      <c r="H6775" s="6">
        <v>72881</v>
      </c>
      <c r="I6775" s="6">
        <v>325</v>
      </c>
      <c r="J6775" s="6">
        <v>47</v>
      </c>
      <c r="K6775" s="6">
        <v>18</v>
      </c>
      <c r="L6775" s="6" t="b">
        <v>0</v>
      </c>
      <c r="M6775" s="6" t="b">
        <v>0</v>
      </c>
      <c r="N6775" s="6" t="b">
        <v>0</v>
      </c>
    </row>
    <row r="6776" spans="1:14" x14ac:dyDescent="0.25">
      <c r="A6776" s="6" t="s">
        <v>14637</v>
      </c>
      <c r="B6776" s="7">
        <v>43128</v>
      </c>
      <c r="C6776" s="6" t="s">
        <v>14638</v>
      </c>
      <c r="D6776" s="6" t="s">
        <v>463</v>
      </c>
      <c r="E6776" s="6">
        <v>26</v>
      </c>
      <c r="F6776" t="str">
        <f xml:space="preserve"> VLOOKUP(E6776,Category!A:C,2,0)</f>
        <v>Howto &amp; Style</v>
      </c>
      <c r="G6776" s="8">
        <v>43126</v>
      </c>
      <c r="H6776" s="6">
        <v>97709</v>
      </c>
      <c r="I6776" s="6">
        <v>536</v>
      </c>
      <c r="J6776" s="6">
        <v>90</v>
      </c>
      <c r="K6776" s="6">
        <v>10</v>
      </c>
      <c r="L6776" s="6" t="b">
        <v>0</v>
      </c>
      <c r="M6776" s="6" t="b">
        <v>0</v>
      </c>
      <c r="N6776" s="6" t="b">
        <v>0</v>
      </c>
    </row>
    <row r="6777" spans="1:14" x14ac:dyDescent="0.25">
      <c r="A6777" s="6" t="s">
        <v>14639</v>
      </c>
      <c r="B6777" s="7">
        <v>43128</v>
      </c>
      <c r="C6777" s="6" t="s">
        <v>14640</v>
      </c>
      <c r="D6777" s="6" t="s">
        <v>539</v>
      </c>
      <c r="E6777" s="6">
        <v>22</v>
      </c>
      <c r="F6777" t="str">
        <f xml:space="preserve"> VLOOKUP(E6777,Category!A:C,2,0)</f>
        <v>People &amp; Blogs</v>
      </c>
      <c r="G6777" s="8">
        <v>43126</v>
      </c>
      <c r="H6777" s="6">
        <v>295649</v>
      </c>
      <c r="I6777" s="6">
        <v>0</v>
      </c>
      <c r="J6777" s="6">
        <v>0</v>
      </c>
      <c r="K6777" s="6">
        <v>35</v>
      </c>
      <c r="L6777" s="6" t="b">
        <v>0</v>
      </c>
      <c r="M6777" s="6" t="b">
        <v>1</v>
      </c>
      <c r="N6777" s="6" t="b">
        <v>0</v>
      </c>
    </row>
    <row r="6778" spans="1:14" x14ac:dyDescent="0.25">
      <c r="A6778" s="6" t="s">
        <v>14641</v>
      </c>
      <c r="B6778" s="7">
        <v>43128</v>
      </c>
      <c r="C6778" s="6" t="s">
        <v>14642</v>
      </c>
      <c r="D6778" s="6" t="s">
        <v>1486</v>
      </c>
      <c r="E6778" s="6">
        <v>1</v>
      </c>
      <c r="F6778" t="str">
        <f xml:space="preserve"> VLOOKUP(E6778,Category!A:C,2,0)</f>
        <v>Film &amp; Animation</v>
      </c>
      <c r="G6778" s="8">
        <v>43122</v>
      </c>
      <c r="H6778" s="6">
        <v>9538234</v>
      </c>
      <c r="I6778" s="6">
        <v>74680</v>
      </c>
      <c r="J6778" s="6">
        <v>5653</v>
      </c>
      <c r="K6778" s="6">
        <v>1617</v>
      </c>
      <c r="L6778" s="6" t="b">
        <v>0</v>
      </c>
      <c r="M6778" s="6" t="b">
        <v>0</v>
      </c>
      <c r="N6778" s="6" t="b">
        <v>0</v>
      </c>
    </row>
    <row r="6779" spans="1:14" x14ac:dyDescent="0.25">
      <c r="A6779" s="6" t="s">
        <v>14643</v>
      </c>
      <c r="B6779" s="7">
        <v>43128</v>
      </c>
      <c r="C6779" s="6" t="s">
        <v>14644</v>
      </c>
      <c r="D6779" s="6" t="s">
        <v>1682</v>
      </c>
      <c r="E6779" s="6">
        <v>24</v>
      </c>
      <c r="F6779" t="str">
        <f xml:space="preserve"> VLOOKUP(E6779,Category!A:C,2,0)</f>
        <v>Entertainment</v>
      </c>
      <c r="G6779" s="8">
        <v>43127</v>
      </c>
      <c r="H6779" s="6">
        <v>24048</v>
      </c>
      <c r="I6779" s="6">
        <v>415</v>
      </c>
      <c r="J6779" s="6">
        <v>9</v>
      </c>
      <c r="K6779" s="6">
        <v>23</v>
      </c>
      <c r="L6779" s="6" t="b">
        <v>0</v>
      </c>
      <c r="M6779" s="6" t="b">
        <v>0</v>
      </c>
      <c r="N6779" s="6" t="b">
        <v>0</v>
      </c>
    </row>
    <row r="6780" spans="1:14" x14ac:dyDescent="0.25">
      <c r="A6780" s="6" t="s">
        <v>14645</v>
      </c>
      <c r="B6780" s="7">
        <v>43128</v>
      </c>
      <c r="C6780" s="6" t="s">
        <v>14646</v>
      </c>
      <c r="D6780" s="6" t="s">
        <v>10210</v>
      </c>
      <c r="E6780" s="6">
        <v>10</v>
      </c>
      <c r="F6780" t="str">
        <f xml:space="preserve"> VLOOKUP(E6780,Category!A:C,2,0)</f>
        <v>Music</v>
      </c>
      <c r="G6780" s="8">
        <v>43126</v>
      </c>
      <c r="H6780" s="6">
        <v>207964</v>
      </c>
      <c r="I6780" s="6">
        <v>11756</v>
      </c>
      <c r="J6780" s="6">
        <v>333</v>
      </c>
      <c r="K6780" s="6">
        <v>1164</v>
      </c>
      <c r="L6780" s="6" t="b">
        <v>0</v>
      </c>
      <c r="M6780" s="6" t="b">
        <v>0</v>
      </c>
      <c r="N6780" s="6" t="b">
        <v>0</v>
      </c>
    </row>
    <row r="6781" spans="1:14" x14ac:dyDescent="0.25">
      <c r="A6781" s="6" t="s">
        <v>14647</v>
      </c>
      <c r="B6781" s="7">
        <v>43128</v>
      </c>
      <c r="C6781" s="6" t="s">
        <v>14648</v>
      </c>
      <c r="D6781" s="6" t="s">
        <v>243</v>
      </c>
      <c r="E6781" s="6">
        <v>24</v>
      </c>
      <c r="F6781" t="str">
        <f xml:space="preserve"> VLOOKUP(E6781,Category!A:C,2,0)</f>
        <v>Entertainment</v>
      </c>
      <c r="G6781" s="8">
        <v>43126</v>
      </c>
      <c r="H6781" s="6">
        <v>115501</v>
      </c>
      <c r="I6781" s="6">
        <v>2998</v>
      </c>
      <c r="J6781" s="6">
        <v>226</v>
      </c>
      <c r="K6781" s="6">
        <v>332</v>
      </c>
      <c r="L6781" s="6" t="b">
        <v>0</v>
      </c>
      <c r="M6781" s="6" t="b">
        <v>0</v>
      </c>
      <c r="N6781" s="6" t="b">
        <v>0</v>
      </c>
    </row>
    <row r="6782" spans="1:14" x14ac:dyDescent="0.25">
      <c r="A6782" s="6" t="s">
        <v>14649</v>
      </c>
      <c r="B6782" s="7">
        <v>43128</v>
      </c>
      <c r="C6782" s="6" t="s">
        <v>14650</v>
      </c>
      <c r="D6782" s="6" t="s">
        <v>135</v>
      </c>
      <c r="E6782" s="6">
        <v>27</v>
      </c>
      <c r="F6782" t="str">
        <f xml:space="preserve"> VLOOKUP(E6782,Category!A:C,2,0)</f>
        <v>Education</v>
      </c>
      <c r="G6782" s="8">
        <v>43127</v>
      </c>
      <c r="H6782" s="6">
        <v>35959</v>
      </c>
      <c r="I6782" s="6">
        <v>3083</v>
      </c>
      <c r="J6782" s="6">
        <v>55</v>
      </c>
      <c r="K6782" s="6">
        <v>168</v>
      </c>
      <c r="L6782" s="6" t="b">
        <v>0</v>
      </c>
      <c r="M6782" s="6" t="b">
        <v>0</v>
      </c>
      <c r="N6782" s="6" t="b">
        <v>0</v>
      </c>
    </row>
    <row r="6783" spans="1:14" x14ac:dyDescent="0.25">
      <c r="A6783" s="6" t="s">
        <v>14651</v>
      </c>
      <c r="B6783" s="7">
        <v>43128</v>
      </c>
      <c r="C6783" s="6" t="s">
        <v>14652</v>
      </c>
      <c r="D6783" s="6" t="s">
        <v>255</v>
      </c>
      <c r="E6783" s="6">
        <v>27</v>
      </c>
      <c r="F6783" t="str">
        <f xml:space="preserve"> VLOOKUP(E6783,Category!A:C,2,0)</f>
        <v>Education</v>
      </c>
      <c r="G6783" s="8">
        <v>43127</v>
      </c>
      <c r="H6783" s="6">
        <v>40606</v>
      </c>
      <c r="I6783" s="6">
        <v>2444</v>
      </c>
      <c r="J6783" s="6">
        <v>105</v>
      </c>
      <c r="K6783" s="6">
        <v>289</v>
      </c>
      <c r="L6783" s="6" t="b">
        <v>0</v>
      </c>
      <c r="M6783" s="6" t="b">
        <v>0</v>
      </c>
      <c r="N6783" s="6" t="b">
        <v>0</v>
      </c>
    </row>
    <row r="6784" spans="1:14" x14ac:dyDescent="0.25">
      <c r="A6784" s="6" t="s">
        <v>14653</v>
      </c>
      <c r="B6784" s="7">
        <v>43128</v>
      </c>
      <c r="C6784" s="6" t="s">
        <v>14654</v>
      </c>
      <c r="D6784" s="6" t="s">
        <v>372</v>
      </c>
      <c r="E6784" s="6">
        <v>22</v>
      </c>
      <c r="F6784" t="str">
        <f xml:space="preserve"> VLOOKUP(E6784,Category!A:C,2,0)</f>
        <v>People &amp; Blogs</v>
      </c>
      <c r="G6784" s="8">
        <v>43127</v>
      </c>
      <c r="H6784" s="6">
        <v>26381</v>
      </c>
      <c r="I6784" s="6">
        <v>3054</v>
      </c>
      <c r="J6784" s="6">
        <v>73</v>
      </c>
      <c r="K6784" s="6">
        <v>148</v>
      </c>
      <c r="L6784" s="6" t="b">
        <v>0</v>
      </c>
      <c r="M6784" s="6" t="b">
        <v>0</v>
      </c>
      <c r="N6784" s="6" t="b">
        <v>0</v>
      </c>
    </row>
    <row r="6785" spans="1:14" x14ac:dyDescent="0.25">
      <c r="A6785" s="6" t="s">
        <v>14655</v>
      </c>
      <c r="B6785" s="7">
        <v>43128</v>
      </c>
      <c r="C6785" s="6" t="s">
        <v>14656</v>
      </c>
      <c r="D6785" s="6" t="s">
        <v>3616</v>
      </c>
      <c r="E6785" s="6">
        <v>23</v>
      </c>
      <c r="F6785" t="str">
        <f xml:space="preserve"> VLOOKUP(E6785,Category!A:C,2,0)</f>
        <v>Comedy</v>
      </c>
      <c r="G6785" s="8">
        <v>43126</v>
      </c>
      <c r="H6785" s="6">
        <v>72038</v>
      </c>
      <c r="I6785" s="6">
        <v>1955</v>
      </c>
      <c r="J6785" s="6">
        <v>60</v>
      </c>
      <c r="K6785" s="6">
        <v>105</v>
      </c>
      <c r="L6785" s="6" t="b">
        <v>0</v>
      </c>
      <c r="M6785" s="6" t="b">
        <v>0</v>
      </c>
      <c r="N6785" s="6" t="b">
        <v>0</v>
      </c>
    </row>
    <row r="6786" spans="1:14" x14ac:dyDescent="0.25">
      <c r="A6786" s="6" t="s">
        <v>14657</v>
      </c>
      <c r="B6786" s="7">
        <v>43128</v>
      </c>
      <c r="C6786" s="6" t="s">
        <v>14658</v>
      </c>
      <c r="D6786" s="6" t="s">
        <v>725</v>
      </c>
      <c r="E6786" s="6">
        <v>24</v>
      </c>
      <c r="F6786" t="str">
        <f xml:space="preserve"> VLOOKUP(E6786,Category!A:C,2,0)</f>
        <v>Entertainment</v>
      </c>
      <c r="G6786" s="8">
        <v>43127</v>
      </c>
      <c r="H6786" s="6">
        <v>54848</v>
      </c>
      <c r="I6786" s="6">
        <v>0</v>
      </c>
      <c r="J6786" s="6">
        <v>0</v>
      </c>
      <c r="K6786" s="6">
        <v>22</v>
      </c>
      <c r="L6786" s="6" t="b">
        <v>0</v>
      </c>
      <c r="M6786" s="6" t="b">
        <v>1</v>
      </c>
      <c r="N6786" s="6" t="b">
        <v>0</v>
      </c>
    </row>
    <row r="6787" spans="1:14" x14ac:dyDescent="0.25">
      <c r="A6787" s="6" t="s">
        <v>14659</v>
      </c>
      <c r="B6787" s="7">
        <v>43128</v>
      </c>
      <c r="C6787" s="6" t="s">
        <v>14660</v>
      </c>
      <c r="D6787" s="6" t="s">
        <v>4487</v>
      </c>
      <c r="E6787" s="6">
        <v>23</v>
      </c>
      <c r="F6787" t="str">
        <f xml:space="preserve"> VLOOKUP(E6787,Category!A:C,2,0)</f>
        <v>Comedy</v>
      </c>
      <c r="G6787" s="8">
        <v>43125</v>
      </c>
      <c r="H6787" s="6">
        <v>518509</v>
      </c>
      <c r="I6787" s="6">
        <v>73567</v>
      </c>
      <c r="J6787" s="6">
        <v>724</v>
      </c>
      <c r="K6787" s="6">
        <v>8676</v>
      </c>
      <c r="L6787" s="6" t="b">
        <v>0</v>
      </c>
      <c r="M6787" s="6" t="b">
        <v>0</v>
      </c>
      <c r="N6787" s="6" t="b">
        <v>0</v>
      </c>
    </row>
    <row r="6788" spans="1:14" x14ac:dyDescent="0.25">
      <c r="A6788" s="6" t="s">
        <v>14661</v>
      </c>
      <c r="B6788" s="7">
        <v>43128</v>
      </c>
      <c r="C6788" s="6" t="s">
        <v>14662</v>
      </c>
      <c r="D6788" s="6" t="s">
        <v>826</v>
      </c>
      <c r="E6788" s="6">
        <v>24</v>
      </c>
      <c r="F6788" t="str">
        <f xml:space="preserve"> VLOOKUP(E6788,Category!A:C,2,0)</f>
        <v>Entertainment</v>
      </c>
      <c r="G6788" s="8">
        <v>43126</v>
      </c>
      <c r="H6788" s="6">
        <v>199575</v>
      </c>
      <c r="I6788" s="6">
        <v>445</v>
      </c>
      <c r="J6788" s="6">
        <v>85</v>
      </c>
      <c r="K6788" s="6">
        <v>18</v>
      </c>
      <c r="L6788" s="6" t="b">
        <v>0</v>
      </c>
      <c r="M6788" s="6" t="b">
        <v>0</v>
      </c>
      <c r="N6788" s="6" t="b">
        <v>0</v>
      </c>
    </row>
    <row r="6789" spans="1:14" x14ac:dyDescent="0.25">
      <c r="A6789" s="6" t="s">
        <v>14663</v>
      </c>
      <c r="B6789" s="7">
        <v>43128</v>
      </c>
      <c r="C6789" s="6" t="s">
        <v>14664</v>
      </c>
      <c r="D6789" s="6" t="s">
        <v>7793</v>
      </c>
      <c r="E6789" s="6">
        <v>24</v>
      </c>
      <c r="F6789" t="str">
        <f xml:space="preserve"> VLOOKUP(E6789,Category!A:C,2,0)</f>
        <v>Entertainment</v>
      </c>
      <c r="G6789" s="8">
        <v>43126</v>
      </c>
      <c r="H6789" s="6">
        <v>91305</v>
      </c>
      <c r="I6789" s="6">
        <v>260</v>
      </c>
      <c r="J6789" s="6">
        <v>94</v>
      </c>
      <c r="K6789" s="6">
        <v>40</v>
      </c>
      <c r="L6789" s="6" t="b">
        <v>0</v>
      </c>
      <c r="M6789" s="6" t="b">
        <v>0</v>
      </c>
      <c r="N6789" s="6" t="b">
        <v>0</v>
      </c>
    </row>
    <row r="6790" spans="1:14" x14ac:dyDescent="0.25">
      <c r="A6790" s="6" t="s">
        <v>14665</v>
      </c>
      <c r="B6790" s="7">
        <v>43128</v>
      </c>
      <c r="C6790" s="6" t="s">
        <v>14666</v>
      </c>
      <c r="D6790" s="6" t="s">
        <v>452</v>
      </c>
      <c r="E6790" s="6">
        <v>24</v>
      </c>
      <c r="F6790" t="str">
        <f xml:space="preserve"> VLOOKUP(E6790,Category!A:C,2,0)</f>
        <v>Entertainment</v>
      </c>
      <c r="G6790" s="8">
        <v>43126</v>
      </c>
      <c r="H6790" s="6">
        <v>122381</v>
      </c>
      <c r="I6790" s="6">
        <v>9782</v>
      </c>
      <c r="J6790" s="6">
        <v>233</v>
      </c>
      <c r="K6790" s="6">
        <v>4618</v>
      </c>
      <c r="L6790" s="6" t="b">
        <v>0</v>
      </c>
      <c r="M6790" s="6" t="b">
        <v>0</v>
      </c>
      <c r="N6790" s="6" t="b">
        <v>0</v>
      </c>
    </row>
    <row r="6791" spans="1:14" x14ac:dyDescent="0.25">
      <c r="A6791" s="6" t="s">
        <v>14667</v>
      </c>
      <c r="B6791" s="7">
        <v>43128</v>
      </c>
      <c r="C6791" s="6" t="s">
        <v>14668</v>
      </c>
      <c r="D6791" s="6" t="s">
        <v>5755</v>
      </c>
      <c r="E6791" s="6">
        <v>1</v>
      </c>
      <c r="F6791" t="str">
        <f xml:space="preserve"> VLOOKUP(E6791,Category!A:C,2,0)</f>
        <v>Film &amp; Animation</v>
      </c>
      <c r="G6791" s="8">
        <v>43126</v>
      </c>
      <c r="H6791" s="6">
        <v>215462</v>
      </c>
      <c r="I6791" s="6">
        <v>7170</v>
      </c>
      <c r="J6791" s="6">
        <v>106</v>
      </c>
      <c r="K6791" s="6">
        <v>263</v>
      </c>
      <c r="L6791" s="6" t="b">
        <v>0</v>
      </c>
      <c r="M6791" s="6" t="b">
        <v>0</v>
      </c>
      <c r="N6791" s="6" t="b">
        <v>0</v>
      </c>
    </row>
    <row r="6792" spans="1:14" x14ac:dyDescent="0.25">
      <c r="A6792" s="6" t="s">
        <v>14669</v>
      </c>
      <c r="B6792" s="7">
        <v>43128</v>
      </c>
      <c r="C6792" s="6" t="s">
        <v>14670</v>
      </c>
      <c r="D6792" s="6" t="s">
        <v>3029</v>
      </c>
      <c r="E6792" s="6">
        <v>1</v>
      </c>
      <c r="F6792" t="str">
        <f xml:space="preserve"> VLOOKUP(E6792,Category!A:C,2,0)</f>
        <v>Film &amp; Animation</v>
      </c>
      <c r="G6792" s="8">
        <v>43124</v>
      </c>
      <c r="H6792" s="6">
        <v>2885804</v>
      </c>
      <c r="I6792" s="6">
        <v>74479</v>
      </c>
      <c r="J6792" s="6">
        <v>1643</v>
      </c>
      <c r="K6792" s="6">
        <v>4082</v>
      </c>
      <c r="L6792" s="6" t="b">
        <v>0</v>
      </c>
      <c r="M6792" s="6" t="b">
        <v>0</v>
      </c>
      <c r="N6792" s="6" t="b">
        <v>0</v>
      </c>
    </row>
    <row r="6793" spans="1:14" x14ac:dyDescent="0.25">
      <c r="A6793" s="6" t="s">
        <v>14671</v>
      </c>
      <c r="B6793" s="7">
        <v>43128</v>
      </c>
      <c r="C6793" s="6" t="s">
        <v>14672</v>
      </c>
      <c r="D6793" s="6" t="s">
        <v>2460</v>
      </c>
      <c r="E6793" s="6">
        <v>24</v>
      </c>
      <c r="F6793" t="str">
        <f xml:space="preserve"> VLOOKUP(E6793,Category!A:C,2,0)</f>
        <v>Entertainment</v>
      </c>
      <c r="G6793" s="8">
        <v>43126</v>
      </c>
      <c r="H6793" s="6">
        <v>122768</v>
      </c>
      <c r="I6793" s="6">
        <v>440</v>
      </c>
      <c r="J6793" s="6">
        <v>41</v>
      </c>
      <c r="K6793" s="6">
        <v>11</v>
      </c>
      <c r="L6793" s="6" t="b">
        <v>0</v>
      </c>
      <c r="M6793" s="6" t="b">
        <v>0</v>
      </c>
      <c r="N6793" s="6" t="b">
        <v>0</v>
      </c>
    </row>
    <row r="6794" spans="1:14" x14ac:dyDescent="0.25">
      <c r="A6794" s="6" t="s">
        <v>14673</v>
      </c>
      <c r="B6794" s="7">
        <v>43128</v>
      </c>
      <c r="C6794" s="6" t="s">
        <v>14674</v>
      </c>
      <c r="D6794" s="6" t="s">
        <v>476</v>
      </c>
      <c r="E6794" s="6">
        <v>25</v>
      </c>
      <c r="F6794" t="str">
        <f xml:space="preserve"> VLOOKUP(E6794,Category!A:C,2,0)</f>
        <v>News &amp; Politics</v>
      </c>
      <c r="G6794" s="8">
        <v>43125</v>
      </c>
      <c r="H6794" s="6">
        <v>170623</v>
      </c>
      <c r="I6794" s="6">
        <v>3001</v>
      </c>
      <c r="J6794" s="6">
        <v>101</v>
      </c>
      <c r="K6794" s="6">
        <v>373</v>
      </c>
      <c r="L6794" s="6" t="b">
        <v>0</v>
      </c>
      <c r="M6794" s="6" t="b">
        <v>0</v>
      </c>
      <c r="N6794" s="6" t="b">
        <v>0</v>
      </c>
    </row>
    <row r="6795" spans="1:14" x14ac:dyDescent="0.25">
      <c r="A6795" s="6" t="s">
        <v>14675</v>
      </c>
      <c r="B6795" s="7">
        <v>43128</v>
      </c>
      <c r="C6795" s="6" t="s">
        <v>14676</v>
      </c>
      <c r="D6795" s="6" t="s">
        <v>612</v>
      </c>
      <c r="E6795" s="6">
        <v>25</v>
      </c>
      <c r="F6795" t="str">
        <f xml:space="preserve"> VLOOKUP(E6795,Category!A:C,2,0)</f>
        <v>News &amp; Politics</v>
      </c>
      <c r="G6795" s="8">
        <v>43127</v>
      </c>
      <c r="H6795" s="6">
        <v>37766</v>
      </c>
      <c r="I6795" s="6">
        <v>114</v>
      </c>
      <c r="J6795" s="6">
        <v>17</v>
      </c>
      <c r="K6795" s="6">
        <v>7</v>
      </c>
      <c r="L6795" s="6" t="b">
        <v>0</v>
      </c>
      <c r="M6795" s="6" t="b">
        <v>0</v>
      </c>
      <c r="N6795" s="6" t="b">
        <v>0</v>
      </c>
    </row>
    <row r="6796" spans="1:14" x14ac:dyDescent="0.25">
      <c r="A6796" s="6" t="s">
        <v>14677</v>
      </c>
      <c r="B6796" s="7">
        <v>43128</v>
      </c>
      <c r="C6796" s="6" t="s">
        <v>14678</v>
      </c>
      <c r="D6796" s="6" t="s">
        <v>2195</v>
      </c>
      <c r="E6796" s="6">
        <v>23</v>
      </c>
      <c r="F6796" t="str">
        <f xml:space="preserve"> VLOOKUP(E6796,Category!A:C,2,0)</f>
        <v>Comedy</v>
      </c>
      <c r="G6796" s="8">
        <v>43126</v>
      </c>
      <c r="H6796" s="6">
        <v>204061</v>
      </c>
      <c r="I6796" s="6">
        <v>7253</v>
      </c>
      <c r="J6796" s="6">
        <v>203</v>
      </c>
      <c r="K6796" s="6">
        <v>637</v>
      </c>
      <c r="L6796" s="6" t="b">
        <v>0</v>
      </c>
      <c r="M6796" s="6" t="b">
        <v>0</v>
      </c>
      <c r="N6796" s="6" t="b">
        <v>0</v>
      </c>
    </row>
    <row r="6797" spans="1:14" x14ac:dyDescent="0.25">
      <c r="A6797" s="6" t="s">
        <v>14679</v>
      </c>
      <c r="B6797" s="7">
        <v>43128</v>
      </c>
      <c r="C6797" s="6" t="s">
        <v>14680</v>
      </c>
      <c r="D6797" s="6" t="s">
        <v>3815</v>
      </c>
      <c r="E6797" s="6">
        <v>24</v>
      </c>
      <c r="F6797" t="str">
        <f xml:space="preserve"> VLOOKUP(E6797,Category!A:C,2,0)</f>
        <v>Entertainment</v>
      </c>
      <c r="G6797" s="8">
        <v>43126</v>
      </c>
      <c r="H6797" s="6">
        <v>260980</v>
      </c>
      <c r="I6797" s="6">
        <v>5481</v>
      </c>
      <c r="J6797" s="6">
        <v>484</v>
      </c>
      <c r="K6797" s="6">
        <v>923</v>
      </c>
      <c r="L6797" s="6" t="b">
        <v>0</v>
      </c>
      <c r="M6797" s="6" t="b">
        <v>0</v>
      </c>
      <c r="N6797" s="6" t="b">
        <v>0</v>
      </c>
    </row>
    <row r="6798" spans="1:14" x14ac:dyDescent="0.25">
      <c r="A6798" s="6" t="s">
        <v>14681</v>
      </c>
      <c r="B6798" s="7">
        <v>43128</v>
      </c>
      <c r="C6798" s="6" t="s">
        <v>14682</v>
      </c>
      <c r="D6798" s="6" t="s">
        <v>2677</v>
      </c>
      <c r="E6798" s="6">
        <v>24</v>
      </c>
      <c r="F6798" t="str">
        <f xml:space="preserve"> VLOOKUP(E6798,Category!A:C,2,0)</f>
        <v>Entertainment</v>
      </c>
      <c r="G6798" s="8">
        <v>43126</v>
      </c>
      <c r="H6798" s="6">
        <v>50750</v>
      </c>
      <c r="I6798" s="6">
        <v>289</v>
      </c>
      <c r="J6798" s="6">
        <v>19</v>
      </c>
      <c r="K6798" s="6">
        <v>8</v>
      </c>
      <c r="L6798" s="6" t="b">
        <v>0</v>
      </c>
      <c r="M6798" s="6" t="b">
        <v>0</v>
      </c>
      <c r="N6798" s="6" t="b">
        <v>0</v>
      </c>
    </row>
    <row r="6799" spans="1:14" x14ac:dyDescent="0.25">
      <c r="A6799" s="6" t="s">
        <v>14683</v>
      </c>
      <c r="B6799" s="7">
        <v>43128</v>
      </c>
      <c r="C6799" s="6" t="s">
        <v>14684</v>
      </c>
      <c r="D6799" s="6" t="s">
        <v>3321</v>
      </c>
      <c r="E6799" s="6">
        <v>25</v>
      </c>
      <c r="F6799" t="str">
        <f xml:space="preserve"> VLOOKUP(E6799,Category!A:C,2,0)</f>
        <v>News &amp; Politics</v>
      </c>
      <c r="G6799" s="8">
        <v>43126</v>
      </c>
      <c r="H6799" s="6">
        <v>32596</v>
      </c>
      <c r="I6799" s="6">
        <v>315</v>
      </c>
      <c r="J6799" s="6">
        <v>15</v>
      </c>
      <c r="K6799" s="6">
        <v>21</v>
      </c>
      <c r="L6799" s="6" t="b">
        <v>0</v>
      </c>
      <c r="M6799" s="6" t="b">
        <v>0</v>
      </c>
      <c r="N6799" s="6" t="b">
        <v>0</v>
      </c>
    </row>
    <row r="6800" spans="1:14" x14ac:dyDescent="0.25">
      <c r="A6800" s="6" t="s">
        <v>14685</v>
      </c>
      <c r="B6800" s="7">
        <v>43128</v>
      </c>
      <c r="C6800" s="6" t="s">
        <v>14686</v>
      </c>
      <c r="D6800" s="6" t="s">
        <v>87</v>
      </c>
      <c r="E6800" s="6">
        <v>22</v>
      </c>
      <c r="F6800" t="str">
        <f xml:space="preserve"> VLOOKUP(E6800,Category!A:C,2,0)</f>
        <v>People &amp; Blogs</v>
      </c>
      <c r="G6800" s="8">
        <v>43126</v>
      </c>
      <c r="H6800" s="6">
        <v>56061</v>
      </c>
      <c r="I6800" s="6">
        <v>510</v>
      </c>
      <c r="J6800" s="6">
        <v>79</v>
      </c>
      <c r="K6800" s="6">
        <v>66</v>
      </c>
      <c r="L6800" s="6" t="b">
        <v>0</v>
      </c>
      <c r="M6800" s="6" t="b">
        <v>0</v>
      </c>
      <c r="N6800" s="6" t="b">
        <v>0</v>
      </c>
    </row>
    <row r="6801" spans="1:14" x14ac:dyDescent="0.25">
      <c r="A6801" s="6" t="s">
        <v>14687</v>
      </c>
      <c r="B6801" s="7">
        <v>43128</v>
      </c>
      <c r="C6801" s="6" t="s">
        <v>14688</v>
      </c>
      <c r="D6801" s="6" t="s">
        <v>234</v>
      </c>
      <c r="E6801" s="6">
        <v>24</v>
      </c>
      <c r="F6801" t="str">
        <f xml:space="preserve"> VLOOKUP(E6801,Category!A:C,2,0)</f>
        <v>Entertainment</v>
      </c>
      <c r="G6801" s="8">
        <v>43127</v>
      </c>
      <c r="H6801" s="6">
        <v>172717</v>
      </c>
      <c r="I6801" s="6">
        <v>295</v>
      </c>
      <c r="J6801" s="6">
        <v>119</v>
      </c>
      <c r="K6801" s="6">
        <v>55</v>
      </c>
      <c r="L6801" s="6" t="b">
        <v>0</v>
      </c>
      <c r="M6801" s="6" t="b">
        <v>0</v>
      </c>
      <c r="N6801" s="6" t="b">
        <v>0</v>
      </c>
    </row>
    <row r="6802" spans="1:14" x14ac:dyDescent="0.25">
      <c r="A6802" s="6" t="s">
        <v>14689</v>
      </c>
      <c r="B6802" s="7">
        <v>43128</v>
      </c>
      <c r="C6802" s="6" t="s">
        <v>14690</v>
      </c>
      <c r="D6802" s="6" t="s">
        <v>798</v>
      </c>
      <c r="E6802" s="6">
        <v>25</v>
      </c>
      <c r="F6802" t="str">
        <f xml:space="preserve"> VLOOKUP(E6802,Category!A:C,2,0)</f>
        <v>News &amp; Politics</v>
      </c>
      <c r="G6802" s="8">
        <v>43126</v>
      </c>
      <c r="H6802" s="6">
        <v>64130</v>
      </c>
      <c r="I6802" s="6">
        <v>166</v>
      </c>
      <c r="J6802" s="6">
        <v>28</v>
      </c>
      <c r="K6802" s="6">
        <v>8</v>
      </c>
      <c r="L6802" s="6" t="b">
        <v>0</v>
      </c>
      <c r="M6802" s="6" t="b">
        <v>0</v>
      </c>
      <c r="N6802" s="6" t="b">
        <v>0</v>
      </c>
    </row>
    <row r="6803" spans="1:14" x14ac:dyDescent="0.25">
      <c r="A6803" s="6" t="s">
        <v>14691</v>
      </c>
      <c r="B6803" s="7">
        <v>43128</v>
      </c>
      <c r="C6803" s="6" t="s">
        <v>14692</v>
      </c>
      <c r="D6803" s="6" t="s">
        <v>2806</v>
      </c>
      <c r="E6803" s="6">
        <v>23</v>
      </c>
      <c r="F6803" t="str">
        <f xml:space="preserve"> VLOOKUP(E6803,Category!A:C,2,0)</f>
        <v>Comedy</v>
      </c>
      <c r="G6803" s="8">
        <v>43124</v>
      </c>
      <c r="H6803" s="6">
        <v>1030147</v>
      </c>
      <c r="I6803" s="6">
        <v>13261</v>
      </c>
      <c r="J6803" s="6">
        <v>942</v>
      </c>
      <c r="K6803" s="6">
        <v>637</v>
      </c>
      <c r="L6803" s="6" t="b">
        <v>0</v>
      </c>
      <c r="M6803" s="6" t="b">
        <v>0</v>
      </c>
      <c r="N6803" s="6" t="b">
        <v>0</v>
      </c>
    </row>
    <row r="6804" spans="1:14" x14ac:dyDescent="0.25">
      <c r="A6804" s="6" t="s">
        <v>14693</v>
      </c>
      <c r="B6804" s="7">
        <v>43128</v>
      </c>
      <c r="C6804" s="6" t="s">
        <v>14694</v>
      </c>
      <c r="D6804" s="6" t="s">
        <v>10759</v>
      </c>
      <c r="E6804" s="6">
        <v>24</v>
      </c>
      <c r="F6804" t="str">
        <f xml:space="preserve"> VLOOKUP(E6804,Category!A:C,2,0)</f>
        <v>Entertainment</v>
      </c>
      <c r="G6804" s="8">
        <v>43126</v>
      </c>
      <c r="H6804" s="6">
        <v>763700</v>
      </c>
      <c r="I6804" s="6">
        <v>4104</v>
      </c>
      <c r="J6804" s="6">
        <v>343</v>
      </c>
      <c r="K6804" s="6">
        <v>344</v>
      </c>
      <c r="L6804" s="6" t="b">
        <v>0</v>
      </c>
      <c r="M6804" s="6" t="b">
        <v>0</v>
      </c>
      <c r="N6804" s="6" t="b">
        <v>0</v>
      </c>
    </row>
    <row r="6805" spans="1:14" x14ac:dyDescent="0.25">
      <c r="A6805" s="6" t="s">
        <v>14695</v>
      </c>
      <c r="B6805" s="7">
        <v>43128</v>
      </c>
      <c r="C6805" s="6" t="s">
        <v>14696</v>
      </c>
      <c r="D6805" s="6" t="s">
        <v>600</v>
      </c>
      <c r="E6805" s="6">
        <v>26</v>
      </c>
      <c r="F6805" t="str">
        <f xml:space="preserve"> VLOOKUP(E6805,Category!A:C,2,0)</f>
        <v>Howto &amp; Style</v>
      </c>
      <c r="G6805" s="8">
        <v>43127</v>
      </c>
      <c r="H6805" s="6">
        <v>45995</v>
      </c>
      <c r="I6805" s="6">
        <v>254</v>
      </c>
      <c r="J6805" s="6">
        <v>56</v>
      </c>
      <c r="K6805" s="6">
        <v>18</v>
      </c>
      <c r="L6805" s="6" t="b">
        <v>0</v>
      </c>
      <c r="M6805" s="6" t="b">
        <v>0</v>
      </c>
      <c r="N6805" s="6" t="b">
        <v>0</v>
      </c>
    </row>
    <row r="6806" spans="1:14" x14ac:dyDescent="0.25">
      <c r="A6806" s="6" t="s">
        <v>14697</v>
      </c>
      <c r="B6806" s="7">
        <v>43128</v>
      </c>
      <c r="C6806" s="6" t="s">
        <v>14698</v>
      </c>
      <c r="D6806" s="6" t="s">
        <v>2769</v>
      </c>
      <c r="E6806" s="6">
        <v>23</v>
      </c>
      <c r="F6806" t="str">
        <f xml:space="preserve"> VLOOKUP(E6806,Category!A:C,2,0)</f>
        <v>Comedy</v>
      </c>
      <c r="G6806" s="8">
        <v>43126</v>
      </c>
      <c r="H6806" s="6">
        <v>93230</v>
      </c>
      <c r="I6806" s="6">
        <v>5832</v>
      </c>
      <c r="J6806" s="6">
        <v>211</v>
      </c>
      <c r="K6806" s="6">
        <v>415</v>
      </c>
      <c r="L6806" s="6" t="b">
        <v>0</v>
      </c>
      <c r="M6806" s="6" t="b">
        <v>0</v>
      </c>
      <c r="N6806" s="6" t="b">
        <v>0</v>
      </c>
    </row>
    <row r="6807" spans="1:14" x14ac:dyDescent="0.25">
      <c r="A6807" s="6" t="s">
        <v>14699</v>
      </c>
      <c r="B6807" s="7">
        <v>43128</v>
      </c>
      <c r="C6807" s="6" t="s">
        <v>14700</v>
      </c>
      <c r="D6807" s="6" t="s">
        <v>10468</v>
      </c>
      <c r="E6807" s="6">
        <v>24</v>
      </c>
      <c r="F6807" t="str">
        <f xml:space="preserve"> VLOOKUP(E6807,Category!A:C,2,0)</f>
        <v>Entertainment</v>
      </c>
      <c r="G6807" s="8">
        <v>43124</v>
      </c>
      <c r="H6807" s="6">
        <v>495753</v>
      </c>
      <c r="I6807" s="6">
        <v>532</v>
      </c>
      <c r="J6807" s="6">
        <v>350</v>
      </c>
      <c r="K6807" s="6">
        <v>59</v>
      </c>
      <c r="L6807" s="6" t="b">
        <v>0</v>
      </c>
      <c r="M6807" s="6" t="b">
        <v>0</v>
      </c>
      <c r="N6807" s="6" t="b">
        <v>0</v>
      </c>
    </row>
    <row r="6808" spans="1:14" x14ac:dyDescent="0.25">
      <c r="A6808" s="6" t="s">
        <v>14701</v>
      </c>
      <c r="B6808" s="7">
        <v>43128</v>
      </c>
      <c r="C6808" s="6" t="s">
        <v>14702</v>
      </c>
      <c r="D6808" s="6" t="s">
        <v>14703</v>
      </c>
      <c r="E6808" s="6">
        <v>22</v>
      </c>
      <c r="F6808" t="str">
        <f xml:space="preserve"> VLOOKUP(E6808,Category!A:C,2,0)</f>
        <v>People &amp; Blogs</v>
      </c>
      <c r="G6808" s="8">
        <v>43127</v>
      </c>
      <c r="H6808" s="6">
        <v>457948</v>
      </c>
      <c r="I6808" s="6">
        <v>1646</v>
      </c>
      <c r="J6808" s="6">
        <v>251</v>
      </c>
      <c r="K6808" s="6">
        <v>74</v>
      </c>
      <c r="L6808" s="6" t="b">
        <v>0</v>
      </c>
      <c r="M6808" s="6" t="b">
        <v>0</v>
      </c>
      <c r="N6808" s="6" t="b">
        <v>0</v>
      </c>
    </row>
    <row r="6809" spans="1:14" x14ac:dyDescent="0.25">
      <c r="A6809" s="6" t="s">
        <v>14704</v>
      </c>
      <c r="B6809" s="7">
        <v>43128</v>
      </c>
      <c r="C6809" s="6" t="s">
        <v>14705</v>
      </c>
      <c r="D6809" s="6" t="s">
        <v>6496</v>
      </c>
      <c r="E6809" s="6">
        <v>24</v>
      </c>
      <c r="F6809" t="str">
        <f xml:space="preserve"> VLOOKUP(E6809,Category!A:C,2,0)</f>
        <v>Entertainment</v>
      </c>
      <c r="G6809" s="8">
        <v>43126</v>
      </c>
      <c r="H6809" s="6">
        <v>198027</v>
      </c>
      <c r="I6809" s="6">
        <v>1084</v>
      </c>
      <c r="J6809" s="6">
        <v>87</v>
      </c>
      <c r="K6809" s="6">
        <v>127</v>
      </c>
      <c r="L6809" s="6" t="b">
        <v>0</v>
      </c>
      <c r="M6809" s="6" t="b">
        <v>0</v>
      </c>
      <c r="N6809" s="6" t="b">
        <v>0</v>
      </c>
    </row>
    <row r="6810" spans="1:14" x14ac:dyDescent="0.25">
      <c r="A6810" s="6" t="s">
        <v>14706</v>
      </c>
      <c r="B6810" s="7">
        <v>43128</v>
      </c>
      <c r="C6810" s="6" t="s">
        <v>14707</v>
      </c>
      <c r="D6810" s="6" t="s">
        <v>216</v>
      </c>
      <c r="E6810" s="6">
        <v>24</v>
      </c>
      <c r="F6810" t="str">
        <f xml:space="preserve"> VLOOKUP(E6810,Category!A:C,2,0)</f>
        <v>Entertainment</v>
      </c>
      <c r="G6810" s="8">
        <v>43127</v>
      </c>
      <c r="H6810" s="6">
        <v>78062</v>
      </c>
      <c r="I6810" s="6">
        <v>357</v>
      </c>
      <c r="J6810" s="6">
        <v>95</v>
      </c>
      <c r="K6810" s="6">
        <v>28</v>
      </c>
      <c r="L6810" s="6" t="b">
        <v>0</v>
      </c>
      <c r="M6810" s="6" t="b">
        <v>0</v>
      </c>
      <c r="N6810" s="6" t="b">
        <v>0</v>
      </c>
    </row>
    <row r="6811" spans="1:14" x14ac:dyDescent="0.25">
      <c r="A6811" s="6" t="s">
        <v>14708</v>
      </c>
      <c r="B6811" s="7">
        <v>43128</v>
      </c>
      <c r="C6811" s="6" t="s">
        <v>14709</v>
      </c>
      <c r="D6811" s="6" t="s">
        <v>159</v>
      </c>
      <c r="E6811" s="6">
        <v>24</v>
      </c>
      <c r="F6811" t="str">
        <f xml:space="preserve"> VLOOKUP(E6811,Category!A:C,2,0)</f>
        <v>Entertainment</v>
      </c>
      <c r="G6811" s="8">
        <v>43125</v>
      </c>
      <c r="H6811" s="6">
        <v>165772</v>
      </c>
      <c r="I6811" s="6">
        <v>571</v>
      </c>
      <c r="J6811" s="6">
        <v>259</v>
      </c>
      <c r="K6811" s="6">
        <v>455</v>
      </c>
      <c r="L6811" s="6" t="b">
        <v>0</v>
      </c>
      <c r="M6811" s="6" t="b">
        <v>0</v>
      </c>
      <c r="N6811" s="6" t="b">
        <v>0</v>
      </c>
    </row>
    <row r="6812" spans="1:14" x14ac:dyDescent="0.25">
      <c r="A6812" s="6" t="s">
        <v>14710</v>
      </c>
      <c r="B6812" s="7">
        <v>43128</v>
      </c>
      <c r="C6812" s="6" t="s">
        <v>14711</v>
      </c>
      <c r="D6812" s="6" t="s">
        <v>2411</v>
      </c>
      <c r="E6812" s="6">
        <v>24</v>
      </c>
      <c r="F6812" t="str">
        <f xml:space="preserve"> VLOOKUP(E6812,Category!A:C,2,0)</f>
        <v>Entertainment</v>
      </c>
      <c r="G6812" s="8">
        <v>43126</v>
      </c>
      <c r="H6812" s="6">
        <v>85431</v>
      </c>
      <c r="I6812" s="6">
        <v>243</v>
      </c>
      <c r="J6812" s="6">
        <v>70</v>
      </c>
      <c r="K6812" s="6">
        <v>47</v>
      </c>
      <c r="L6812" s="6" t="b">
        <v>0</v>
      </c>
      <c r="M6812" s="6" t="b">
        <v>0</v>
      </c>
      <c r="N6812" s="6" t="b">
        <v>0</v>
      </c>
    </row>
    <row r="6813" spans="1:14" x14ac:dyDescent="0.25">
      <c r="A6813" s="6" t="s">
        <v>14712</v>
      </c>
      <c r="B6813" s="7">
        <v>43128</v>
      </c>
      <c r="C6813" s="6" t="s">
        <v>14713</v>
      </c>
      <c r="D6813" s="6" t="s">
        <v>1246</v>
      </c>
      <c r="E6813" s="6">
        <v>24</v>
      </c>
      <c r="F6813" t="str">
        <f xml:space="preserve"> VLOOKUP(E6813,Category!A:C,2,0)</f>
        <v>Entertainment</v>
      </c>
      <c r="G6813" s="8">
        <v>43126</v>
      </c>
      <c r="H6813" s="6">
        <v>461568</v>
      </c>
      <c r="I6813" s="6">
        <v>5146</v>
      </c>
      <c r="J6813" s="6">
        <v>266</v>
      </c>
      <c r="K6813" s="6">
        <v>179</v>
      </c>
      <c r="L6813" s="6" t="b">
        <v>0</v>
      </c>
      <c r="M6813" s="6" t="b">
        <v>0</v>
      </c>
      <c r="N6813" s="6" t="b">
        <v>0</v>
      </c>
    </row>
    <row r="6814" spans="1:14" x14ac:dyDescent="0.25">
      <c r="A6814" s="6" t="s">
        <v>14714</v>
      </c>
      <c r="B6814" s="7">
        <v>43128</v>
      </c>
      <c r="C6814" s="6" t="s">
        <v>14715</v>
      </c>
      <c r="D6814" s="6" t="s">
        <v>3307</v>
      </c>
      <c r="E6814" s="6">
        <v>25</v>
      </c>
      <c r="F6814" t="str">
        <f xml:space="preserve"> VLOOKUP(E6814,Category!A:C,2,0)</f>
        <v>News &amp; Politics</v>
      </c>
      <c r="G6814" s="8">
        <v>43126</v>
      </c>
      <c r="H6814" s="6">
        <v>322469</v>
      </c>
      <c r="I6814" s="6">
        <v>1716</v>
      </c>
      <c r="J6814" s="6">
        <v>408</v>
      </c>
      <c r="K6814" s="6">
        <v>87</v>
      </c>
      <c r="L6814" s="6" t="b">
        <v>0</v>
      </c>
      <c r="M6814" s="6" t="b">
        <v>0</v>
      </c>
      <c r="N6814" s="6" t="b">
        <v>0</v>
      </c>
    </row>
    <row r="6815" spans="1:14" x14ac:dyDescent="0.25">
      <c r="A6815" s="6" t="s">
        <v>14716</v>
      </c>
      <c r="B6815" s="7">
        <v>43128</v>
      </c>
      <c r="C6815" s="6" t="s">
        <v>14717</v>
      </c>
      <c r="D6815" s="6" t="s">
        <v>6599</v>
      </c>
      <c r="E6815" s="6">
        <v>24</v>
      </c>
      <c r="F6815" t="str">
        <f xml:space="preserve"> VLOOKUP(E6815,Category!A:C,2,0)</f>
        <v>Entertainment</v>
      </c>
      <c r="G6815" s="8">
        <v>43126</v>
      </c>
      <c r="H6815" s="6">
        <v>44104</v>
      </c>
      <c r="I6815" s="6">
        <v>165</v>
      </c>
      <c r="J6815" s="6">
        <v>47</v>
      </c>
      <c r="K6815" s="6">
        <v>0</v>
      </c>
      <c r="L6815" s="6" t="b">
        <v>1</v>
      </c>
      <c r="M6815" s="6" t="b">
        <v>0</v>
      </c>
      <c r="N6815" s="6" t="b">
        <v>0</v>
      </c>
    </row>
    <row r="6816" spans="1:14" x14ac:dyDescent="0.25">
      <c r="A6816" s="6" t="s">
        <v>14718</v>
      </c>
      <c r="B6816" s="7">
        <v>43128</v>
      </c>
      <c r="C6816" s="6" t="s">
        <v>14719</v>
      </c>
      <c r="D6816" s="6" t="s">
        <v>99</v>
      </c>
      <c r="E6816" s="6">
        <v>24</v>
      </c>
      <c r="F6816" t="str">
        <f xml:space="preserve"> VLOOKUP(E6816,Category!A:C,2,0)</f>
        <v>Entertainment</v>
      </c>
      <c r="G6816" s="8">
        <v>43127</v>
      </c>
      <c r="H6816" s="6">
        <v>42602</v>
      </c>
      <c r="I6816" s="6">
        <v>204</v>
      </c>
      <c r="J6816" s="6">
        <v>33</v>
      </c>
      <c r="K6816" s="6">
        <v>13</v>
      </c>
      <c r="L6816" s="6" t="b">
        <v>0</v>
      </c>
      <c r="M6816" s="6" t="b">
        <v>0</v>
      </c>
      <c r="N6816" s="6" t="b">
        <v>0</v>
      </c>
    </row>
    <row r="6817" spans="1:14" x14ac:dyDescent="0.25">
      <c r="A6817" s="6" t="s">
        <v>14720</v>
      </c>
      <c r="B6817" s="7">
        <v>43128</v>
      </c>
      <c r="C6817" s="6" t="s">
        <v>14721</v>
      </c>
      <c r="D6817" s="6" t="s">
        <v>351</v>
      </c>
      <c r="E6817" s="6">
        <v>24</v>
      </c>
      <c r="F6817" t="str">
        <f xml:space="preserve"> VLOOKUP(E6817,Category!A:C,2,0)</f>
        <v>Entertainment</v>
      </c>
      <c r="G6817" s="8">
        <v>43127</v>
      </c>
      <c r="H6817" s="6">
        <v>51331</v>
      </c>
      <c r="I6817" s="6">
        <v>4305</v>
      </c>
      <c r="J6817" s="6">
        <v>100</v>
      </c>
      <c r="K6817" s="6">
        <v>421</v>
      </c>
      <c r="L6817" s="6" t="b">
        <v>0</v>
      </c>
      <c r="M6817" s="6" t="b">
        <v>0</v>
      </c>
      <c r="N6817" s="6" t="b">
        <v>0</v>
      </c>
    </row>
    <row r="6818" spans="1:14" x14ac:dyDescent="0.25">
      <c r="A6818" s="6" t="s">
        <v>14722</v>
      </c>
      <c r="B6818" s="7">
        <v>43128</v>
      </c>
      <c r="C6818" s="6" t="s">
        <v>14723</v>
      </c>
      <c r="D6818" s="6" t="s">
        <v>3981</v>
      </c>
      <c r="E6818" s="6">
        <v>24</v>
      </c>
      <c r="F6818" t="str">
        <f xml:space="preserve"> VLOOKUP(E6818,Category!A:C,2,0)</f>
        <v>Entertainment</v>
      </c>
      <c r="G6818" s="8">
        <v>43126</v>
      </c>
      <c r="H6818" s="6">
        <v>205488</v>
      </c>
      <c r="I6818" s="6">
        <v>793</v>
      </c>
      <c r="J6818" s="6">
        <v>131</v>
      </c>
      <c r="K6818" s="6">
        <v>19</v>
      </c>
      <c r="L6818" s="6" t="b">
        <v>0</v>
      </c>
      <c r="M6818" s="6" t="b">
        <v>0</v>
      </c>
      <c r="N6818" s="6" t="b">
        <v>0</v>
      </c>
    </row>
    <row r="6819" spans="1:14" x14ac:dyDescent="0.25">
      <c r="A6819" s="6" t="s">
        <v>14724</v>
      </c>
      <c r="B6819" s="7">
        <v>43128</v>
      </c>
      <c r="C6819" s="6" t="s">
        <v>14725</v>
      </c>
      <c r="D6819" s="6" t="s">
        <v>6959</v>
      </c>
      <c r="E6819" s="6">
        <v>23</v>
      </c>
      <c r="F6819" t="str">
        <f xml:space="preserve"> VLOOKUP(E6819,Category!A:C,2,0)</f>
        <v>Comedy</v>
      </c>
      <c r="G6819" s="8">
        <v>43126</v>
      </c>
      <c r="H6819" s="6">
        <v>279621</v>
      </c>
      <c r="I6819" s="6">
        <v>5511</v>
      </c>
      <c r="J6819" s="6">
        <v>703</v>
      </c>
      <c r="K6819" s="6">
        <v>710</v>
      </c>
      <c r="L6819" s="6" t="b">
        <v>0</v>
      </c>
      <c r="M6819" s="6" t="b">
        <v>0</v>
      </c>
      <c r="N6819" s="6" t="b">
        <v>0</v>
      </c>
    </row>
    <row r="6820" spans="1:14" x14ac:dyDescent="0.25">
      <c r="A6820" s="6" t="s">
        <v>14726</v>
      </c>
      <c r="B6820" s="7">
        <v>43128</v>
      </c>
      <c r="C6820" s="6" t="s">
        <v>14727</v>
      </c>
      <c r="D6820" s="6" t="s">
        <v>1687</v>
      </c>
      <c r="E6820" s="6">
        <v>1</v>
      </c>
      <c r="F6820" t="str">
        <f xml:space="preserve"> VLOOKUP(E6820,Category!A:C,2,0)</f>
        <v>Film &amp; Animation</v>
      </c>
      <c r="G6820" s="8">
        <v>43127</v>
      </c>
      <c r="H6820" s="6">
        <v>31658</v>
      </c>
      <c r="I6820" s="6">
        <v>1167</v>
      </c>
      <c r="J6820" s="6">
        <v>51</v>
      </c>
      <c r="K6820" s="6">
        <v>154</v>
      </c>
      <c r="L6820" s="6" t="b">
        <v>0</v>
      </c>
      <c r="M6820" s="6" t="b">
        <v>0</v>
      </c>
      <c r="N6820" s="6" t="b">
        <v>0</v>
      </c>
    </row>
    <row r="6821" spans="1:14" x14ac:dyDescent="0.25">
      <c r="A6821" s="6" t="s">
        <v>14728</v>
      </c>
      <c r="B6821" s="7">
        <v>43128</v>
      </c>
      <c r="C6821" s="6" t="s">
        <v>14729</v>
      </c>
      <c r="D6821" s="6" t="s">
        <v>3574</v>
      </c>
      <c r="E6821" s="6">
        <v>25</v>
      </c>
      <c r="F6821" t="str">
        <f xml:space="preserve"> VLOOKUP(E6821,Category!A:C,2,0)</f>
        <v>News &amp; Politics</v>
      </c>
      <c r="G6821" s="8">
        <v>43127</v>
      </c>
      <c r="H6821" s="6">
        <v>72403</v>
      </c>
      <c r="I6821" s="6">
        <v>250</v>
      </c>
      <c r="J6821" s="6">
        <v>42</v>
      </c>
      <c r="K6821" s="6">
        <v>13</v>
      </c>
      <c r="L6821" s="6" t="b">
        <v>0</v>
      </c>
      <c r="M6821" s="6" t="b">
        <v>0</v>
      </c>
      <c r="N6821" s="6" t="b">
        <v>0</v>
      </c>
    </row>
    <row r="6822" spans="1:14" x14ac:dyDescent="0.25">
      <c r="A6822" s="6" t="s">
        <v>14730</v>
      </c>
      <c r="B6822" s="7">
        <v>43128</v>
      </c>
      <c r="C6822" s="6" t="s">
        <v>14731</v>
      </c>
      <c r="D6822" s="6" t="s">
        <v>603</v>
      </c>
      <c r="E6822" s="6">
        <v>24</v>
      </c>
      <c r="F6822" t="str">
        <f xml:space="preserve"> VLOOKUP(E6822,Category!A:C,2,0)</f>
        <v>Entertainment</v>
      </c>
      <c r="G6822" s="8">
        <v>43126</v>
      </c>
      <c r="H6822" s="6">
        <v>1644752</v>
      </c>
      <c r="I6822" s="6">
        <v>132609</v>
      </c>
      <c r="J6822" s="6">
        <v>807</v>
      </c>
      <c r="K6822" s="6">
        <v>19862</v>
      </c>
      <c r="L6822" s="6" t="b">
        <v>0</v>
      </c>
      <c r="M6822" s="6" t="b">
        <v>0</v>
      </c>
      <c r="N6822" s="6" t="b">
        <v>0</v>
      </c>
    </row>
    <row r="6823" spans="1:14" x14ac:dyDescent="0.25">
      <c r="A6823" s="6" t="s">
        <v>14732</v>
      </c>
      <c r="B6823" s="7">
        <v>43128</v>
      </c>
      <c r="C6823" s="6" t="s">
        <v>14733</v>
      </c>
      <c r="D6823" s="6" t="s">
        <v>2950</v>
      </c>
      <c r="E6823" s="6">
        <v>23</v>
      </c>
      <c r="F6823" t="str">
        <f xml:space="preserve"> VLOOKUP(E6823,Category!A:C,2,0)</f>
        <v>Comedy</v>
      </c>
      <c r="G6823" s="8">
        <v>43125</v>
      </c>
      <c r="H6823" s="6">
        <v>306857</v>
      </c>
      <c r="I6823" s="6">
        <v>26510</v>
      </c>
      <c r="J6823" s="6">
        <v>814</v>
      </c>
      <c r="K6823" s="6">
        <v>2171</v>
      </c>
      <c r="L6823" s="6" t="b">
        <v>0</v>
      </c>
      <c r="M6823" s="6" t="b">
        <v>0</v>
      </c>
      <c r="N6823" s="6" t="b">
        <v>0</v>
      </c>
    </row>
    <row r="6824" spans="1:14" x14ac:dyDescent="0.25">
      <c r="A6824" s="6" t="s">
        <v>14734</v>
      </c>
      <c r="B6824" s="7">
        <v>43128</v>
      </c>
      <c r="C6824" s="6" t="s">
        <v>14735</v>
      </c>
      <c r="D6824" s="6" t="s">
        <v>10228</v>
      </c>
      <c r="E6824" s="6">
        <v>1</v>
      </c>
      <c r="F6824" t="str">
        <f xml:space="preserve"> VLOOKUP(E6824,Category!A:C,2,0)</f>
        <v>Film &amp; Animation</v>
      </c>
      <c r="G6824" s="8">
        <v>43127</v>
      </c>
      <c r="H6824" s="6">
        <v>20385</v>
      </c>
      <c r="I6824" s="6">
        <v>477</v>
      </c>
      <c r="J6824" s="6">
        <v>9</v>
      </c>
      <c r="K6824" s="6">
        <v>13</v>
      </c>
      <c r="L6824" s="6" t="b">
        <v>0</v>
      </c>
      <c r="M6824" s="6" t="b">
        <v>0</v>
      </c>
      <c r="N6824" s="6" t="b">
        <v>0</v>
      </c>
    </row>
    <row r="6825" spans="1:14" x14ac:dyDescent="0.25">
      <c r="A6825" s="6" t="s">
        <v>14736</v>
      </c>
      <c r="B6825" s="7">
        <v>43128</v>
      </c>
      <c r="C6825" s="6" t="s">
        <v>14737</v>
      </c>
      <c r="D6825" s="6" t="s">
        <v>14738</v>
      </c>
      <c r="E6825" s="6">
        <v>24</v>
      </c>
      <c r="F6825" t="str">
        <f xml:space="preserve"> VLOOKUP(E6825,Category!A:C,2,0)</f>
        <v>Entertainment</v>
      </c>
      <c r="G6825" s="8">
        <v>43127</v>
      </c>
      <c r="H6825" s="6">
        <v>416561</v>
      </c>
      <c r="I6825" s="6">
        <v>3165</v>
      </c>
      <c r="J6825" s="6">
        <v>323</v>
      </c>
      <c r="K6825" s="6">
        <v>1072</v>
      </c>
      <c r="L6825" s="6" t="b">
        <v>0</v>
      </c>
      <c r="M6825" s="6" t="b">
        <v>0</v>
      </c>
      <c r="N6825" s="6" t="b">
        <v>0</v>
      </c>
    </row>
    <row r="6826" spans="1:14" x14ac:dyDescent="0.25">
      <c r="A6826" s="6" t="s">
        <v>14739</v>
      </c>
      <c r="B6826" s="7">
        <v>43128</v>
      </c>
      <c r="C6826" s="6" t="s">
        <v>14740</v>
      </c>
      <c r="D6826" s="6" t="s">
        <v>345</v>
      </c>
      <c r="E6826" s="6">
        <v>24</v>
      </c>
      <c r="F6826" t="str">
        <f xml:space="preserve"> VLOOKUP(E6826,Category!A:C,2,0)</f>
        <v>Entertainment</v>
      </c>
      <c r="G6826" s="8">
        <v>43126</v>
      </c>
      <c r="H6826" s="6">
        <v>91863</v>
      </c>
      <c r="I6826" s="6">
        <v>140</v>
      </c>
      <c r="J6826" s="6">
        <v>31</v>
      </c>
      <c r="K6826" s="6">
        <v>8</v>
      </c>
      <c r="L6826" s="6" t="b">
        <v>0</v>
      </c>
      <c r="M6826" s="6" t="b">
        <v>0</v>
      </c>
      <c r="N6826" s="6" t="b">
        <v>0</v>
      </c>
    </row>
    <row r="6827" spans="1:14" x14ac:dyDescent="0.25">
      <c r="A6827" s="6" t="s">
        <v>14741</v>
      </c>
      <c r="B6827" s="7">
        <v>43128</v>
      </c>
      <c r="C6827" s="6" t="s">
        <v>14742</v>
      </c>
      <c r="D6827" s="6" t="s">
        <v>644</v>
      </c>
      <c r="E6827" s="6">
        <v>10</v>
      </c>
      <c r="F6827" t="str">
        <f xml:space="preserve"> VLOOKUP(E6827,Category!A:C,2,0)</f>
        <v>Music</v>
      </c>
      <c r="G6827" s="8">
        <v>43125</v>
      </c>
      <c r="H6827" s="6">
        <v>1850428</v>
      </c>
      <c r="I6827" s="6">
        <v>33328</v>
      </c>
      <c r="J6827" s="6">
        <v>741</v>
      </c>
      <c r="K6827" s="6">
        <v>1574</v>
      </c>
      <c r="L6827" s="6" t="b">
        <v>0</v>
      </c>
      <c r="M6827" s="6" t="b">
        <v>0</v>
      </c>
      <c r="N6827" s="6" t="b">
        <v>0</v>
      </c>
    </row>
    <row r="6828" spans="1:14" x14ac:dyDescent="0.25">
      <c r="A6828" s="6" t="s">
        <v>14743</v>
      </c>
      <c r="B6828" s="7">
        <v>43129</v>
      </c>
      <c r="C6828" s="6" t="s">
        <v>14744</v>
      </c>
      <c r="D6828" s="6" t="s">
        <v>1007</v>
      </c>
      <c r="E6828" s="6">
        <v>10</v>
      </c>
      <c r="F6828" t="str">
        <f xml:space="preserve"> VLOOKUP(E6828,Category!A:C,2,0)</f>
        <v>Music</v>
      </c>
      <c r="G6828" s="8">
        <v>43127</v>
      </c>
      <c r="H6828" s="6">
        <v>16482187</v>
      </c>
      <c r="I6828" s="6">
        <v>165251</v>
      </c>
      <c r="J6828" s="6">
        <v>19034</v>
      </c>
      <c r="K6828" s="6">
        <v>12967</v>
      </c>
      <c r="L6828" s="6" t="b">
        <v>0</v>
      </c>
      <c r="M6828" s="6" t="b">
        <v>0</v>
      </c>
      <c r="N6828" s="6" t="b">
        <v>0</v>
      </c>
    </row>
    <row r="6829" spans="1:14" x14ac:dyDescent="0.25">
      <c r="A6829" s="6" t="s">
        <v>14745</v>
      </c>
      <c r="B6829" s="7">
        <v>43129</v>
      </c>
      <c r="C6829" s="6" t="s">
        <v>14746</v>
      </c>
      <c r="D6829" s="6" t="s">
        <v>14747</v>
      </c>
      <c r="E6829" s="6">
        <v>22</v>
      </c>
      <c r="F6829" t="str">
        <f xml:space="preserve"> VLOOKUP(E6829,Category!A:C,2,0)</f>
        <v>People &amp; Blogs</v>
      </c>
      <c r="G6829" s="8">
        <v>43128</v>
      </c>
      <c r="H6829" s="6">
        <v>430081</v>
      </c>
      <c r="I6829" s="6">
        <v>1760</v>
      </c>
      <c r="J6829" s="6">
        <v>383</v>
      </c>
      <c r="K6829" s="6">
        <v>247</v>
      </c>
      <c r="L6829" s="6" t="b">
        <v>0</v>
      </c>
      <c r="M6829" s="6" t="b">
        <v>0</v>
      </c>
      <c r="N6829" s="6" t="b">
        <v>0</v>
      </c>
    </row>
    <row r="6830" spans="1:14" x14ac:dyDescent="0.25">
      <c r="A6830" s="6" t="s">
        <v>14748</v>
      </c>
      <c r="B6830" s="7">
        <v>43129</v>
      </c>
      <c r="C6830" s="6" t="s">
        <v>14749</v>
      </c>
      <c r="D6830" s="6" t="s">
        <v>3307</v>
      </c>
      <c r="E6830" s="6">
        <v>25</v>
      </c>
      <c r="F6830" t="str">
        <f xml:space="preserve"> VLOOKUP(E6830,Category!A:C,2,0)</f>
        <v>News &amp; Politics</v>
      </c>
      <c r="G6830" s="8">
        <v>43128</v>
      </c>
      <c r="H6830" s="6">
        <v>1705110</v>
      </c>
      <c r="I6830" s="6">
        <v>9763</v>
      </c>
      <c r="J6830" s="6">
        <v>5079</v>
      </c>
      <c r="K6830" s="6">
        <v>1489</v>
      </c>
      <c r="L6830" s="6" t="b">
        <v>0</v>
      </c>
      <c r="M6830" s="6" t="b">
        <v>0</v>
      </c>
      <c r="N6830" s="6" t="b">
        <v>0</v>
      </c>
    </row>
    <row r="6831" spans="1:14" x14ac:dyDescent="0.25">
      <c r="A6831" s="6" t="s">
        <v>14750</v>
      </c>
      <c r="B6831" s="7">
        <v>43129</v>
      </c>
      <c r="C6831" s="6" t="s">
        <v>14751</v>
      </c>
      <c r="D6831" s="6" t="s">
        <v>999</v>
      </c>
      <c r="E6831" s="6">
        <v>23</v>
      </c>
      <c r="F6831" t="str">
        <f xml:space="preserve"> VLOOKUP(E6831,Category!A:C,2,0)</f>
        <v>Comedy</v>
      </c>
      <c r="G6831" s="8">
        <v>43127</v>
      </c>
      <c r="H6831" s="6">
        <v>1580922</v>
      </c>
      <c r="I6831" s="6">
        <v>148931</v>
      </c>
      <c r="J6831" s="6">
        <v>3216</v>
      </c>
      <c r="K6831" s="6">
        <v>6869</v>
      </c>
      <c r="L6831" s="6" t="b">
        <v>0</v>
      </c>
      <c r="M6831" s="6" t="b">
        <v>0</v>
      </c>
      <c r="N6831" s="6" t="b">
        <v>0</v>
      </c>
    </row>
    <row r="6832" spans="1:14" x14ac:dyDescent="0.25">
      <c r="A6832" s="6" t="s">
        <v>14752</v>
      </c>
      <c r="B6832" s="7">
        <v>43129</v>
      </c>
      <c r="C6832" s="6" t="s">
        <v>14753</v>
      </c>
      <c r="D6832" s="6" t="s">
        <v>2442</v>
      </c>
      <c r="E6832" s="6">
        <v>24</v>
      </c>
      <c r="F6832" t="str">
        <f xml:space="preserve"> VLOOKUP(E6832,Category!A:C,2,0)</f>
        <v>Entertainment</v>
      </c>
      <c r="G6832" s="8">
        <v>43128</v>
      </c>
      <c r="H6832" s="6">
        <v>382837</v>
      </c>
      <c r="I6832" s="6">
        <v>255</v>
      </c>
      <c r="J6832" s="6">
        <v>418</v>
      </c>
      <c r="K6832" s="6">
        <v>18</v>
      </c>
      <c r="L6832" s="6" t="b">
        <v>0</v>
      </c>
      <c r="M6832" s="6" t="b">
        <v>0</v>
      </c>
      <c r="N6832" s="6" t="b">
        <v>0</v>
      </c>
    </row>
    <row r="6833" spans="1:14" x14ac:dyDescent="0.25">
      <c r="A6833" s="6" t="s">
        <v>14754</v>
      </c>
      <c r="B6833" s="7">
        <v>43129</v>
      </c>
      <c r="C6833" s="6" t="s">
        <v>14755</v>
      </c>
      <c r="D6833" s="6" t="s">
        <v>51</v>
      </c>
      <c r="E6833" s="6">
        <v>24</v>
      </c>
      <c r="F6833" t="str">
        <f xml:space="preserve"> VLOOKUP(E6833,Category!A:C,2,0)</f>
        <v>Entertainment</v>
      </c>
      <c r="G6833" s="8">
        <v>43127</v>
      </c>
      <c r="H6833" s="6">
        <v>1439722</v>
      </c>
      <c r="I6833" s="6">
        <v>6172</v>
      </c>
      <c r="J6833" s="6">
        <v>2349</v>
      </c>
      <c r="K6833" s="6">
        <v>1103</v>
      </c>
      <c r="L6833" s="6" t="b">
        <v>0</v>
      </c>
      <c r="M6833" s="6" t="b">
        <v>0</v>
      </c>
      <c r="N6833" s="6" t="b">
        <v>0</v>
      </c>
    </row>
    <row r="6834" spans="1:14" x14ac:dyDescent="0.25">
      <c r="A6834" s="6" t="s">
        <v>14756</v>
      </c>
      <c r="B6834" s="7">
        <v>43129</v>
      </c>
      <c r="C6834" s="6" t="s">
        <v>14757</v>
      </c>
      <c r="D6834" s="6" t="s">
        <v>72</v>
      </c>
      <c r="E6834" s="6">
        <v>23</v>
      </c>
      <c r="F6834" t="str">
        <f xml:space="preserve"> VLOOKUP(E6834,Category!A:C,2,0)</f>
        <v>Comedy</v>
      </c>
      <c r="G6834" s="8">
        <v>43127</v>
      </c>
      <c r="H6834" s="6">
        <v>392748</v>
      </c>
      <c r="I6834" s="6">
        <v>2533</v>
      </c>
      <c r="J6834" s="6">
        <v>281</v>
      </c>
      <c r="K6834" s="6">
        <v>254</v>
      </c>
      <c r="L6834" s="6" t="b">
        <v>0</v>
      </c>
      <c r="M6834" s="6" t="b">
        <v>0</v>
      </c>
      <c r="N6834" s="6" t="b">
        <v>0</v>
      </c>
    </row>
    <row r="6835" spans="1:14" x14ac:dyDescent="0.25">
      <c r="A6835" s="6" t="s">
        <v>14758</v>
      </c>
      <c r="B6835" s="7">
        <v>43129</v>
      </c>
      <c r="C6835" s="6" t="s">
        <v>14759</v>
      </c>
      <c r="D6835" s="6" t="s">
        <v>458</v>
      </c>
      <c r="E6835" s="6">
        <v>24</v>
      </c>
      <c r="F6835" t="str">
        <f xml:space="preserve"> VLOOKUP(E6835,Category!A:C,2,0)</f>
        <v>Entertainment</v>
      </c>
      <c r="G6835" s="8">
        <v>43125</v>
      </c>
      <c r="H6835" s="6">
        <v>2013624</v>
      </c>
      <c r="I6835" s="6">
        <v>8575</v>
      </c>
      <c r="J6835" s="6">
        <v>5622</v>
      </c>
      <c r="K6835" s="6">
        <v>1050</v>
      </c>
      <c r="L6835" s="6" t="b">
        <v>0</v>
      </c>
      <c r="M6835" s="6" t="b">
        <v>0</v>
      </c>
      <c r="N6835" s="6" t="b">
        <v>0</v>
      </c>
    </row>
    <row r="6836" spans="1:14" x14ac:dyDescent="0.25">
      <c r="A6836" s="6" t="s">
        <v>14760</v>
      </c>
      <c r="B6836" s="7">
        <v>43129</v>
      </c>
      <c r="C6836" s="6" t="s">
        <v>14761</v>
      </c>
      <c r="D6836" s="6" t="s">
        <v>273</v>
      </c>
      <c r="E6836" s="6">
        <v>24</v>
      </c>
      <c r="F6836" t="str">
        <f xml:space="preserve"> VLOOKUP(E6836,Category!A:C,2,0)</f>
        <v>Entertainment</v>
      </c>
      <c r="G6836" s="8">
        <v>43127</v>
      </c>
      <c r="H6836" s="6">
        <v>410119</v>
      </c>
      <c r="I6836" s="6">
        <v>871</v>
      </c>
      <c r="J6836" s="6">
        <v>321</v>
      </c>
      <c r="K6836" s="6">
        <v>54</v>
      </c>
      <c r="L6836" s="6" t="b">
        <v>0</v>
      </c>
      <c r="M6836" s="6" t="b">
        <v>0</v>
      </c>
      <c r="N6836" s="6" t="b">
        <v>0</v>
      </c>
    </row>
    <row r="6837" spans="1:14" x14ac:dyDescent="0.25">
      <c r="A6837" s="6" t="s">
        <v>14762</v>
      </c>
      <c r="B6837" s="7">
        <v>43129</v>
      </c>
      <c r="C6837" s="6" t="s">
        <v>14763</v>
      </c>
      <c r="D6837" s="6" t="s">
        <v>198</v>
      </c>
      <c r="E6837" s="6">
        <v>24</v>
      </c>
      <c r="F6837" t="str">
        <f xml:space="preserve"> VLOOKUP(E6837,Category!A:C,2,0)</f>
        <v>Entertainment</v>
      </c>
      <c r="G6837" s="8">
        <v>43127</v>
      </c>
      <c r="H6837" s="6">
        <v>421614</v>
      </c>
      <c r="I6837" s="6">
        <v>1515</v>
      </c>
      <c r="J6837" s="6">
        <v>356</v>
      </c>
      <c r="K6837" s="6">
        <v>174</v>
      </c>
      <c r="L6837" s="6" t="b">
        <v>0</v>
      </c>
      <c r="M6837" s="6" t="b">
        <v>0</v>
      </c>
      <c r="N6837" s="6" t="b">
        <v>0</v>
      </c>
    </row>
    <row r="6838" spans="1:14" x14ac:dyDescent="0.25">
      <c r="A6838" s="6" t="s">
        <v>14764</v>
      </c>
      <c r="B6838" s="7">
        <v>43129</v>
      </c>
      <c r="C6838" s="6" t="s">
        <v>14765</v>
      </c>
      <c r="D6838" s="6" t="s">
        <v>412</v>
      </c>
      <c r="E6838" s="6">
        <v>24</v>
      </c>
      <c r="F6838" t="str">
        <f xml:space="preserve"> VLOOKUP(E6838,Category!A:C,2,0)</f>
        <v>Entertainment</v>
      </c>
      <c r="G6838" s="8">
        <v>43126</v>
      </c>
      <c r="H6838" s="6">
        <v>1348319</v>
      </c>
      <c r="I6838" s="6">
        <v>6555</v>
      </c>
      <c r="J6838" s="6">
        <v>528</v>
      </c>
      <c r="K6838" s="6">
        <v>426</v>
      </c>
      <c r="L6838" s="6" t="b">
        <v>0</v>
      </c>
      <c r="M6838" s="6" t="b">
        <v>0</v>
      </c>
      <c r="N6838" s="6" t="b">
        <v>0</v>
      </c>
    </row>
    <row r="6839" spans="1:14" x14ac:dyDescent="0.25">
      <c r="A6839" s="6" t="s">
        <v>14766</v>
      </c>
      <c r="B6839" s="7">
        <v>43129</v>
      </c>
      <c r="C6839" s="6" t="s">
        <v>14767</v>
      </c>
      <c r="D6839" s="6" t="s">
        <v>138</v>
      </c>
      <c r="E6839" s="6">
        <v>28</v>
      </c>
      <c r="F6839" t="str">
        <f xml:space="preserve"> VLOOKUP(E6839,Category!A:C,2,0)</f>
        <v>Science &amp; Technology</v>
      </c>
      <c r="G6839" s="8">
        <v>43128</v>
      </c>
      <c r="H6839" s="6">
        <v>313913</v>
      </c>
      <c r="I6839" s="6">
        <v>58286</v>
      </c>
      <c r="J6839" s="6">
        <v>1476</v>
      </c>
      <c r="K6839" s="6">
        <v>54517</v>
      </c>
      <c r="L6839" s="6" t="b">
        <v>0</v>
      </c>
      <c r="M6839" s="6" t="b">
        <v>0</v>
      </c>
      <c r="N6839" s="6" t="b">
        <v>0</v>
      </c>
    </row>
    <row r="6840" spans="1:14" x14ac:dyDescent="0.25">
      <c r="A6840" s="6" t="s">
        <v>14768</v>
      </c>
      <c r="B6840" s="7">
        <v>43129</v>
      </c>
      <c r="C6840" s="6" t="s">
        <v>14769</v>
      </c>
      <c r="D6840" s="6" t="s">
        <v>126</v>
      </c>
      <c r="E6840" s="6">
        <v>24</v>
      </c>
      <c r="F6840" t="str">
        <f xml:space="preserve"> VLOOKUP(E6840,Category!A:C,2,0)</f>
        <v>Entertainment</v>
      </c>
      <c r="G6840" s="8">
        <v>43127</v>
      </c>
      <c r="H6840" s="6">
        <v>188149</v>
      </c>
      <c r="I6840" s="6">
        <v>679</v>
      </c>
      <c r="J6840" s="6">
        <v>228</v>
      </c>
      <c r="K6840" s="6">
        <v>53</v>
      </c>
      <c r="L6840" s="6" t="b">
        <v>0</v>
      </c>
      <c r="M6840" s="6" t="b">
        <v>0</v>
      </c>
      <c r="N6840" s="6" t="b">
        <v>0</v>
      </c>
    </row>
    <row r="6841" spans="1:14" x14ac:dyDescent="0.25">
      <c r="A6841" s="6" t="s">
        <v>14770</v>
      </c>
      <c r="B6841" s="7">
        <v>43129</v>
      </c>
      <c r="C6841" s="6" t="s">
        <v>14771</v>
      </c>
      <c r="D6841" s="6" t="s">
        <v>6849</v>
      </c>
      <c r="E6841" s="6">
        <v>25</v>
      </c>
      <c r="F6841" t="str">
        <f xml:space="preserve"> VLOOKUP(E6841,Category!A:C,2,0)</f>
        <v>News &amp; Politics</v>
      </c>
      <c r="G6841" s="8">
        <v>43128</v>
      </c>
      <c r="H6841" s="6">
        <v>49572</v>
      </c>
      <c r="I6841" s="6">
        <v>166</v>
      </c>
      <c r="J6841" s="6">
        <v>18</v>
      </c>
      <c r="K6841" s="6">
        <v>4</v>
      </c>
      <c r="L6841" s="6" t="b">
        <v>0</v>
      </c>
      <c r="M6841" s="6" t="b">
        <v>0</v>
      </c>
      <c r="N6841" s="6" t="b">
        <v>0</v>
      </c>
    </row>
    <row r="6842" spans="1:14" x14ac:dyDescent="0.25">
      <c r="A6842" s="6" t="s">
        <v>14772</v>
      </c>
      <c r="B6842" s="7">
        <v>43129</v>
      </c>
      <c r="C6842" s="6" t="s">
        <v>14773</v>
      </c>
      <c r="D6842" s="6" t="s">
        <v>123</v>
      </c>
      <c r="E6842" s="6">
        <v>25</v>
      </c>
      <c r="F6842" t="str">
        <f xml:space="preserve"> VLOOKUP(E6842,Category!A:C,2,0)</f>
        <v>News &amp; Politics</v>
      </c>
      <c r="G6842" s="8">
        <v>43126</v>
      </c>
      <c r="H6842" s="6">
        <v>630203</v>
      </c>
      <c r="I6842" s="6">
        <v>4232</v>
      </c>
      <c r="J6842" s="6">
        <v>408</v>
      </c>
      <c r="K6842" s="6">
        <v>250</v>
      </c>
      <c r="L6842" s="6" t="b">
        <v>0</v>
      </c>
      <c r="M6842" s="6" t="b">
        <v>0</v>
      </c>
      <c r="N6842" s="6" t="b">
        <v>0</v>
      </c>
    </row>
    <row r="6843" spans="1:14" x14ac:dyDescent="0.25">
      <c r="A6843" s="6" t="s">
        <v>14774</v>
      </c>
      <c r="B6843" s="7">
        <v>43129</v>
      </c>
      <c r="C6843" s="6" t="s">
        <v>14775</v>
      </c>
      <c r="D6843" s="6" t="s">
        <v>255</v>
      </c>
      <c r="E6843" s="6">
        <v>27</v>
      </c>
      <c r="F6843" t="str">
        <f xml:space="preserve"> VLOOKUP(E6843,Category!A:C,2,0)</f>
        <v>Education</v>
      </c>
      <c r="G6843" s="8">
        <v>43129</v>
      </c>
      <c r="H6843" s="6">
        <v>18940</v>
      </c>
      <c r="I6843" s="6">
        <v>1859</v>
      </c>
      <c r="J6843" s="6">
        <v>35</v>
      </c>
      <c r="K6843" s="6">
        <v>167</v>
      </c>
      <c r="L6843" s="6" t="b">
        <v>0</v>
      </c>
      <c r="M6843" s="6" t="b">
        <v>0</v>
      </c>
      <c r="N6843" s="6" t="b">
        <v>0</v>
      </c>
    </row>
    <row r="6844" spans="1:14" x14ac:dyDescent="0.25">
      <c r="A6844" s="6" t="s">
        <v>14776</v>
      </c>
      <c r="B6844" s="7">
        <v>43129</v>
      </c>
      <c r="C6844" s="6" t="s">
        <v>14777</v>
      </c>
      <c r="D6844" s="6" t="s">
        <v>3285</v>
      </c>
      <c r="E6844" s="6">
        <v>24</v>
      </c>
      <c r="F6844" t="str">
        <f xml:space="preserve"> VLOOKUP(E6844,Category!A:C,2,0)</f>
        <v>Entertainment</v>
      </c>
      <c r="G6844" s="8">
        <v>43126</v>
      </c>
      <c r="H6844" s="6">
        <v>246640</v>
      </c>
      <c r="I6844" s="6">
        <v>4335</v>
      </c>
      <c r="J6844" s="6">
        <v>173</v>
      </c>
      <c r="K6844" s="6">
        <v>702</v>
      </c>
      <c r="L6844" s="6" t="b">
        <v>0</v>
      </c>
      <c r="M6844" s="6" t="b">
        <v>0</v>
      </c>
      <c r="N6844" s="6" t="b">
        <v>0</v>
      </c>
    </row>
    <row r="6845" spans="1:14" x14ac:dyDescent="0.25">
      <c r="A6845" s="6" t="s">
        <v>14778</v>
      </c>
      <c r="B6845" s="7">
        <v>43129</v>
      </c>
      <c r="C6845" s="6" t="s">
        <v>14779</v>
      </c>
      <c r="D6845" s="6" t="s">
        <v>135</v>
      </c>
      <c r="E6845" s="6">
        <v>27</v>
      </c>
      <c r="F6845" t="str">
        <f xml:space="preserve"> VLOOKUP(E6845,Category!A:C,2,0)</f>
        <v>Education</v>
      </c>
      <c r="G6845" s="8">
        <v>43129</v>
      </c>
      <c r="H6845" s="6">
        <v>17048</v>
      </c>
      <c r="I6845" s="6">
        <v>2109</v>
      </c>
      <c r="J6845" s="6">
        <v>22</v>
      </c>
      <c r="K6845" s="6">
        <v>67</v>
      </c>
      <c r="L6845" s="6" t="b">
        <v>0</v>
      </c>
      <c r="M6845" s="6" t="b">
        <v>0</v>
      </c>
      <c r="N6845" s="6" t="b">
        <v>0</v>
      </c>
    </row>
    <row r="6846" spans="1:14" x14ac:dyDescent="0.25">
      <c r="A6846" s="6" t="s">
        <v>14780</v>
      </c>
      <c r="B6846" s="7">
        <v>43129</v>
      </c>
      <c r="C6846" s="6" t="s">
        <v>14781</v>
      </c>
      <c r="D6846" s="6" t="s">
        <v>93</v>
      </c>
      <c r="E6846" s="6">
        <v>24</v>
      </c>
      <c r="F6846" t="str">
        <f xml:space="preserve"> VLOOKUP(E6846,Category!A:C,2,0)</f>
        <v>Entertainment</v>
      </c>
      <c r="G6846" s="8">
        <v>43127</v>
      </c>
      <c r="H6846" s="6">
        <v>505878</v>
      </c>
      <c r="I6846" s="6">
        <v>1934</v>
      </c>
      <c r="J6846" s="6">
        <v>617</v>
      </c>
      <c r="K6846" s="6">
        <v>272</v>
      </c>
      <c r="L6846" s="6" t="b">
        <v>0</v>
      </c>
      <c r="M6846" s="6" t="b">
        <v>0</v>
      </c>
      <c r="N6846" s="6" t="b">
        <v>0</v>
      </c>
    </row>
    <row r="6847" spans="1:14" x14ac:dyDescent="0.25">
      <c r="A6847" s="6" t="s">
        <v>14782</v>
      </c>
      <c r="B6847" s="7">
        <v>43129</v>
      </c>
      <c r="C6847" s="6" t="s">
        <v>14783</v>
      </c>
      <c r="D6847" s="6" t="s">
        <v>11222</v>
      </c>
      <c r="E6847" s="6">
        <v>25</v>
      </c>
      <c r="F6847" t="str">
        <f xml:space="preserve"> VLOOKUP(E6847,Category!A:C,2,0)</f>
        <v>News &amp; Politics</v>
      </c>
      <c r="G6847" s="8">
        <v>43127</v>
      </c>
      <c r="H6847" s="6">
        <v>109993</v>
      </c>
      <c r="I6847" s="6">
        <v>420</v>
      </c>
      <c r="J6847" s="6">
        <v>70</v>
      </c>
      <c r="K6847" s="6">
        <v>17</v>
      </c>
      <c r="L6847" s="6" t="b">
        <v>0</v>
      </c>
      <c r="M6847" s="6" t="b">
        <v>0</v>
      </c>
      <c r="N6847" s="6" t="b">
        <v>0</v>
      </c>
    </row>
    <row r="6848" spans="1:14" x14ac:dyDescent="0.25">
      <c r="A6848" s="6" t="s">
        <v>14784</v>
      </c>
      <c r="B6848" s="7">
        <v>43129</v>
      </c>
      <c r="C6848" s="6" t="s">
        <v>14785</v>
      </c>
      <c r="D6848" s="6" t="s">
        <v>183</v>
      </c>
      <c r="E6848" s="6">
        <v>24</v>
      </c>
      <c r="F6848" t="str">
        <f xml:space="preserve"> VLOOKUP(E6848,Category!A:C,2,0)</f>
        <v>Entertainment</v>
      </c>
      <c r="G6848" s="8">
        <v>43127</v>
      </c>
      <c r="H6848" s="6">
        <v>151697</v>
      </c>
      <c r="I6848" s="6">
        <v>586</v>
      </c>
      <c r="J6848" s="6">
        <v>96</v>
      </c>
      <c r="K6848" s="6">
        <v>53</v>
      </c>
      <c r="L6848" s="6" t="b">
        <v>0</v>
      </c>
      <c r="M6848" s="6" t="b">
        <v>0</v>
      </c>
      <c r="N6848" s="6" t="b">
        <v>0</v>
      </c>
    </row>
    <row r="6849" spans="1:14" x14ac:dyDescent="0.25">
      <c r="A6849" s="6" t="s">
        <v>14786</v>
      </c>
      <c r="B6849" s="7">
        <v>43129</v>
      </c>
      <c r="C6849" s="6" t="s">
        <v>14787</v>
      </c>
      <c r="D6849" s="6" t="s">
        <v>1701</v>
      </c>
      <c r="E6849" s="6">
        <v>10</v>
      </c>
      <c r="F6849" t="str">
        <f xml:space="preserve"> VLOOKUP(E6849,Category!A:C,2,0)</f>
        <v>Music</v>
      </c>
      <c r="G6849" s="8">
        <v>43126</v>
      </c>
      <c r="H6849" s="6">
        <v>2899980</v>
      </c>
      <c r="I6849" s="6">
        <v>104887</v>
      </c>
      <c r="J6849" s="6">
        <v>9386</v>
      </c>
      <c r="K6849" s="6">
        <v>8958</v>
      </c>
      <c r="L6849" s="6" t="b">
        <v>0</v>
      </c>
      <c r="M6849" s="6" t="b">
        <v>0</v>
      </c>
      <c r="N6849" s="6" t="b">
        <v>0</v>
      </c>
    </row>
    <row r="6850" spans="1:14" x14ac:dyDescent="0.25">
      <c r="A6850" s="6" t="s">
        <v>14788</v>
      </c>
      <c r="B6850" s="7">
        <v>43129</v>
      </c>
      <c r="C6850" s="6" t="s">
        <v>14789</v>
      </c>
      <c r="D6850" s="6" t="s">
        <v>7113</v>
      </c>
      <c r="E6850" s="6">
        <v>24</v>
      </c>
      <c r="F6850" t="str">
        <f xml:space="preserve"> VLOOKUP(E6850,Category!A:C,2,0)</f>
        <v>Entertainment</v>
      </c>
      <c r="G6850" s="8">
        <v>43127</v>
      </c>
      <c r="H6850" s="6">
        <v>193951</v>
      </c>
      <c r="I6850" s="6">
        <v>222</v>
      </c>
      <c r="J6850" s="6">
        <v>121</v>
      </c>
      <c r="K6850" s="6">
        <v>28</v>
      </c>
      <c r="L6850" s="6" t="b">
        <v>0</v>
      </c>
      <c r="M6850" s="6" t="b">
        <v>0</v>
      </c>
      <c r="N6850" s="6" t="b">
        <v>0</v>
      </c>
    </row>
    <row r="6851" spans="1:14" x14ac:dyDescent="0.25">
      <c r="A6851" s="6" t="s">
        <v>14790</v>
      </c>
      <c r="B6851" s="7">
        <v>43129</v>
      </c>
      <c r="C6851" s="6" t="s">
        <v>14791</v>
      </c>
      <c r="D6851" s="6" t="s">
        <v>57</v>
      </c>
      <c r="E6851" s="6">
        <v>24</v>
      </c>
      <c r="F6851" t="str">
        <f xml:space="preserve"> VLOOKUP(E6851,Category!A:C,2,0)</f>
        <v>Entertainment</v>
      </c>
      <c r="G6851" s="8">
        <v>43126</v>
      </c>
      <c r="H6851" s="6">
        <v>683753</v>
      </c>
      <c r="I6851" s="6">
        <v>1367</v>
      </c>
      <c r="J6851" s="6">
        <v>736</v>
      </c>
      <c r="K6851" s="6">
        <v>140</v>
      </c>
      <c r="L6851" s="6" t="b">
        <v>0</v>
      </c>
      <c r="M6851" s="6" t="b">
        <v>0</v>
      </c>
      <c r="N6851" s="6" t="b">
        <v>0</v>
      </c>
    </row>
    <row r="6852" spans="1:14" x14ac:dyDescent="0.25">
      <c r="A6852" s="6" t="s">
        <v>14792</v>
      </c>
      <c r="B6852" s="7">
        <v>43129</v>
      </c>
      <c r="C6852" s="6" t="s">
        <v>14793</v>
      </c>
      <c r="D6852" s="6" t="s">
        <v>847</v>
      </c>
      <c r="E6852" s="6">
        <v>25</v>
      </c>
      <c r="F6852" t="str">
        <f xml:space="preserve"> VLOOKUP(E6852,Category!A:C,2,0)</f>
        <v>News &amp; Politics</v>
      </c>
      <c r="G6852" s="8">
        <v>43126</v>
      </c>
      <c r="H6852" s="6">
        <v>615491</v>
      </c>
      <c r="I6852" s="6">
        <v>4508</v>
      </c>
      <c r="J6852" s="6">
        <v>452</v>
      </c>
      <c r="K6852" s="6">
        <v>29</v>
      </c>
      <c r="L6852" s="6" t="b">
        <v>0</v>
      </c>
      <c r="M6852" s="6" t="b">
        <v>0</v>
      </c>
      <c r="N6852" s="6" t="b">
        <v>0</v>
      </c>
    </row>
    <row r="6853" spans="1:14" x14ac:dyDescent="0.25">
      <c r="A6853" s="6" t="s">
        <v>14794</v>
      </c>
      <c r="B6853" s="7">
        <v>43129</v>
      </c>
      <c r="C6853" s="6" t="s">
        <v>14795</v>
      </c>
      <c r="D6853" s="6" t="s">
        <v>748</v>
      </c>
      <c r="E6853" s="6">
        <v>26</v>
      </c>
      <c r="F6853" t="str">
        <f xml:space="preserve"> VLOOKUP(E6853,Category!A:C,2,0)</f>
        <v>Howto &amp; Style</v>
      </c>
      <c r="G6853" s="8">
        <v>43127</v>
      </c>
      <c r="H6853" s="6">
        <v>1790842</v>
      </c>
      <c r="I6853" s="6">
        <v>23841</v>
      </c>
      <c r="J6853" s="6">
        <v>1559</v>
      </c>
      <c r="K6853" s="6">
        <v>1341</v>
      </c>
      <c r="L6853" s="6" t="b">
        <v>0</v>
      </c>
      <c r="M6853" s="6" t="b">
        <v>0</v>
      </c>
      <c r="N6853" s="6" t="b">
        <v>0</v>
      </c>
    </row>
    <row r="6854" spans="1:14" x14ac:dyDescent="0.25">
      <c r="A6854" s="6" t="s">
        <v>14796</v>
      </c>
      <c r="B6854" s="7">
        <v>43129</v>
      </c>
      <c r="C6854" s="6" t="s">
        <v>14797</v>
      </c>
      <c r="D6854" s="6" t="s">
        <v>318</v>
      </c>
      <c r="E6854" s="6">
        <v>23</v>
      </c>
      <c r="F6854" t="str">
        <f xml:space="preserve"> VLOOKUP(E6854,Category!A:C,2,0)</f>
        <v>Comedy</v>
      </c>
      <c r="G6854" s="8">
        <v>43127</v>
      </c>
      <c r="H6854" s="6">
        <v>104848</v>
      </c>
      <c r="I6854" s="6">
        <v>1682</v>
      </c>
      <c r="J6854" s="6">
        <v>87</v>
      </c>
      <c r="K6854" s="6">
        <v>66</v>
      </c>
      <c r="L6854" s="6" t="b">
        <v>0</v>
      </c>
      <c r="M6854" s="6" t="b">
        <v>0</v>
      </c>
      <c r="N6854" s="6" t="b">
        <v>0</v>
      </c>
    </row>
    <row r="6855" spans="1:14" x14ac:dyDescent="0.25">
      <c r="A6855" s="6" t="s">
        <v>14798</v>
      </c>
      <c r="B6855" s="7">
        <v>43129</v>
      </c>
      <c r="C6855" s="6" t="s">
        <v>14799</v>
      </c>
      <c r="D6855" s="6" t="s">
        <v>525</v>
      </c>
      <c r="E6855" s="6">
        <v>24</v>
      </c>
      <c r="F6855" t="str">
        <f xml:space="preserve"> VLOOKUP(E6855,Category!A:C,2,0)</f>
        <v>Entertainment</v>
      </c>
      <c r="G6855" s="8">
        <v>43126</v>
      </c>
      <c r="H6855" s="6">
        <v>313428</v>
      </c>
      <c r="I6855" s="6">
        <v>1256</v>
      </c>
      <c r="J6855" s="6">
        <v>706</v>
      </c>
      <c r="K6855" s="6">
        <v>225</v>
      </c>
      <c r="L6855" s="6" t="b">
        <v>0</v>
      </c>
      <c r="M6855" s="6" t="b">
        <v>0</v>
      </c>
      <c r="N6855" s="6" t="b">
        <v>0</v>
      </c>
    </row>
    <row r="6856" spans="1:14" x14ac:dyDescent="0.25">
      <c r="A6856" s="6" t="s">
        <v>14800</v>
      </c>
      <c r="B6856" s="7">
        <v>43129</v>
      </c>
      <c r="C6856" s="6" t="s">
        <v>14801</v>
      </c>
      <c r="D6856" s="6" t="s">
        <v>533</v>
      </c>
      <c r="E6856" s="6">
        <v>24</v>
      </c>
      <c r="F6856" t="str">
        <f xml:space="preserve"> VLOOKUP(E6856,Category!A:C,2,0)</f>
        <v>Entertainment</v>
      </c>
      <c r="G6856" s="8">
        <v>43126</v>
      </c>
      <c r="H6856" s="6">
        <v>234459</v>
      </c>
      <c r="I6856" s="6">
        <v>849</v>
      </c>
      <c r="J6856" s="6">
        <v>156</v>
      </c>
      <c r="K6856" s="6">
        <v>97</v>
      </c>
      <c r="L6856" s="6" t="b">
        <v>0</v>
      </c>
      <c r="M6856" s="6" t="b">
        <v>0</v>
      </c>
      <c r="N6856" s="6" t="b">
        <v>0</v>
      </c>
    </row>
    <row r="6857" spans="1:14" x14ac:dyDescent="0.25">
      <c r="A6857" s="6" t="s">
        <v>14802</v>
      </c>
      <c r="B6857" s="7">
        <v>43129</v>
      </c>
      <c r="C6857" s="6" t="s">
        <v>14803</v>
      </c>
      <c r="D6857" s="6" t="s">
        <v>144</v>
      </c>
      <c r="E6857" s="6">
        <v>25</v>
      </c>
      <c r="F6857" t="str">
        <f xml:space="preserve"> VLOOKUP(E6857,Category!A:C,2,0)</f>
        <v>News &amp; Politics</v>
      </c>
      <c r="G6857" s="8">
        <v>43127</v>
      </c>
      <c r="H6857" s="6">
        <v>135229</v>
      </c>
      <c r="I6857" s="6">
        <v>217</v>
      </c>
      <c r="J6857" s="6">
        <v>40</v>
      </c>
      <c r="K6857" s="6">
        <v>35</v>
      </c>
      <c r="L6857" s="6" t="b">
        <v>0</v>
      </c>
      <c r="M6857" s="6" t="b">
        <v>0</v>
      </c>
      <c r="N6857" s="6" t="b">
        <v>0</v>
      </c>
    </row>
    <row r="6858" spans="1:14" x14ac:dyDescent="0.25">
      <c r="A6858" s="6" t="s">
        <v>14804</v>
      </c>
      <c r="B6858" s="7">
        <v>43129</v>
      </c>
      <c r="C6858" s="6" t="s">
        <v>14805</v>
      </c>
      <c r="D6858" s="6" t="s">
        <v>2691</v>
      </c>
      <c r="E6858" s="6">
        <v>24</v>
      </c>
      <c r="F6858" t="str">
        <f xml:space="preserve"> VLOOKUP(E6858,Category!A:C,2,0)</f>
        <v>Entertainment</v>
      </c>
      <c r="G6858" s="8">
        <v>43123</v>
      </c>
      <c r="H6858" s="6">
        <v>9366417</v>
      </c>
      <c r="I6858" s="6">
        <v>686345</v>
      </c>
      <c r="J6858" s="6">
        <v>22935</v>
      </c>
      <c r="K6858" s="6">
        <v>80940</v>
      </c>
      <c r="L6858" s="6" t="b">
        <v>0</v>
      </c>
      <c r="M6858" s="6" t="b">
        <v>0</v>
      </c>
      <c r="N6858" s="6" t="b">
        <v>0</v>
      </c>
    </row>
    <row r="6859" spans="1:14" x14ac:dyDescent="0.25">
      <c r="A6859" s="6" t="s">
        <v>14806</v>
      </c>
      <c r="B6859" s="7">
        <v>43129</v>
      </c>
      <c r="C6859" s="6" t="s">
        <v>14807</v>
      </c>
      <c r="D6859" s="6" t="s">
        <v>14808</v>
      </c>
      <c r="E6859" s="6">
        <v>25</v>
      </c>
      <c r="F6859" t="str">
        <f xml:space="preserve"> VLOOKUP(E6859,Category!A:C,2,0)</f>
        <v>News &amp; Politics</v>
      </c>
      <c r="G6859" s="8">
        <v>43126</v>
      </c>
      <c r="H6859" s="6">
        <v>420920</v>
      </c>
      <c r="I6859" s="6">
        <v>0</v>
      </c>
      <c r="J6859" s="6">
        <v>0</v>
      </c>
      <c r="K6859" s="6">
        <v>0</v>
      </c>
      <c r="L6859" s="6" t="b">
        <v>1</v>
      </c>
      <c r="M6859" s="6" t="b">
        <v>1</v>
      </c>
      <c r="N6859" s="6" t="b">
        <v>0</v>
      </c>
    </row>
    <row r="6860" spans="1:14" x14ac:dyDescent="0.25">
      <c r="A6860" s="6" t="s">
        <v>14809</v>
      </c>
      <c r="B6860" s="7">
        <v>43129</v>
      </c>
      <c r="C6860" s="6" t="s">
        <v>14810</v>
      </c>
      <c r="D6860" s="6" t="s">
        <v>2723</v>
      </c>
      <c r="E6860" s="6">
        <v>25</v>
      </c>
      <c r="F6860" t="str">
        <f xml:space="preserve"> VLOOKUP(E6860,Category!A:C,2,0)</f>
        <v>News &amp; Politics</v>
      </c>
      <c r="G6860" s="8">
        <v>43127</v>
      </c>
      <c r="H6860" s="6">
        <v>157627</v>
      </c>
      <c r="I6860" s="6">
        <v>902</v>
      </c>
      <c r="J6860" s="6">
        <v>298</v>
      </c>
      <c r="K6860" s="6">
        <v>979</v>
      </c>
      <c r="L6860" s="6" t="b">
        <v>0</v>
      </c>
      <c r="M6860" s="6" t="b">
        <v>0</v>
      </c>
      <c r="N6860" s="6" t="b">
        <v>0</v>
      </c>
    </row>
    <row r="6861" spans="1:14" x14ac:dyDescent="0.25">
      <c r="A6861" s="6" t="s">
        <v>14811</v>
      </c>
      <c r="B6861" s="7">
        <v>43129</v>
      </c>
      <c r="C6861" s="6" t="s">
        <v>14812</v>
      </c>
      <c r="D6861" s="6" t="s">
        <v>372</v>
      </c>
      <c r="E6861" s="6">
        <v>22</v>
      </c>
      <c r="F6861" t="str">
        <f xml:space="preserve"> VLOOKUP(E6861,Category!A:C,2,0)</f>
        <v>People &amp; Blogs</v>
      </c>
      <c r="G6861" s="8">
        <v>43128</v>
      </c>
      <c r="H6861" s="6">
        <v>25832</v>
      </c>
      <c r="I6861" s="6">
        <v>2610</v>
      </c>
      <c r="J6861" s="6">
        <v>59</v>
      </c>
      <c r="K6861" s="6">
        <v>145</v>
      </c>
      <c r="L6861" s="6" t="b">
        <v>0</v>
      </c>
      <c r="M6861" s="6" t="b">
        <v>0</v>
      </c>
      <c r="N6861" s="6" t="b">
        <v>0</v>
      </c>
    </row>
    <row r="6862" spans="1:14" x14ac:dyDescent="0.25">
      <c r="A6862" s="6" t="s">
        <v>14813</v>
      </c>
      <c r="B6862" s="7">
        <v>43129</v>
      </c>
      <c r="C6862" s="6" t="s">
        <v>14814</v>
      </c>
      <c r="D6862" s="6" t="s">
        <v>7041</v>
      </c>
      <c r="E6862" s="6">
        <v>24</v>
      </c>
      <c r="F6862" t="str">
        <f xml:space="preserve"> VLOOKUP(E6862,Category!A:C,2,0)</f>
        <v>Entertainment</v>
      </c>
      <c r="G6862" s="8">
        <v>43127</v>
      </c>
      <c r="H6862" s="6">
        <v>64141</v>
      </c>
      <c r="I6862" s="6">
        <v>494</v>
      </c>
      <c r="J6862" s="6">
        <v>19</v>
      </c>
      <c r="K6862" s="6">
        <v>9</v>
      </c>
      <c r="L6862" s="6" t="b">
        <v>0</v>
      </c>
      <c r="M6862" s="6" t="b">
        <v>0</v>
      </c>
      <c r="N6862" s="6" t="b">
        <v>0</v>
      </c>
    </row>
    <row r="6863" spans="1:14" x14ac:dyDescent="0.25">
      <c r="A6863" s="6" t="s">
        <v>14815</v>
      </c>
      <c r="B6863" s="7">
        <v>43129</v>
      </c>
      <c r="C6863" s="6" t="s">
        <v>14816</v>
      </c>
      <c r="D6863" s="6" t="s">
        <v>84</v>
      </c>
      <c r="E6863" s="6">
        <v>27</v>
      </c>
      <c r="F6863" t="str">
        <f xml:space="preserve"> VLOOKUP(E6863,Category!A:C,2,0)</f>
        <v>Education</v>
      </c>
      <c r="G6863" s="8">
        <v>43128</v>
      </c>
      <c r="H6863" s="6">
        <v>19779</v>
      </c>
      <c r="I6863" s="6">
        <v>1311</v>
      </c>
      <c r="J6863" s="6">
        <v>15</v>
      </c>
      <c r="K6863" s="6">
        <v>107</v>
      </c>
      <c r="L6863" s="6" t="b">
        <v>0</v>
      </c>
      <c r="M6863" s="6" t="b">
        <v>0</v>
      </c>
      <c r="N6863" s="6" t="b">
        <v>0</v>
      </c>
    </row>
    <row r="6864" spans="1:14" x14ac:dyDescent="0.25">
      <c r="A6864" s="6" t="s">
        <v>14817</v>
      </c>
      <c r="B6864" s="7">
        <v>43129</v>
      </c>
      <c r="C6864" s="6" t="s">
        <v>14818</v>
      </c>
      <c r="D6864" s="6" t="s">
        <v>2596</v>
      </c>
      <c r="E6864" s="6">
        <v>22</v>
      </c>
      <c r="F6864" t="str">
        <f xml:space="preserve"> VLOOKUP(E6864,Category!A:C,2,0)</f>
        <v>People &amp; Blogs</v>
      </c>
      <c r="G6864" s="8">
        <v>43126</v>
      </c>
      <c r="H6864" s="6">
        <v>315753</v>
      </c>
      <c r="I6864" s="6">
        <v>1421</v>
      </c>
      <c r="J6864" s="6">
        <v>192</v>
      </c>
      <c r="K6864" s="6">
        <v>453</v>
      </c>
      <c r="L6864" s="6" t="b">
        <v>0</v>
      </c>
      <c r="M6864" s="6" t="b">
        <v>0</v>
      </c>
      <c r="N6864" s="6" t="b">
        <v>0</v>
      </c>
    </row>
    <row r="6865" spans="1:14" x14ac:dyDescent="0.25">
      <c r="A6865" s="6" t="s">
        <v>14819</v>
      </c>
      <c r="B6865" s="7">
        <v>43129</v>
      </c>
      <c r="C6865" s="6" t="s">
        <v>14820</v>
      </c>
      <c r="D6865" s="6" t="s">
        <v>315</v>
      </c>
      <c r="E6865" s="6">
        <v>24</v>
      </c>
      <c r="F6865" t="str">
        <f xml:space="preserve"> VLOOKUP(E6865,Category!A:C,2,0)</f>
        <v>Entertainment</v>
      </c>
      <c r="G6865" s="8">
        <v>43126</v>
      </c>
      <c r="H6865" s="6">
        <v>279373</v>
      </c>
      <c r="I6865" s="6">
        <v>5771</v>
      </c>
      <c r="J6865" s="6">
        <v>635</v>
      </c>
      <c r="K6865" s="6">
        <v>1156</v>
      </c>
      <c r="L6865" s="6" t="b">
        <v>0</v>
      </c>
      <c r="M6865" s="6" t="b">
        <v>0</v>
      </c>
      <c r="N6865" s="6" t="b">
        <v>0</v>
      </c>
    </row>
    <row r="6866" spans="1:14" x14ac:dyDescent="0.25">
      <c r="A6866" s="6" t="s">
        <v>14821</v>
      </c>
      <c r="B6866" s="7">
        <v>43129</v>
      </c>
      <c r="C6866" s="6" t="s">
        <v>14822</v>
      </c>
      <c r="D6866" s="6" t="s">
        <v>1344</v>
      </c>
      <c r="E6866" s="6">
        <v>24</v>
      </c>
      <c r="F6866" t="str">
        <f xml:space="preserve"> VLOOKUP(E6866,Category!A:C,2,0)</f>
        <v>Entertainment</v>
      </c>
      <c r="G6866" s="8">
        <v>43126</v>
      </c>
      <c r="H6866" s="6">
        <v>139960</v>
      </c>
      <c r="I6866" s="6">
        <v>696</v>
      </c>
      <c r="J6866" s="6">
        <v>97</v>
      </c>
      <c r="K6866" s="6">
        <v>33</v>
      </c>
      <c r="L6866" s="6" t="b">
        <v>0</v>
      </c>
      <c r="M6866" s="6" t="b">
        <v>0</v>
      </c>
      <c r="N6866" s="6" t="b">
        <v>0</v>
      </c>
    </row>
    <row r="6867" spans="1:14" x14ac:dyDescent="0.25">
      <c r="A6867" s="6" t="s">
        <v>14823</v>
      </c>
      <c r="B6867" s="7">
        <v>43129</v>
      </c>
      <c r="C6867" s="6" t="s">
        <v>14824</v>
      </c>
      <c r="D6867" s="6" t="s">
        <v>1316</v>
      </c>
      <c r="E6867" s="6">
        <v>24</v>
      </c>
      <c r="F6867" t="str">
        <f xml:space="preserve"> VLOOKUP(E6867,Category!A:C,2,0)</f>
        <v>Entertainment</v>
      </c>
      <c r="G6867" s="8">
        <v>43127</v>
      </c>
      <c r="H6867" s="6">
        <v>167186</v>
      </c>
      <c r="I6867" s="6">
        <v>1648</v>
      </c>
      <c r="J6867" s="6">
        <v>56</v>
      </c>
      <c r="K6867" s="6">
        <v>115</v>
      </c>
      <c r="L6867" s="6" t="b">
        <v>0</v>
      </c>
      <c r="M6867" s="6" t="b">
        <v>0</v>
      </c>
      <c r="N6867" s="6" t="b">
        <v>0</v>
      </c>
    </row>
    <row r="6868" spans="1:14" x14ac:dyDescent="0.25">
      <c r="A6868" s="6" t="s">
        <v>14825</v>
      </c>
      <c r="B6868" s="7">
        <v>43129</v>
      </c>
      <c r="C6868" s="6" t="s">
        <v>14826</v>
      </c>
      <c r="D6868" s="6" t="s">
        <v>60</v>
      </c>
      <c r="E6868" s="6">
        <v>24</v>
      </c>
      <c r="F6868" t="str">
        <f xml:space="preserve"> VLOOKUP(E6868,Category!A:C,2,0)</f>
        <v>Entertainment</v>
      </c>
      <c r="G6868" s="8">
        <v>43126</v>
      </c>
      <c r="H6868" s="6">
        <v>292314</v>
      </c>
      <c r="I6868" s="6">
        <v>1305</v>
      </c>
      <c r="J6868" s="6">
        <v>42</v>
      </c>
      <c r="K6868" s="6">
        <v>47</v>
      </c>
      <c r="L6868" s="6" t="b">
        <v>0</v>
      </c>
      <c r="M6868" s="6" t="b">
        <v>0</v>
      </c>
      <c r="N6868" s="6" t="b">
        <v>0</v>
      </c>
    </row>
    <row r="6869" spans="1:14" x14ac:dyDescent="0.25">
      <c r="A6869" s="6" t="s">
        <v>14827</v>
      </c>
      <c r="B6869" s="7">
        <v>43129</v>
      </c>
      <c r="C6869" s="6" t="s">
        <v>14828</v>
      </c>
      <c r="D6869" s="6" t="s">
        <v>8671</v>
      </c>
      <c r="E6869" s="6">
        <v>17</v>
      </c>
      <c r="F6869" t="str">
        <f xml:space="preserve"> VLOOKUP(E6869,Category!A:C,2,0)</f>
        <v>Sports</v>
      </c>
      <c r="G6869" s="8">
        <v>43127</v>
      </c>
      <c r="H6869" s="6">
        <v>2459371</v>
      </c>
      <c r="I6869" s="6">
        <v>11707</v>
      </c>
      <c r="J6869" s="6">
        <v>3113</v>
      </c>
      <c r="K6869" s="6">
        <v>2946</v>
      </c>
      <c r="L6869" s="6" t="b">
        <v>0</v>
      </c>
      <c r="M6869" s="6" t="b">
        <v>0</v>
      </c>
      <c r="N6869" s="6" t="b">
        <v>0</v>
      </c>
    </row>
    <row r="6870" spans="1:14" x14ac:dyDescent="0.25">
      <c r="A6870" s="6" t="s">
        <v>14829</v>
      </c>
      <c r="B6870" s="7">
        <v>43129</v>
      </c>
      <c r="C6870" s="6" t="s">
        <v>14830</v>
      </c>
      <c r="D6870" s="6" t="s">
        <v>48</v>
      </c>
      <c r="E6870" s="6">
        <v>25</v>
      </c>
      <c r="F6870" t="str">
        <f xml:space="preserve"> VLOOKUP(E6870,Category!A:C,2,0)</f>
        <v>News &amp; Politics</v>
      </c>
      <c r="G6870" s="8">
        <v>43127</v>
      </c>
      <c r="H6870" s="6">
        <v>244623</v>
      </c>
      <c r="I6870" s="6">
        <v>473</v>
      </c>
      <c r="J6870" s="6">
        <v>909</v>
      </c>
      <c r="K6870" s="6">
        <v>0</v>
      </c>
      <c r="L6870" s="6" t="b">
        <v>1</v>
      </c>
      <c r="M6870" s="6" t="b">
        <v>0</v>
      </c>
      <c r="N6870" s="6" t="b">
        <v>0</v>
      </c>
    </row>
    <row r="6871" spans="1:14" x14ac:dyDescent="0.25">
      <c r="A6871" s="6" t="s">
        <v>14831</v>
      </c>
      <c r="B6871" s="7">
        <v>43129</v>
      </c>
      <c r="C6871" s="6" t="s">
        <v>14832</v>
      </c>
      <c r="D6871" s="6" t="s">
        <v>1106</v>
      </c>
      <c r="E6871" s="6">
        <v>25</v>
      </c>
      <c r="F6871" t="str">
        <f xml:space="preserve"> VLOOKUP(E6871,Category!A:C,2,0)</f>
        <v>News &amp; Politics</v>
      </c>
      <c r="G6871" s="8">
        <v>43126</v>
      </c>
      <c r="H6871" s="6">
        <v>223068</v>
      </c>
      <c r="I6871" s="6">
        <v>2283</v>
      </c>
      <c r="J6871" s="6">
        <v>173</v>
      </c>
      <c r="K6871" s="6">
        <v>214</v>
      </c>
      <c r="L6871" s="6" t="b">
        <v>0</v>
      </c>
      <c r="M6871" s="6" t="b">
        <v>0</v>
      </c>
      <c r="N6871" s="6" t="b">
        <v>0</v>
      </c>
    </row>
    <row r="6872" spans="1:14" x14ac:dyDescent="0.25">
      <c r="A6872" s="6" t="s">
        <v>14833</v>
      </c>
      <c r="B6872" s="7">
        <v>43129</v>
      </c>
      <c r="C6872" s="6" t="s">
        <v>14834</v>
      </c>
      <c r="D6872" s="6" t="s">
        <v>1831</v>
      </c>
      <c r="E6872" s="6">
        <v>24</v>
      </c>
      <c r="F6872" t="str">
        <f xml:space="preserve"> VLOOKUP(E6872,Category!A:C,2,0)</f>
        <v>Entertainment</v>
      </c>
      <c r="G6872" s="8">
        <v>43127</v>
      </c>
      <c r="H6872" s="6">
        <v>480344</v>
      </c>
      <c r="I6872" s="6">
        <v>3673</v>
      </c>
      <c r="J6872" s="6">
        <v>448</v>
      </c>
      <c r="K6872" s="6">
        <v>622</v>
      </c>
      <c r="L6872" s="6" t="b">
        <v>0</v>
      </c>
      <c r="M6872" s="6" t="b">
        <v>0</v>
      </c>
      <c r="N6872" s="6" t="b">
        <v>0</v>
      </c>
    </row>
    <row r="6873" spans="1:14" x14ac:dyDescent="0.25">
      <c r="A6873" s="6" t="s">
        <v>14835</v>
      </c>
      <c r="B6873" s="7">
        <v>43129</v>
      </c>
      <c r="C6873" s="6" t="s">
        <v>14836</v>
      </c>
      <c r="D6873" s="6" t="s">
        <v>234</v>
      </c>
      <c r="E6873" s="6">
        <v>24</v>
      </c>
      <c r="F6873" t="str">
        <f xml:space="preserve"> VLOOKUP(E6873,Category!A:C,2,0)</f>
        <v>Entertainment</v>
      </c>
      <c r="G6873" s="8">
        <v>43128</v>
      </c>
      <c r="H6873" s="6">
        <v>121509</v>
      </c>
      <c r="I6873" s="6">
        <v>194</v>
      </c>
      <c r="J6873" s="6">
        <v>308</v>
      </c>
      <c r="K6873" s="6">
        <v>154</v>
      </c>
      <c r="L6873" s="6" t="b">
        <v>0</v>
      </c>
      <c r="M6873" s="6" t="b">
        <v>0</v>
      </c>
      <c r="N6873" s="6" t="b">
        <v>0</v>
      </c>
    </row>
    <row r="6874" spans="1:14" x14ac:dyDescent="0.25">
      <c r="A6874" s="6" t="s">
        <v>14837</v>
      </c>
      <c r="B6874" s="7">
        <v>43129</v>
      </c>
      <c r="C6874" s="6" t="s">
        <v>14838</v>
      </c>
      <c r="D6874" s="6" t="s">
        <v>6927</v>
      </c>
      <c r="E6874" s="6">
        <v>1</v>
      </c>
      <c r="F6874" t="str">
        <f xml:space="preserve"> VLOOKUP(E6874,Category!A:C,2,0)</f>
        <v>Film &amp; Animation</v>
      </c>
      <c r="G6874" s="8">
        <v>43127</v>
      </c>
      <c r="H6874" s="6">
        <v>491355</v>
      </c>
      <c r="I6874" s="6">
        <v>766</v>
      </c>
      <c r="J6874" s="6">
        <v>360</v>
      </c>
      <c r="K6874" s="6">
        <v>133</v>
      </c>
      <c r="L6874" s="6" t="b">
        <v>0</v>
      </c>
      <c r="M6874" s="6" t="b">
        <v>0</v>
      </c>
      <c r="N6874" s="6" t="b">
        <v>0</v>
      </c>
    </row>
    <row r="6875" spans="1:14" x14ac:dyDescent="0.25">
      <c r="A6875" s="6" t="s">
        <v>14839</v>
      </c>
      <c r="B6875" s="7">
        <v>43129</v>
      </c>
      <c r="C6875" s="6" t="s">
        <v>14840</v>
      </c>
      <c r="D6875" s="6" t="s">
        <v>345</v>
      </c>
      <c r="E6875" s="6">
        <v>24</v>
      </c>
      <c r="F6875" t="str">
        <f xml:space="preserve"> VLOOKUP(E6875,Category!A:C,2,0)</f>
        <v>Entertainment</v>
      </c>
      <c r="G6875" s="8">
        <v>43127</v>
      </c>
      <c r="H6875" s="6">
        <v>111707</v>
      </c>
      <c r="I6875" s="6">
        <v>150</v>
      </c>
      <c r="J6875" s="6">
        <v>43</v>
      </c>
      <c r="K6875" s="6">
        <v>11</v>
      </c>
      <c r="L6875" s="6" t="b">
        <v>0</v>
      </c>
      <c r="M6875" s="6" t="b">
        <v>0</v>
      </c>
      <c r="N6875" s="6" t="b">
        <v>0</v>
      </c>
    </row>
    <row r="6876" spans="1:14" x14ac:dyDescent="0.25">
      <c r="A6876" s="6" t="s">
        <v>14841</v>
      </c>
      <c r="B6876" s="7">
        <v>43129</v>
      </c>
      <c r="C6876" s="6" t="s">
        <v>14842</v>
      </c>
      <c r="D6876" s="10" t="s">
        <v>951</v>
      </c>
      <c r="E6876" s="6">
        <v>17</v>
      </c>
      <c r="F6876" t="str">
        <f xml:space="preserve"> VLOOKUP(E6876,Category!A:C,2,0)</f>
        <v>Sports</v>
      </c>
      <c r="G6876" s="8">
        <v>43127</v>
      </c>
      <c r="H6876" s="6">
        <v>169879</v>
      </c>
      <c r="I6876" s="6">
        <v>1677</v>
      </c>
      <c r="J6876" s="6">
        <v>129</v>
      </c>
      <c r="K6876" s="6">
        <v>28</v>
      </c>
      <c r="L6876" s="6" t="b">
        <v>0</v>
      </c>
      <c r="M6876" s="6" t="b">
        <v>0</v>
      </c>
      <c r="N6876" s="6" t="b">
        <v>0</v>
      </c>
    </row>
    <row r="6877" spans="1:14" x14ac:dyDescent="0.25">
      <c r="A6877" s="6" t="s">
        <v>14843</v>
      </c>
      <c r="B6877" s="7">
        <v>43129</v>
      </c>
      <c r="C6877" s="6" t="s">
        <v>14844</v>
      </c>
      <c r="D6877" s="6" t="s">
        <v>449</v>
      </c>
      <c r="E6877" s="6">
        <v>24</v>
      </c>
      <c r="F6877" t="str">
        <f xml:space="preserve"> VLOOKUP(E6877,Category!A:C,2,0)</f>
        <v>Entertainment</v>
      </c>
      <c r="G6877" s="8">
        <v>43127</v>
      </c>
      <c r="H6877" s="6">
        <v>288171</v>
      </c>
      <c r="I6877" s="6">
        <v>789</v>
      </c>
      <c r="J6877" s="6">
        <v>136</v>
      </c>
      <c r="K6877" s="6">
        <v>26</v>
      </c>
      <c r="L6877" s="6" t="b">
        <v>0</v>
      </c>
      <c r="M6877" s="6" t="b">
        <v>0</v>
      </c>
      <c r="N6877" s="6" t="b">
        <v>0</v>
      </c>
    </row>
    <row r="6878" spans="1:14" x14ac:dyDescent="0.25">
      <c r="A6878" s="6" t="s">
        <v>14845</v>
      </c>
      <c r="B6878" s="7">
        <v>43129</v>
      </c>
      <c r="C6878" s="6" t="s">
        <v>14846</v>
      </c>
      <c r="D6878" s="6" t="s">
        <v>1785</v>
      </c>
      <c r="E6878" s="6">
        <v>25</v>
      </c>
      <c r="F6878" t="str">
        <f xml:space="preserve"> VLOOKUP(E6878,Category!A:C,2,0)</f>
        <v>News &amp; Politics</v>
      </c>
      <c r="G6878" s="8">
        <v>43127</v>
      </c>
      <c r="H6878" s="6">
        <v>314348</v>
      </c>
      <c r="I6878" s="6">
        <v>4729</v>
      </c>
      <c r="J6878" s="6">
        <v>276</v>
      </c>
      <c r="K6878" s="6">
        <v>462</v>
      </c>
      <c r="L6878" s="6" t="b">
        <v>0</v>
      </c>
      <c r="M6878" s="6" t="b">
        <v>0</v>
      </c>
      <c r="N6878" s="6" t="b">
        <v>0</v>
      </c>
    </row>
    <row r="6879" spans="1:14" x14ac:dyDescent="0.25">
      <c r="A6879" s="6" t="s">
        <v>14847</v>
      </c>
      <c r="B6879" s="7">
        <v>43129</v>
      </c>
      <c r="C6879" s="6" t="s">
        <v>14848</v>
      </c>
      <c r="D6879" s="6" t="s">
        <v>704</v>
      </c>
      <c r="E6879" s="6">
        <v>25</v>
      </c>
      <c r="F6879" t="str">
        <f xml:space="preserve"> VLOOKUP(E6879,Category!A:C,2,0)</f>
        <v>News &amp; Politics</v>
      </c>
      <c r="G6879" s="8">
        <v>43127</v>
      </c>
      <c r="H6879" s="6">
        <v>73312</v>
      </c>
      <c r="I6879" s="6">
        <v>652</v>
      </c>
      <c r="J6879" s="6">
        <v>72</v>
      </c>
      <c r="K6879" s="6">
        <v>99</v>
      </c>
      <c r="L6879" s="6" t="b">
        <v>0</v>
      </c>
      <c r="M6879" s="6" t="b">
        <v>0</v>
      </c>
      <c r="N6879" s="6" t="b">
        <v>0</v>
      </c>
    </row>
    <row r="6880" spans="1:14" x14ac:dyDescent="0.25">
      <c r="A6880" s="6" t="s">
        <v>14849</v>
      </c>
      <c r="B6880" s="7">
        <v>43129</v>
      </c>
      <c r="C6880" s="6" t="s">
        <v>14850</v>
      </c>
      <c r="D6880" s="6" t="s">
        <v>2198</v>
      </c>
      <c r="E6880" s="6">
        <v>27</v>
      </c>
      <c r="F6880" t="str">
        <f xml:space="preserve"> VLOOKUP(E6880,Category!A:C,2,0)</f>
        <v>Education</v>
      </c>
      <c r="G6880" s="8">
        <v>43128</v>
      </c>
      <c r="H6880" s="6">
        <v>19998</v>
      </c>
      <c r="I6880" s="6">
        <v>783</v>
      </c>
      <c r="J6880" s="6">
        <v>18</v>
      </c>
      <c r="K6880" s="6">
        <v>675</v>
      </c>
      <c r="L6880" s="6" t="b">
        <v>0</v>
      </c>
      <c r="M6880" s="6" t="b">
        <v>0</v>
      </c>
      <c r="N6880" s="6" t="b">
        <v>0</v>
      </c>
    </row>
    <row r="6881" spans="1:14" x14ac:dyDescent="0.25">
      <c r="A6881" s="6" t="s">
        <v>14851</v>
      </c>
      <c r="B6881" s="7">
        <v>43129</v>
      </c>
      <c r="C6881" s="6" t="s">
        <v>14852</v>
      </c>
      <c r="D6881" s="6" t="s">
        <v>829</v>
      </c>
      <c r="E6881" s="6">
        <v>24</v>
      </c>
      <c r="F6881" t="str">
        <f xml:space="preserve"> VLOOKUP(E6881,Category!A:C,2,0)</f>
        <v>Entertainment</v>
      </c>
      <c r="G6881" s="8">
        <v>43127</v>
      </c>
      <c r="H6881" s="6">
        <v>133024</v>
      </c>
      <c r="I6881" s="6">
        <v>309</v>
      </c>
      <c r="J6881" s="6">
        <v>64</v>
      </c>
      <c r="K6881" s="6">
        <v>24</v>
      </c>
      <c r="L6881" s="6" t="b">
        <v>0</v>
      </c>
      <c r="M6881" s="6" t="b">
        <v>0</v>
      </c>
      <c r="N6881" s="6" t="b">
        <v>0</v>
      </c>
    </row>
    <row r="6882" spans="1:14" x14ac:dyDescent="0.25">
      <c r="A6882" s="6" t="s">
        <v>14853</v>
      </c>
      <c r="B6882" s="7">
        <v>43129</v>
      </c>
      <c r="C6882" s="6" t="s">
        <v>14854</v>
      </c>
      <c r="D6882" s="6" t="s">
        <v>3815</v>
      </c>
      <c r="E6882" s="6">
        <v>24</v>
      </c>
      <c r="F6882" t="str">
        <f xml:space="preserve"> VLOOKUP(E6882,Category!A:C,2,0)</f>
        <v>Entertainment</v>
      </c>
      <c r="G6882" s="8">
        <v>43127</v>
      </c>
      <c r="H6882" s="6">
        <v>276649</v>
      </c>
      <c r="I6882" s="6">
        <v>3854</v>
      </c>
      <c r="J6882" s="6">
        <v>422</v>
      </c>
      <c r="K6882" s="6">
        <v>723</v>
      </c>
      <c r="L6882" s="6" t="b">
        <v>0</v>
      </c>
      <c r="M6882" s="6" t="b">
        <v>0</v>
      </c>
      <c r="N6882" s="6" t="b">
        <v>0</v>
      </c>
    </row>
    <row r="6883" spans="1:14" x14ac:dyDescent="0.25">
      <c r="A6883" s="6" t="s">
        <v>14855</v>
      </c>
      <c r="B6883" s="7">
        <v>43129</v>
      </c>
      <c r="C6883" s="6" t="s">
        <v>14856</v>
      </c>
      <c r="D6883" s="6" t="s">
        <v>1124</v>
      </c>
      <c r="E6883" s="6">
        <v>25</v>
      </c>
      <c r="F6883" t="str">
        <f xml:space="preserve"> VLOOKUP(E6883,Category!A:C,2,0)</f>
        <v>News &amp; Politics</v>
      </c>
      <c r="G6883" s="8">
        <v>43127</v>
      </c>
      <c r="H6883" s="6">
        <v>185699</v>
      </c>
      <c r="I6883" s="6">
        <v>2242</v>
      </c>
      <c r="J6883" s="6">
        <v>142</v>
      </c>
      <c r="K6883" s="6">
        <v>241</v>
      </c>
      <c r="L6883" s="6" t="b">
        <v>0</v>
      </c>
      <c r="M6883" s="6" t="b">
        <v>0</v>
      </c>
      <c r="N6883" s="6" t="b">
        <v>0</v>
      </c>
    </row>
    <row r="6884" spans="1:14" x14ac:dyDescent="0.25">
      <c r="A6884" s="6" t="s">
        <v>14857</v>
      </c>
      <c r="B6884" s="7">
        <v>43129</v>
      </c>
      <c r="C6884" s="6" t="s">
        <v>14858</v>
      </c>
      <c r="D6884" s="6" t="s">
        <v>826</v>
      </c>
      <c r="E6884" s="6">
        <v>24</v>
      </c>
      <c r="F6884" t="str">
        <f xml:space="preserve"> VLOOKUP(E6884,Category!A:C,2,0)</f>
        <v>Entertainment</v>
      </c>
      <c r="G6884" s="8">
        <v>43126</v>
      </c>
      <c r="H6884" s="6">
        <v>304413</v>
      </c>
      <c r="I6884" s="6">
        <v>632</v>
      </c>
      <c r="J6884" s="6">
        <v>91</v>
      </c>
      <c r="K6884" s="6">
        <v>45</v>
      </c>
      <c r="L6884" s="6" t="b">
        <v>0</v>
      </c>
      <c r="M6884" s="6" t="b">
        <v>0</v>
      </c>
      <c r="N6884" s="6" t="b">
        <v>0</v>
      </c>
    </row>
    <row r="6885" spans="1:14" x14ac:dyDescent="0.25">
      <c r="A6885" s="6" t="s">
        <v>14859</v>
      </c>
      <c r="B6885" s="7">
        <v>43129</v>
      </c>
      <c r="C6885" s="6" t="s">
        <v>14860</v>
      </c>
      <c r="D6885" s="6" t="s">
        <v>3823</v>
      </c>
      <c r="E6885" s="6">
        <v>25</v>
      </c>
      <c r="F6885" t="str">
        <f xml:space="preserve"> VLOOKUP(E6885,Category!A:C,2,0)</f>
        <v>News &amp; Politics</v>
      </c>
      <c r="G6885" s="8">
        <v>43127</v>
      </c>
      <c r="H6885" s="6">
        <v>777175</v>
      </c>
      <c r="I6885" s="6">
        <v>4134</v>
      </c>
      <c r="J6885" s="6">
        <v>551</v>
      </c>
      <c r="K6885" s="6">
        <v>95</v>
      </c>
      <c r="L6885" s="6" t="b">
        <v>0</v>
      </c>
      <c r="M6885" s="6" t="b">
        <v>0</v>
      </c>
      <c r="N6885" s="6" t="b">
        <v>0</v>
      </c>
    </row>
    <row r="6886" spans="1:14" x14ac:dyDescent="0.25">
      <c r="A6886" s="6" t="s">
        <v>14861</v>
      </c>
      <c r="B6886" s="7">
        <v>43129</v>
      </c>
      <c r="C6886" s="6" t="s">
        <v>14862</v>
      </c>
      <c r="D6886" s="6" t="s">
        <v>3197</v>
      </c>
      <c r="E6886" s="6">
        <v>24</v>
      </c>
      <c r="F6886" t="str">
        <f xml:space="preserve"> VLOOKUP(E6886,Category!A:C,2,0)</f>
        <v>Entertainment</v>
      </c>
      <c r="G6886" s="8">
        <v>43124</v>
      </c>
      <c r="H6886" s="6">
        <v>1244424</v>
      </c>
      <c r="I6886" s="6">
        <v>13280</v>
      </c>
      <c r="J6886" s="6">
        <v>925</v>
      </c>
      <c r="K6886" s="6">
        <v>1079</v>
      </c>
      <c r="L6886" s="6" t="b">
        <v>0</v>
      </c>
      <c r="M6886" s="6" t="b">
        <v>0</v>
      </c>
      <c r="N6886" s="6" t="b">
        <v>0</v>
      </c>
    </row>
    <row r="6887" spans="1:14" x14ac:dyDescent="0.25">
      <c r="A6887" s="6" t="s">
        <v>14863</v>
      </c>
      <c r="B6887" s="7">
        <v>43129</v>
      </c>
      <c r="C6887" s="6" t="s">
        <v>14864</v>
      </c>
      <c r="D6887" s="6" t="s">
        <v>4130</v>
      </c>
      <c r="E6887" s="6">
        <v>25</v>
      </c>
      <c r="F6887" t="str">
        <f xml:space="preserve"> VLOOKUP(E6887,Category!A:C,2,0)</f>
        <v>News &amp; Politics</v>
      </c>
      <c r="G6887" s="8">
        <v>43127</v>
      </c>
      <c r="H6887" s="6">
        <v>255361</v>
      </c>
      <c r="I6887" s="6">
        <v>1051</v>
      </c>
      <c r="J6887" s="6">
        <v>159</v>
      </c>
      <c r="K6887" s="6">
        <v>77</v>
      </c>
      <c r="L6887" s="6" t="b">
        <v>0</v>
      </c>
      <c r="M6887" s="6" t="b">
        <v>0</v>
      </c>
      <c r="N6887" s="6" t="b">
        <v>0</v>
      </c>
    </row>
    <row r="6888" spans="1:14" x14ac:dyDescent="0.25">
      <c r="A6888" s="6" t="s">
        <v>14865</v>
      </c>
      <c r="B6888" s="7">
        <v>43129</v>
      </c>
      <c r="C6888" s="6" t="s">
        <v>14866</v>
      </c>
      <c r="D6888" s="6" t="s">
        <v>1897</v>
      </c>
      <c r="E6888" s="6">
        <v>24</v>
      </c>
      <c r="F6888" t="str">
        <f xml:space="preserve"> VLOOKUP(E6888,Category!A:C,2,0)</f>
        <v>Entertainment</v>
      </c>
      <c r="G6888" s="8">
        <v>43127</v>
      </c>
      <c r="H6888" s="6">
        <v>141775</v>
      </c>
      <c r="I6888" s="6">
        <v>7302</v>
      </c>
      <c r="J6888" s="6">
        <v>267</v>
      </c>
      <c r="K6888" s="6">
        <v>754</v>
      </c>
      <c r="L6888" s="6" t="b">
        <v>0</v>
      </c>
      <c r="M6888" s="6" t="b">
        <v>0</v>
      </c>
      <c r="N6888" s="6" t="b">
        <v>0</v>
      </c>
    </row>
    <row r="6889" spans="1:14" x14ac:dyDescent="0.25">
      <c r="A6889" s="6" t="s">
        <v>14867</v>
      </c>
      <c r="B6889" s="7">
        <v>43129</v>
      </c>
      <c r="C6889" s="6" t="s">
        <v>14868</v>
      </c>
      <c r="D6889" s="6" t="s">
        <v>360</v>
      </c>
      <c r="E6889" s="6">
        <v>24</v>
      </c>
      <c r="F6889" t="str">
        <f xml:space="preserve"> VLOOKUP(E6889,Category!A:C,2,0)</f>
        <v>Entertainment</v>
      </c>
      <c r="G6889" s="8">
        <v>43126</v>
      </c>
      <c r="H6889" s="6">
        <v>282004</v>
      </c>
      <c r="I6889" s="6">
        <v>859</v>
      </c>
      <c r="J6889" s="6">
        <v>183</v>
      </c>
      <c r="K6889" s="6">
        <v>44</v>
      </c>
      <c r="L6889" s="6" t="b">
        <v>0</v>
      </c>
      <c r="M6889" s="6" t="b">
        <v>0</v>
      </c>
      <c r="N6889" s="6" t="b">
        <v>0</v>
      </c>
    </row>
    <row r="6890" spans="1:14" x14ac:dyDescent="0.25">
      <c r="A6890" s="6" t="s">
        <v>14869</v>
      </c>
      <c r="B6890" s="7">
        <v>43129</v>
      </c>
      <c r="C6890" s="6" t="s">
        <v>14870</v>
      </c>
      <c r="D6890" s="6" t="s">
        <v>2789</v>
      </c>
      <c r="E6890" s="6">
        <v>24</v>
      </c>
      <c r="F6890" t="str">
        <f xml:space="preserve"> VLOOKUP(E6890,Category!A:C,2,0)</f>
        <v>Entertainment</v>
      </c>
      <c r="G6890" s="8">
        <v>43125</v>
      </c>
      <c r="H6890" s="6">
        <v>714369</v>
      </c>
      <c r="I6890" s="6">
        <v>59981</v>
      </c>
      <c r="J6890" s="6">
        <v>739</v>
      </c>
      <c r="K6890" s="6">
        <v>3909</v>
      </c>
      <c r="L6890" s="6" t="b">
        <v>0</v>
      </c>
      <c r="M6890" s="6" t="b">
        <v>0</v>
      </c>
      <c r="N6890" s="6" t="b">
        <v>0</v>
      </c>
    </row>
    <row r="6891" spans="1:14" x14ac:dyDescent="0.25">
      <c r="A6891" s="6" t="s">
        <v>14871</v>
      </c>
      <c r="B6891" s="7">
        <v>43129</v>
      </c>
      <c r="C6891" s="6" t="s">
        <v>14872</v>
      </c>
      <c r="D6891" s="6" t="s">
        <v>2188</v>
      </c>
      <c r="E6891" s="6">
        <v>25</v>
      </c>
      <c r="F6891" t="str">
        <f xml:space="preserve"> VLOOKUP(E6891,Category!A:C,2,0)</f>
        <v>News &amp; Politics</v>
      </c>
      <c r="G6891" s="8">
        <v>43127</v>
      </c>
      <c r="H6891" s="6">
        <v>101372</v>
      </c>
      <c r="I6891" s="6">
        <v>208</v>
      </c>
      <c r="J6891" s="6">
        <v>55</v>
      </c>
      <c r="K6891" s="6">
        <v>20</v>
      </c>
      <c r="L6891" s="6" t="b">
        <v>0</v>
      </c>
      <c r="M6891" s="6" t="b">
        <v>0</v>
      </c>
      <c r="N6891" s="6" t="b">
        <v>0</v>
      </c>
    </row>
    <row r="6892" spans="1:14" x14ac:dyDescent="0.25">
      <c r="A6892" s="6" t="s">
        <v>14873</v>
      </c>
      <c r="B6892" s="7">
        <v>43129</v>
      </c>
      <c r="C6892" s="6" t="s">
        <v>14874</v>
      </c>
      <c r="D6892" s="6" t="s">
        <v>4949</v>
      </c>
      <c r="E6892" s="6">
        <v>25</v>
      </c>
      <c r="F6892" t="str">
        <f xml:space="preserve"> VLOOKUP(E6892,Category!A:C,2,0)</f>
        <v>News &amp; Politics</v>
      </c>
      <c r="G6892" s="8">
        <v>43126</v>
      </c>
      <c r="H6892" s="6">
        <v>307994</v>
      </c>
      <c r="I6892" s="6">
        <v>3079</v>
      </c>
      <c r="J6892" s="6">
        <v>234</v>
      </c>
      <c r="K6892" s="6">
        <v>77</v>
      </c>
      <c r="L6892" s="6" t="b">
        <v>0</v>
      </c>
      <c r="M6892" s="6" t="b">
        <v>0</v>
      </c>
      <c r="N6892" s="6" t="b">
        <v>0</v>
      </c>
    </row>
    <row r="6893" spans="1:14" x14ac:dyDescent="0.25">
      <c r="A6893" s="6" t="s">
        <v>14875</v>
      </c>
      <c r="B6893" s="7">
        <v>43129</v>
      </c>
      <c r="C6893" s="6" t="s">
        <v>14876</v>
      </c>
      <c r="D6893" s="6" t="s">
        <v>553</v>
      </c>
      <c r="E6893" s="6">
        <v>10</v>
      </c>
      <c r="F6893" t="str">
        <f xml:space="preserve"> VLOOKUP(E6893,Category!A:C,2,0)</f>
        <v>Music</v>
      </c>
      <c r="G6893" s="8">
        <v>43125</v>
      </c>
      <c r="H6893" s="6">
        <v>803861</v>
      </c>
      <c r="I6893" s="6">
        <v>19050</v>
      </c>
      <c r="J6893" s="6">
        <v>344</v>
      </c>
      <c r="K6893" s="6">
        <v>532</v>
      </c>
      <c r="L6893" s="6" t="b">
        <v>0</v>
      </c>
      <c r="M6893" s="6" t="b">
        <v>0</v>
      </c>
      <c r="N6893" s="6" t="b">
        <v>0</v>
      </c>
    </row>
    <row r="6894" spans="1:14" x14ac:dyDescent="0.25">
      <c r="A6894" s="6" t="s">
        <v>14877</v>
      </c>
      <c r="B6894" s="7">
        <v>43129</v>
      </c>
      <c r="C6894" s="6" t="s">
        <v>14878</v>
      </c>
      <c r="D6894" s="6" t="s">
        <v>309</v>
      </c>
      <c r="E6894" s="6">
        <v>22</v>
      </c>
      <c r="F6894" t="str">
        <f xml:space="preserve"> VLOOKUP(E6894,Category!A:C,2,0)</f>
        <v>People &amp; Blogs</v>
      </c>
      <c r="G6894" s="8">
        <v>43126</v>
      </c>
      <c r="H6894" s="6">
        <v>106759</v>
      </c>
      <c r="I6894" s="6">
        <v>294</v>
      </c>
      <c r="J6894" s="6">
        <v>61</v>
      </c>
      <c r="K6894" s="6">
        <v>11</v>
      </c>
      <c r="L6894" s="6" t="b">
        <v>0</v>
      </c>
      <c r="M6894" s="6" t="b">
        <v>0</v>
      </c>
      <c r="N6894" s="6" t="b">
        <v>0</v>
      </c>
    </row>
    <row r="6895" spans="1:14" x14ac:dyDescent="0.25">
      <c r="A6895" s="6" t="s">
        <v>14879</v>
      </c>
      <c r="B6895" s="7">
        <v>43129</v>
      </c>
      <c r="C6895" s="6" t="s">
        <v>14880</v>
      </c>
      <c r="D6895" s="6" t="s">
        <v>2460</v>
      </c>
      <c r="E6895" s="6">
        <v>24</v>
      </c>
      <c r="F6895" t="str">
        <f xml:space="preserve"> VLOOKUP(E6895,Category!A:C,2,0)</f>
        <v>Entertainment</v>
      </c>
      <c r="G6895" s="8">
        <v>43127</v>
      </c>
      <c r="H6895" s="6">
        <v>171069</v>
      </c>
      <c r="I6895" s="6">
        <v>503</v>
      </c>
      <c r="J6895" s="6">
        <v>80</v>
      </c>
      <c r="K6895" s="6">
        <v>34</v>
      </c>
      <c r="L6895" s="6" t="b">
        <v>0</v>
      </c>
      <c r="M6895" s="6" t="b">
        <v>0</v>
      </c>
      <c r="N6895" s="6" t="b">
        <v>0</v>
      </c>
    </row>
    <row r="6896" spans="1:14" x14ac:dyDescent="0.25">
      <c r="A6896" s="6" t="s">
        <v>14881</v>
      </c>
      <c r="B6896" s="7">
        <v>43129</v>
      </c>
      <c r="C6896" s="6" t="s">
        <v>14882</v>
      </c>
      <c r="D6896" s="6" t="s">
        <v>9001</v>
      </c>
      <c r="E6896" s="6">
        <v>10</v>
      </c>
      <c r="F6896" t="str">
        <f xml:space="preserve"> VLOOKUP(E6896,Category!A:C,2,0)</f>
        <v>Music</v>
      </c>
      <c r="G6896" s="8">
        <v>43125</v>
      </c>
      <c r="H6896" s="6">
        <v>1592243</v>
      </c>
      <c r="I6896" s="6">
        <v>6263</v>
      </c>
      <c r="J6896" s="6">
        <v>1520</v>
      </c>
      <c r="K6896" s="6">
        <v>628</v>
      </c>
      <c r="L6896" s="6" t="b">
        <v>0</v>
      </c>
      <c r="M6896" s="6" t="b">
        <v>0</v>
      </c>
      <c r="N6896" s="6" t="b">
        <v>0</v>
      </c>
    </row>
    <row r="6897" spans="1:14" x14ac:dyDescent="0.25">
      <c r="A6897" s="6" t="s">
        <v>14883</v>
      </c>
      <c r="B6897" s="7">
        <v>43129</v>
      </c>
      <c r="C6897" s="6" t="s">
        <v>14884</v>
      </c>
      <c r="D6897" s="6" t="s">
        <v>120</v>
      </c>
      <c r="E6897" s="6">
        <v>27</v>
      </c>
      <c r="F6897" t="str">
        <f xml:space="preserve"> VLOOKUP(E6897,Category!A:C,2,0)</f>
        <v>Education</v>
      </c>
      <c r="G6897" s="8">
        <v>43127</v>
      </c>
      <c r="H6897" s="6">
        <v>30022</v>
      </c>
      <c r="I6897" s="6">
        <v>0</v>
      </c>
      <c r="J6897" s="6">
        <v>0</v>
      </c>
      <c r="K6897" s="6">
        <v>0</v>
      </c>
      <c r="L6897" s="6" t="b">
        <v>1</v>
      </c>
      <c r="M6897" s="6" t="b">
        <v>1</v>
      </c>
      <c r="N6897" s="6" t="b">
        <v>0</v>
      </c>
    </row>
    <row r="6898" spans="1:14" x14ac:dyDescent="0.25">
      <c r="A6898" s="6" t="s">
        <v>14885</v>
      </c>
      <c r="B6898" s="7">
        <v>43129</v>
      </c>
      <c r="C6898" s="6" t="s">
        <v>14886</v>
      </c>
      <c r="D6898" s="6" t="s">
        <v>4553</v>
      </c>
      <c r="E6898" s="6">
        <v>24</v>
      </c>
      <c r="F6898" t="str">
        <f xml:space="preserve"> VLOOKUP(E6898,Category!A:C,2,0)</f>
        <v>Entertainment</v>
      </c>
      <c r="G6898" s="8">
        <v>43127</v>
      </c>
      <c r="H6898" s="6">
        <v>94307</v>
      </c>
      <c r="I6898" s="6">
        <v>1312</v>
      </c>
      <c r="J6898" s="6">
        <v>32</v>
      </c>
      <c r="K6898" s="6">
        <v>101</v>
      </c>
      <c r="L6898" s="6" t="b">
        <v>0</v>
      </c>
      <c r="M6898" s="6" t="b">
        <v>0</v>
      </c>
      <c r="N6898" s="6" t="b">
        <v>0</v>
      </c>
    </row>
    <row r="6899" spans="1:14" x14ac:dyDescent="0.25">
      <c r="A6899" s="6" t="s">
        <v>14887</v>
      </c>
      <c r="B6899" s="7">
        <v>43129</v>
      </c>
      <c r="C6899" s="6" t="s">
        <v>7475</v>
      </c>
      <c r="D6899" s="6" t="s">
        <v>7476</v>
      </c>
      <c r="E6899" s="6">
        <v>22</v>
      </c>
      <c r="F6899" t="str">
        <f xml:space="preserve"> VLOOKUP(E6899,Category!A:C,2,0)</f>
        <v>People &amp; Blogs</v>
      </c>
      <c r="G6899" s="8">
        <v>43127</v>
      </c>
      <c r="H6899" s="6">
        <v>232969</v>
      </c>
      <c r="I6899" s="6">
        <v>1561</v>
      </c>
      <c r="J6899" s="6">
        <v>239</v>
      </c>
      <c r="K6899" s="6">
        <v>53</v>
      </c>
      <c r="L6899" s="6" t="b">
        <v>0</v>
      </c>
      <c r="M6899" s="6" t="b">
        <v>0</v>
      </c>
      <c r="N6899" s="6" t="b">
        <v>0</v>
      </c>
    </row>
    <row r="6900" spans="1:14" x14ac:dyDescent="0.25">
      <c r="A6900" s="6" t="s">
        <v>14888</v>
      </c>
      <c r="B6900" s="7">
        <v>43129</v>
      </c>
      <c r="C6900" s="6" t="s">
        <v>14889</v>
      </c>
      <c r="D6900" s="6" t="s">
        <v>1687</v>
      </c>
      <c r="E6900" s="6">
        <v>1</v>
      </c>
      <c r="F6900" t="str">
        <f xml:space="preserve"> VLOOKUP(E6900,Category!A:C,2,0)</f>
        <v>Film &amp; Animation</v>
      </c>
      <c r="G6900" s="8">
        <v>43126</v>
      </c>
      <c r="H6900" s="6">
        <v>53938</v>
      </c>
      <c r="I6900" s="6">
        <v>1507</v>
      </c>
      <c r="J6900" s="6">
        <v>50</v>
      </c>
      <c r="K6900" s="6">
        <v>250</v>
      </c>
      <c r="L6900" s="6" t="b">
        <v>0</v>
      </c>
      <c r="M6900" s="6" t="b">
        <v>0</v>
      </c>
      <c r="N6900" s="6" t="b">
        <v>0</v>
      </c>
    </row>
    <row r="6901" spans="1:14" x14ac:dyDescent="0.25">
      <c r="A6901" s="6" t="s">
        <v>14890</v>
      </c>
      <c r="B6901" s="7">
        <v>43129</v>
      </c>
      <c r="C6901" s="6" t="s">
        <v>14891</v>
      </c>
      <c r="D6901" s="6" t="s">
        <v>1044</v>
      </c>
      <c r="E6901" s="6">
        <v>24</v>
      </c>
      <c r="F6901" t="str">
        <f xml:space="preserve"> VLOOKUP(E6901,Category!A:C,2,0)</f>
        <v>Entertainment</v>
      </c>
      <c r="G6901" s="8">
        <v>43126</v>
      </c>
      <c r="H6901" s="6">
        <v>322390</v>
      </c>
      <c r="I6901" s="6">
        <v>3646</v>
      </c>
      <c r="J6901" s="6">
        <v>250</v>
      </c>
      <c r="K6901" s="6">
        <v>103</v>
      </c>
      <c r="L6901" s="6" t="b">
        <v>0</v>
      </c>
      <c r="M6901" s="6" t="b">
        <v>0</v>
      </c>
      <c r="N6901" s="6" t="b">
        <v>0</v>
      </c>
    </row>
    <row r="6902" spans="1:14" x14ac:dyDescent="0.25">
      <c r="A6902" s="6" t="s">
        <v>14892</v>
      </c>
      <c r="B6902" s="7">
        <v>43129</v>
      </c>
      <c r="C6902" s="6" t="s">
        <v>14893</v>
      </c>
      <c r="D6902" s="6" t="s">
        <v>2601</v>
      </c>
      <c r="E6902" s="6">
        <v>24</v>
      </c>
      <c r="F6902" t="str">
        <f xml:space="preserve"> VLOOKUP(E6902,Category!A:C,2,0)</f>
        <v>Entertainment</v>
      </c>
      <c r="G6902" s="8">
        <v>43127</v>
      </c>
      <c r="H6902" s="6">
        <v>134871</v>
      </c>
      <c r="I6902" s="6">
        <v>262</v>
      </c>
      <c r="J6902" s="6">
        <v>115</v>
      </c>
      <c r="K6902" s="6">
        <v>71</v>
      </c>
      <c r="L6902" s="6" t="b">
        <v>0</v>
      </c>
      <c r="M6902" s="6" t="b">
        <v>0</v>
      </c>
      <c r="N6902" s="6" t="b">
        <v>0</v>
      </c>
    </row>
    <row r="6903" spans="1:14" x14ac:dyDescent="0.25">
      <c r="A6903" s="6" t="s">
        <v>14894</v>
      </c>
      <c r="B6903" s="7">
        <v>43129</v>
      </c>
      <c r="C6903" s="6" t="s">
        <v>14895</v>
      </c>
      <c r="D6903" s="6" t="s">
        <v>2894</v>
      </c>
      <c r="E6903" s="6">
        <v>24</v>
      </c>
      <c r="F6903" t="str">
        <f xml:space="preserve"> VLOOKUP(E6903,Category!A:C,2,0)</f>
        <v>Entertainment</v>
      </c>
      <c r="G6903" s="8">
        <v>43126</v>
      </c>
      <c r="H6903" s="6">
        <v>241830</v>
      </c>
      <c r="I6903" s="6">
        <v>21883</v>
      </c>
      <c r="J6903" s="6">
        <v>760</v>
      </c>
      <c r="K6903" s="6">
        <v>1244</v>
      </c>
      <c r="L6903" s="6" t="b">
        <v>0</v>
      </c>
      <c r="M6903" s="6" t="b">
        <v>0</v>
      </c>
      <c r="N6903" s="6" t="b">
        <v>0</v>
      </c>
    </row>
    <row r="6904" spans="1:14" x14ac:dyDescent="0.25">
      <c r="A6904" s="6" t="s">
        <v>14896</v>
      </c>
      <c r="B6904" s="7">
        <v>43129</v>
      </c>
      <c r="C6904" s="6" t="s">
        <v>14897</v>
      </c>
      <c r="D6904" s="6" t="s">
        <v>10668</v>
      </c>
      <c r="E6904" s="6">
        <v>24</v>
      </c>
      <c r="F6904" t="str">
        <f xml:space="preserve"> VLOOKUP(E6904,Category!A:C,2,0)</f>
        <v>Entertainment</v>
      </c>
      <c r="G6904" s="8">
        <v>43126</v>
      </c>
      <c r="H6904" s="6">
        <v>296722</v>
      </c>
      <c r="I6904" s="6">
        <v>878</v>
      </c>
      <c r="J6904" s="6">
        <v>144</v>
      </c>
      <c r="K6904" s="6">
        <v>119</v>
      </c>
      <c r="L6904" s="6" t="b">
        <v>0</v>
      </c>
      <c r="M6904" s="6" t="b">
        <v>0</v>
      </c>
      <c r="N6904" s="6" t="b">
        <v>0</v>
      </c>
    </row>
    <row r="6905" spans="1:14" x14ac:dyDescent="0.25">
      <c r="A6905" s="6" t="s">
        <v>14898</v>
      </c>
      <c r="B6905" s="7">
        <v>43129</v>
      </c>
      <c r="C6905" s="6" t="s">
        <v>14899</v>
      </c>
      <c r="D6905" s="6" t="s">
        <v>87</v>
      </c>
      <c r="E6905" s="6">
        <v>22</v>
      </c>
      <c r="F6905" t="str">
        <f xml:space="preserve"> VLOOKUP(E6905,Category!A:C,2,0)</f>
        <v>People &amp; Blogs</v>
      </c>
      <c r="G6905" s="8">
        <v>43126</v>
      </c>
      <c r="H6905" s="6">
        <v>41941</v>
      </c>
      <c r="I6905" s="6">
        <v>541</v>
      </c>
      <c r="J6905" s="6">
        <v>94</v>
      </c>
      <c r="K6905" s="6">
        <v>84</v>
      </c>
      <c r="L6905" s="6" t="b">
        <v>0</v>
      </c>
      <c r="M6905" s="6" t="b">
        <v>0</v>
      </c>
      <c r="N6905" s="6" t="b">
        <v>0</v>
      </c>
    </row>
    <row r="6906" spans="1:14" x14ac:dyDescent="0.25">
      <c r="A6906" s="6" t="s">
        <v>14900</v>
      </c>
      <c r="B6906" s="7">
        <v>43129</v>
      </c>
      <c r="C6906" s="6" t="s">
        <v>14901</v>
      </c>
      <c r="D6906" s="6" t="s">
        <v>132</v>
      </c>
      <c r="E6906" s="6">
        <v>24</v>
      </c>
      <c r="F6906" t="str">
        <f xml:space="preserve"> VLOOKUP(E6906,Category!A:C,2,0)</f>
        <v>Entertainment</v>
      </c>
      <c r="G6906" s="8">
        <v>43127</v>
      </c>
      <c r="H6906" s="6">
        <v>161958</v>
      </c>
      <c r="I6906" s="6">
        <v>895</v>
      </c>
      <c r="J6906" s="6">
        <v>167</v>
      </c>
      <c r="K6906" s="6">
        <v>81</v>
      </c>
      <c r="L6906" s="6" t="b">
        <v>0</v>
      </c>
      <c r="M6906" s="6" t="b">
        <v>0</v>
      </c>
      <c r="N6906" s="6" t="b">
        <v>0</v>
      </c>
    </row>
    <row r="6907" spans="1:14" x14ac:dyDescent="0.25">
      <c r="A6907" s="6" t="s">
        <v>14902</v>
      </c>
      <c r="B6907" s="7">
        <v>43129</v>
      </c>
      <c r="C6907" s="6" t="s">
        <v>14903</v>
      </c>
      <c r="D6907" s="6" t="s">
        <v>1037</v>
      </c>
      <c r="E6907" s="6">
        <v>24</v>
      </c>
      <c r="F6907" t="str">
        <f xml:space="preserve"> VLOOKUP(E6907,Category!A:C,2,0)</f>
        <v>Entertainment</v>
      </c>
      <c r="G6907" s="8">
        <v>43127</v>
      </c>
      <c r="H6907" s="6">
        <v>149964</v>
      </c>
      <c r="I6907" s="6">
        <v>10370</v>
      </c>
      <c r="J6907" s="6">
        <v>374</v>
      </c>
      <c r="K6907" s="6">
        <v>860</v>
      </c>
      <c r="L6907" s="6" t="b">
        <v>0</v>
      </c>
      <c r="M6907" s="6" t="b">
        <v>0</v>
      </c>
      <c r="N6907" s="6" t="b">
        <v>0</v>
      </c>
    </row>
    <row r="6908" spans="1:14" x14ac:dyDescent="0.25">
      <c r="A6908" s="6" t="s">
        <v>14904</v>
      </c>
      <c r="B6908" s="7">
        <v>43129</v>
      </c>
      <c r="C6908" s="6" t="s">
        <v>14905</v>
      </c>
      <c r="D6908" s="6" t="s">
        <v>14906</v>
      </c>
      <c r="E6908" s="6">
        <v>22</v>
      </c>
      <c r="F6908" t="str">
        <f xml:space="preserve"> VLOOKUP(E6908,Category!A:C,2,0)</f>
        <v>People &amp; Blogs</v>
      </c>
      <c r="G6908" s="8">
        <v>43126</v>
      </c>
      <c r="H6908" s="6">
        <v>308208</v>
      </c>
      <c r="I6908" s="6">
        <v>6929</v>
      </c>
      <c r="J6908" s="6">
        <v>321</v>
      </c>
      <c r="K6908" s="6">
        <v>474</v>
      </c>
      <c r="L6908" s="6" t="b">
        <v>0</v>
      </c>
      <c r="M6908" s="6" t="b">
        <v>0</v>
      </c>
      <c r="N6908" s="6" t="b">
        <v>0</v>
      </c>
    </row>
    <row r="6909" spans="1:14" x14ac:dyDescent="0.25">
      <c r="A6909" s="6" t="s">
        <v>14907</v>
      </c>
      <c r="B6909" s="7">
        <v>43130</v>
      </c>
      <c r="C6909" s="6" t="s">
        <v>14908</v>
      </c>
      <c r="D6909" s="6" t="s">
        <v>6849</v>
      </c>
      <c r="E6909" s="6">
        <v>25</v>
      </c>
      <c r="F6909" t="str">
        <f xml:space="preserve"> VLOOKUP(E6909,Category!A:C,2,0)</f>
        <v>News &amp; Politics</v>
      </c>
      <c r="G6909" s="8">
        <v>43129</v>
      </c>
      <c r="H6909" s="6">
        <v>115655</v>
      </c>
      <c r="I6909" s="6">
        <v>369</v>
      </c>
      <c r="J6909" s="6">
        <v>44</v>
      </c>
      <c r="K6909" s="6">
        <v>35</v>
      </c>
      <c r="L6909" s="6" t="b">
        <v>0</v>
      </c>
      <c r="M6909" s="6" t="b">
        <v>0</v>
      </c>
      <c r="N6909" s="6" t="b">
        <v>0</v>
      </c>
    </row>
    <row r="6910" spans="1:14" x14ac:dyDescent="0.25">
      <c r="A6910" s="6" t="s">
        <v>14909</v>
      </c>
      <c r="B6910" s="7">
        <v>43130</v>
      </c>
      <c r="C6910" s="6" t="s">
        <v>14910</v>
      </c>
      <c r="D6910" s="6" t="s">
        <v>8793</v>
      </c>
      <c r="E6910" s="6">
        <v>10</v>
      </c>
      <c r="F6910" t="str">
        <f xml:space="preserve"> VLOOKUP(E6910,Category!A:C,2,0)</f>
        <v>Music</v>
      </c>
      <c r="G6910" s="8">
        <v>43129</v>
      </c>
      <c r="H6910" s="6">
        <v>58796</v>
      </c>
      <c r="I6910" s="6">
        <v>721</v>
      </c>
      <c r="J6910" s="6">
        <v>60</v>
      </c>
      <c r="K6910" s="6">
        <v>69</v>
      </c>
      <c r="L6910" s="6" t="b">
        <v>0</v>
      </c>
      <c r="M6910" s="6" t="b">
        <v>0</v>
      </c>
      <c r="N6910" s="6" t="b">
        <v>0</v>
      </c>
    </row>
    <row r="6911" spans="1:14" x14ac:dyDescent="0.25">
      <c r="A6911" s="6" t="s">
        <v>14911</v>
      </c>
      <c r="B6911" s="7">
        <v>43130</v>
      </c>
      <c r="C6911" s="6" t="s">
        <v>14912</v>
      </c>
      <c r="D6911" s="6" t="s">
        <v>4952</v>
      </c>
      <c r="E6911" s="6">
        <v>25</v>
      </c>
      <c r="F6911" t="str">
        <f xml:space="preserve"> VLOOKUP(E6911,Category!A:C,2,0)</f>
        <v>News &amp; Politics</v>
      </c>
      <c r="G6911" s="8">
        <v>43127</v>
      </c>
      <c r="H6911" s="6">
        <v>651941</v>
      </c>
      <c r="I6911" s="6">
        <v>5560</v>
      </c>
      <c r="J6911" s="6">
        <v>1093</v>
      </c>
      <c r="K6911" s="6">
        <v>138</v>
      </c>
      <c r="L6911" s="6" t="b">
        <v>0</v>
      </c>
      <c r="M6911" s="6" t="b">
        <v>0</v>
      </c>
      <c r="N6911" s="6" t="b">
        <v>0</v>
      </c>
    </row>
    <row r="6912" spans="1:14" x14ac:dyDescent="0.25">
      <c r="A6912" s="6" t="s">
        <v>14913</v>
      </c>
      <c r="B6912" s="7">
        <v>43130</v>
      </c>
      <c r="C6912" s="6" t="s">
        <v>14914</v>
      </c>
      <c r="D6912" s="6" t="s">
        <v>14915</v>
      </c>
      <c r="E6912" s="6">
        <v>22</v>
      </c>
      <c r="F6912" t="str">
        <f xml:space="preserve"> VLOOKUP(E6912,Category!A:C,2,0)</f>
        <v>People &amp; Blogs</v>
      </c>
      <c r="G6912" s="8">
        <v>43128</v>
      </c>
      <c r="H6912" s="6">
        <v>54453</v>
      </c>
      <c r="I6912" s="6">
        <v>147</v>
      </c>
      <c r="J6912" s="6">
        <v>21</v>
      </c>
      <c r="K6912" s="6">
        <v>6</v>
      </c>
      <c r="L6912" s="6" t="b">
        <v>0</v>
      </c>
      <c r="M6912" s="6" t="b">
        <v>0</v>
      </c>
      <c r="N6912" s="6" t="b">
        <v>0</v>
      </c>
    </row>
    <row r="6913" spans="1:14" x14ac:dyDescent="0.25">
      <c r="A6913" s="6" t="s">
        <v>14916</v>
      </c>
      <c r="B6913" s="7">
        <v>43130</v>
      </c>
      <c r="C6913" s="6" t="s">
        <v>14917</v>
      </c>
      <c r="D6913" s="6" t="s">
        <v>255</v>
      </c>
      <c r="E6913" s="6">
        <v>27</v>
      </c>
      <c r="F6913" t="str">
        <f xml:space="preserve"> VLOOKUP(E6913,Category!A:C,2,0)</f>
        <v>Education</v>
      </c>
      <c r="G6913" s="8">
        <v>43129</v>
      </c>
      <c r="H6913" s="6">
        <v>48823</v>
      </c>
      <c r="I6913" s="6">
        <v>4747</v>
      </c>
      <c r="J6913" s="6">
        <v>53</v>
      </c>
      <c r="K6913" s="6">
        <v>456</v>
      </c>
      <c r="L6913" s="6" t="b">
        <v>0</v>
      </c>
      <c r="M6913" s="6" t="b">
        <v>0</v>
      </c>
      <c r="N6913" s="6" t="b">
        <v>0</v>
      </c>
    </row>
    <row r="6914" spans="1:14" x14ac:dyDescent="0.25">
      <c r="A6914" s="6" t="s">
        <v>14918</v>
      </c>
      <c r="B6914" s="7">
        <v>43130</v>
      </c>
      <c r="C6914" s="6" t="s">
        <v>14919</v>
      </c>
      <c r="D6914" s="6" t="s">
        <v>606</v>
      </c>
      <c r="E6914" s="6">
        <v>24</v>
      </c>
      <c r="F6914" t="str">
        <f xml:space="preserve"> VLOOKUP(E6914,Category!A:C,2,0)</f>
        <v>Entertainment</v>
      </c>
      <c r="G6914" s="8">
        <v>43127</v>
      </c>
      <c r="H6914" s="6">
        <v>676536</v>
      </c>
      <c r="I6914" s="6">
        <v>1381</v>
      </c>
      <c r="J6914" s="6">
        <v>548</v>
      </c>
      <c r="K6914" s="6">
        <v>0</v>
      </c>
      <c r="L6914" s="6" t="b">
        <v>1</v>
      </c>
      <c r="M6914" s="6" t="b">
        <v>0</v>
      </c>
      <c r="N6914" s="6" t="b">
        <v>0</v>
      </c>
    </row>
    <row r="6915" spans="1:14" x14ac:dyDescent="0.25">
      <c r="A6915" s="6" t="s">
        <v>14920</v>
      </c>
      <c r="B6915" s="7">
        <v>43130</v>
      </c>
      <c r="C6915" s="6" t="s">
        <v>14921</v>
      </c>
      <c r="D6915" s="6" t="s">
        <v>476</v>
      </c>
      <c r="E6915" s="6">
        <v>25</v>
      </c>
      <c r="F6915" t="str">
        <f xml:space="preserve"> VLOOKUP(E6915,Category!A:C,2,0)</f>
        <v>News &amp; Politics</v>
      </c>
      <c r="G6915" s="8">
        <v>43128</v>
      </c>
      <c r="H6915" s="6">
        <v>355332</v>
      </c>
      <c r="I6915" s="6">
        <v>0</v>
      </c>
      <c r="J6915" s="6">
        <v>0</v>
      </c>
      <c r="K6915" s="6">
        <v>131</v>
      </c>
      <c r="L6915" s="6" t="b">
        <v>0</v>
      </c>
      <c r="M6915" s="6" t="b">
        <v>1</v>
      </c>
      <c r="N6915" s="6" t="b">
        <v>0</v>
      </c>
    </row>
    <row r="6916" spans="1:14" x14ac:dyDescent="0.25">
      <c r="A6916" s="6" t="s">
        <v>14922</v>
      </c>
      <c r="B6916" s="7">
        <v>43130</v>
      </c>
      <c r="C6916" s="6" t="s">
        <v>14923</v>
      </c>
      <c r="D6916" s="6" t="s">
        <v>10062</v>
      </c>
      <c r="E6916" s="6">
        <v>24</v>
      </c>
      <c r="F6916" t="str">
        <f xml:space="preserve"> VLOOKUP(E6916,Category!A:C,2,0)</f>
        <v>Entertainment</v>
      </c>
      <c r="G6916" s="8">
        <v>43125</v>
      </c>
      <c r="H6916" s="6">
        <v>3488918</v>
      </c>
      <c r="I6916" s="6">
        <v>63979</v>
      </c>
      <c r="J6916" s="6">
        <v>2545</v>
      </c>
      <c r="K6916" s="6">
        <v>3914</v>
      </c>
      <c r="L6916" s="6" t="b">
        <v>0</v>
      </c>
      <c r="M6916" s="6" t="b">
        <v>0</v>
      </c>
      <c r="N6916" s="6" t="b">
        <v>0</v>
      </c>
    </row>
    <row r="6917" spans="1:14" x14ac:dyDescent="0.25">
      <c r="A6917" s="6" t="s">
        <v>14924</v>
      </c>
      <c r="B6917" s="7">
        <v>43130</v>
      </c>
      <c r="C6917" s="6" t="s">
        <v>14925</v>
      </c>
      <c r="D6917" s="6" t="s">
        <v>171</v>
      </c>
      <c r="E6917" s="6">
        <v>24</v>
      </c>
      <c r="F6917" t="str">
        <f xml:space="preserve"> VLOOKUP(E6917,Category!A:C,2,0)</f>
        <v>Entertainment</v>
      </c>
      <c r="G6917" s="8">
        <v>43126</v>
      </c>
      <c r="H6917" s="6">
        <v>374634</v>
      </c>
      <c r="I6917" s="6">
        <v>8080</v>
      </c>
      <c r="J6917" s="6">
        <v>896</v>
      </c>
      <c r="K6917" s="6">
        <v>842</v>
      </c>
      <c r="L6917" s="6" t="b">
        <v>0</v>
      </c>
      <c r="M6917" s="6" t="b">
        <v>0</v>
      </c>
      <c r="N6917" s="6" t="b">
        <v>0</v>
      </c>
    </row>
    <row r="6918" spans="1:14" x14ac:dyDescent="0.25">
      <c r="A6918" s="6" t="s">
        <v>14926</v>
      </c>
      <c r="B6918" s="7">
        <v>43130</v>
      </c>
      <c r="C6918" s="6" t="s">
        <v>14927</v>
      </c>
      <c r="D6918" s="6" t="s">
        <v>390</v>
      </c>
      <c r="E6918" s="6">
        <v>24</v>
      </c>
      <c r="F6918" t="str">
        <f xml:space="preserve"> VLOOKUP(E6918,Category!A:C,2,0)</f>
        <v>Entertainment</v>
      </c>
      <c r="G6918" s="8">
        <v>43127</v>
      </c>
      <c r="H6918" s="6">
        <v>306817</v>
      </c>
      <c r="I6918" s="6">
        <v>617</v>
      </c>
      <c r="J6918" s="6">
        <v>291</v>
      </c>
      <c r="K6918" s="6">
        <v>26</v>
      </c>
      <c r="L6918" s="6" t="b">
        <v>0</v>
      </c>
      <c r="M6918" s="6" t="b">
        <v>0</v>
      </c>
      <c r="N6918" s="6" t="b">
        <v>0</v>
      </c>
    </row>
    <row r="6919" spans="1:14" x14ac:dyDescent="0.25">
      <c r="A6919" s="6" t="s">
        <v>14928</v>
      </c>
      <c r="B6919" s="7">
        <v>43130</v>
      </c>
      <c r="C6919" s="6" t="s">
        <v>14929</v>
      </c>
      <c r="D6919" s="6" t="s">
        <v>1148</v>
      </c>
      <c r="E6919" s="6">
        <v>24</v>
      </c>
      <c r="F6919" t="str">
        <f xml:space="preserve"> VLOOKUP(E6919,Category!A:C,2,0)</f>
        <v>Entertainment</v>
      </c>
      <c r="G6919" s="8">
        <v>43128</v>
      </c>
      <c r="H6919" s="6">
        <v>174547</v>
      </c>
      <c r="I6919" s="6">
        <v>4696</v>
      </c>
      <c r="J6919" s="6">
        <v>56</v>
      </c>
      <c r="K6919" s="6">
        <v>227</v>
      </c>
      <c r="L6919" s="6" t="b">
        <v>0</v>
      </c>
      <c r="M6919" s="6" t="b">
        <v>0</v>
      </c>
      <c r="N6919" s="6" t="b">
        <v>0</v>
      </c>
    </row>
    <row r="6920" spans="1:14" x14ac:dyDescent="0.25">
      <c r="A6920" s="6" t="s">
        <v>14930</v>
      </c>
      <c r="B6920" s="7">
        <v>43130</v>
      </c>
      <c r="C6920" s="6" t="s">
        <v>14931</v>
      </c>
      <c r="D6920" s="6" t="s">
        <v>294</v>
      </c>
      <c r="E6920" s="6">
        <v>23</v>
      </c>
      <c r="F6920" t="str">
        <f xml:space="preserve"> VLOOKUP(E6920,Category!A:C,2,0)</f>
        <v>Comedy</v>
      </c>
      <c r="G6920" s="8">
        <v>43128</v>
      </c>
      <c r="H6920" s="6">
        <v>98973</v>
      </c>
      <c r="I6920" s="6">
        <v>7006</v>
      </c>
      <c r="J6920" s="6">
        <v>193</v>
      </c>
      <c r="K6920" s="6">
        <v>1260</v>
      </c>
      <c r="L6920" s="6" t="b">
        <v>0</v>
      </c>
      <c r="M6920" s="6" t="b">
        <v>0</v>
      </c>
      <c r="N6920" s="6" t="b">
        <v>0</v>
      </c>
    </row>
    <row r="6921" spans="1:14" x14ac:dyDescent="0.25">
      <c r="A6921" s="6" t="s">
        <v>14932</v>
      </c>
      <c r="B6921" s="7">
        <v>43130</v>
      </c>
      <c r="C6921" s="6" t="s">
        <v>14933</v>
      </c>
      <c r="D6921" s="6" t="s">
        <v>222</v>
      </c>
      <c r="E6921" s="6">
        <v>22</v>
      </c>
      <c r="F6921" t="str">
        <f xml:space="preserve"> VLOOKUP(E6921,Category!A:C,2,0)</f>
        <v>People &amp; Blogs</v>
      </c>
      <c r="G6921" s="8">
        <v>43127</v>
      </c>
      <c r="H6921" s="6">
        <v>77545</v>
      </c>
      <c r="I6921" s="6">
        <v>459</v>
      </c>
      <c r="J6921" s="6">
        <v>111</v>
      </c>
      <c r="K6921" s="6">
        <v>25</v>
      </c>
      <c r="L6921" s="6" t="b">
        <v>0</v>
      </c>
      <c r="M6921" s="6" t="b">
        <v>0</v>
      </c>
      <c r="N6921" s="6" t="b">
        <v>0</v>
      </c>
    </row>
    <row r="6922" spans="1:14" x14ac:dyDescent="0.25">
      <c r="A6922" s="6" t="s">
        <v>14934</v>
      </c>
      <c r="B6922" s="7">
        <v>43130</v>
      </c>
      <c r="C6922" s="6" t="s">
        <v>14935</v>
      </c>
      <c r="D6922" s="6" t="s">
        <v>12095</v>
      </c>
      <c r="E6922" s="6">
        <v>22</v>
      </c>
      <c r="F6922" t="str">
        <f xml:space="preserve"> VLOOKUP(E6922,Category!A:C,2,0)</f>
        <v>People &amp; Blogs</v>
      </c>
      <c r="G6922" s="8">
        <v>43126</v>
      </c>
      <c r="H6922" s="6">
        <v>513438</v>
      </c>
      <c r="I6922" s="6">
        <v>4511</v>
      </c>
      <c r="J6922" s="6">
        <v>278</v>
      </c>
      <c r="K6922" s="6">
        <v>624</v>
      </c>
      <c r="L6922" s="6" t="b">
        <v>0</v>
      </c>
      <c r="M6922" s="6" t="b">
        <v>0</v>
      </c>
      <c r="N6922" s="6" t="b">
        <v>0</v>
      </c>
    </row>
    <row r="6923" spans="1:14" x14ac:dyDescent="0.25">
      <c r="A6923" s="6" t="s">
        <v>14936</v>
      </c>
      <c r="B6923" s="7">
        <v>43130</v>
      </c>
      <c r="C6923" s="6" t="s">
        <v>14937</v>
      </c>
      <c r="D6923" s="6" t="s">
        <v>954</v>
      </c>
      <c r="E6923" s="6">
        <v>24</v>
      </c>
      <c r="F6923" t="str">
        <f xml:space="preserve"> VLOOKUP(E6923,Category!A:C,2,0)</f>
        <v>Entertainment</v>
      </c>
      <c r="G6923" s="8">
        <v>43127</v>
      </c>
      <c r="H6923" s="6">
        <v>121084</v>
      </c>
      <c r="I6923" s="6">
        <v>6335</v>
      </c>
      <c r="J6923" s="6">
        <v>158</v>
      </c>
      <c r="K6923" s="6">
        <v>861</v>
      </c>
      <c r="L6923" s="6" t="b">
        <v>0</v>
      </c>
      <c r="M6923" s="6" t="b">
        <v>0</v>
      </c>
      <c r="N6923" s="6" t="b">
        <v>0</v>
      </c>
    </row>
    <row r="6924" spans="1:14" x14ac:dyDescent="0.25">
      <c r="A6924" s="6" t="s">
        <v>14938</v>
      </c>
      <c r="B6924" s="7">
        <v>43130</v>
      </c>
      <c r="C6924" s="6" t="s">
        <v>14939</v>
      </c>
      <c r="D6924" s="6" t="s">
        <v>81</v>
      </c>
      <c r="E6924" s="6">
        <v>22</v>
      </c>
      <c r="F6924" t="str">
        <f xml:space="preserve"> VLOOKUP(E6924,Category!A:C,2,0)</f>
        <v>People &amp; Blogs</v>
      </c>
      <c r="G6924" s="8">
        <v>43126</v>
      </c>
      <c r="H6924" s="6">
        <v>133885</v>
      </c>
      <c r="I6924" s="6">
        <v>1487</v>
      </c>
      <c r="J6924" s="6">
        <v>303</v>
      </c>
      <c r="K6924" s="6">
        <v>112</v>
      </c>
      <c r="L6924" s="6" t="b">
        <v>0</v>
      </c>
      <c r="M6924" s="6" t="b">
        <v>0</v>
      </c>
      <c r="N6924" s="6" t="b">
        <v>0</v>
      </c>
    </row>
    <row r="6925" spans="1:14" x14ac:dyDescent="0.25">
      <c r="A6925" s="6" t="s">
        <v>14940</v>
      </c>
      <c r="B6925" s="7">
        <v>43130</v>
      </c>
      <c r="C6925" s="6" t="s">
        <v>14941</v>
      </c>
      <c r="D6925" s="6" t="s">
        <v>763</v>
      </c>
      <c r="E6925" s="6">
        <v>22</v>
      </c>
      <c r="F6925" t="str">
        <f xml:space="preserve"> VLOOKUP(E6925,Category!A:C,2,0)</f>
        <v>People &amp; Blogs</v>
      </c>
      <c r="G6925" s="8">
        <v>43128</v>
      </c>
      <c r="H6925" s="6">
        <v>76543</v>
      </c>
      <c r="I6925" s="6">
        <v>418</v>
      </c>
      <c r="J6925" s="6">
        <v>130</v>
      </c>
      <c r="K6925" s="6">
        <v>18</v>
      </c>
      <c r="L6925" s="6" t="b">
        <v>0</v>
      </c>
      <c r="M6925" s="6" t="b">
        <v>0</v>
      </c>
      <c r="N6925" s="6" t="b">
        <v>0</v>
      </c>
    </row>
    <row r="6926" spans="1:14" x14ac:dyDescent="0.25">
      <c r="A6926" s="6" t="s">
        <v>14942</v>
      </c>
      <c r="B6926" s="7">
        <v>43130</v>
      </c>
      <c r="C6926" s="6" t="s">
        <v>14943</v>
      </c>
      <c r="D6926" s="6" t="s">
        <v>5659</v>
      </c>
      <c r="E6926" s="6">
        <v>24</v>
      </c>
      <c r="F6926" t="str">
        <f xml:space="preserve"> VLOOKUP(E6926,Category!A:C,2,0)</f>
        <v>Entertainment</v>
      </c>
      <c r="G6926" s="8">
        <v>43126</v>
      </c>
      <c r="H6926" s="6">
        <v>216755</v>
      </c>
      <c r="I6926" s="6">
        <v>6884</v>
      </c>
      <c r="J6926" s="6">
        <v>1233</v>
      </c>
      <c r="K6926" s="6">
        <v>1437</v>
      </c>
      <c r="L6926" s="6" t="b">
        <v>0</v>
      </c>
      <c r="M6926" s="6" t="b">
        <v>0</v>
      </c>
      <c r="N6926" s="6" t="b">
        <v>0</v>
      </c>
    </row>
    <row r="6927" spans="1:14" x14ac:dyDescent="0.25">
      <c r="A6927" s="6" t="s">
        <v>14944</v>
      </c>
      <c r="B6927" s="7">
        <v>43130</v>
      </c>
      <c r="C6927" s="6" t="s">
        <v>14945</v>
      </c>
      <c r="D6927" s="6" t="s">
        <v>2677</v>
      </c>
      <c r="E6927" s="6">
        <v>24</v>
      </c>
      <c r="F6927" t="str">
        <f xml:space="preserve"> VLOOKUP(E6927,Category!A:C,2,0)</f>
        <v>Entertainment</v>
      </c>
      <c r="G6927" s="8">
        <v>43127</v>
      </c>
      <c r="H6927" s="6">
        <v>170030</v>
      </c>
      <c r="I6927" s="6">
        <v>777</v>
      </c>
      <c r="J6927" s="6">
        <v>57</v>
      </c>
      <c r="K6927" s="6">
        <v>32</v>
      </c>
      <c r="L6927" s="6" t="b">
        <v>0</v>
      </c>
      <c r="M6927" s="6" t="b">
        <v>0</v>
      </c>
      <c r="N6927" s="6" t="b">
        <v>0</v>
      </c>
    </row>
    <row r="6928" spans="1:14" x14ac:dyDescent="0.25">
      <c r="A6928" s="6" t="s">
        <v>14946</v>
      </c>
      <c r="B6928" s="7">
        <v>43130</v>
      </c>
      <c r="C6928" s="6" t="s">
        <v>14947</v>
      </c>
      <c r="D6928" s="6" t="s">
        <v>1831</v>
      </c>
      <c r="E6928" s="6">
        <v>24</v>
      </c>
      <c r="F6928" t="str">
        <f xml:space="preserve"> VLOOKUP(E6928,Category!A:C,2,0)</f>
        <v>Entertainment</v>
      </c>
      <c r="G6928" s="8">
        <v>43128</v>
      </c>
      <c r="H6928" s="6">
        <v>218346</v>
      </c>
      <c r="I6928" s="6">
        <v>1260</v>
      </c>
      <c r="J6928" s="6">
        <v>357</v>
      </c>
      <c r="K6928" s="6">
        <v>216</v>
      </c>
      <c r="L6928" s="6" t="b">
        <v>0</v>
      </c>
      <c r="M6928" s="6" t="b">
        <v>0</v>
      </c>
      <c r="N6928" s="6" t="b">
        <v>0</v>
      </c>
    </row>
    <row r="6929" spans="1:14" x14ac:dyDescent="0.25">
      <c r="A6929" s="6" t="s">
        <v>14948</v>
      </c>
      <c r="B6929" s="7">
        <v>43130</v>
      </c>
      <c r="C6929" s="6" t="s">
        <v>14949</v>
      </c>
      <c r="D6929" s="6" t="s">
        <v>2123</v>
      </c>
      <c r="E6929" s="6">
        <v>24</v>
      </c>
      <c r="F6929" t="str">
        <f xml:space="preserve"> VLOOKUP(E6929,Category!A:C,2,0)</f>
        <v>Entertainment</v>
      </c>
      <c r="G6929" s="8">
        <v>43127</v>
      </c>
      <c r="H6929" s="6">
        <v>90242</v>
      </c>
      <c r="I6929" s="6">
        <v>5315</v>
      </c>
      <c r="J6929" s="6">
        <v>77</v>
      </c>
      <c r="K6929" s="6">
        <v>335</v>
      </c>
      <c r="L6929" s="6" t="b">
        <v>0</v>
      </c>
      <c r="M6929" s="6" t="b">
        <v>0</v>
      </c>
      <c r="N6929" s="6" t="b">
        <v>0</v>
      </c>
    </row>
    <row r="6930" spans="1:14" x14ac:dyDescent="0.25">
      <c r="A6930" s="6" t="s">
        <v>14950</v>
      </c>
      <c r="B6930" s="7">
        <v>43130</v>
      </c>
      <c r="C6930" s="6" t="s">
        <v>14951</v>
      </c>
      <c r="D6930" s="6" t="s">
        <v>595</v>
      </c>
      <c r="E6930" s="6">
        <v>1</v>
      </c>
      <c r="F6930" t="str">
        <f xml:space="preserve"> VLOOKUP(E6930,Category!A:C,2,0)</f>
        <v>Film &amp; Animation</v>
      </c>
      <c r="G6930" s="8">
        <v>43126</v>
      </c>
      <c r="H6930" s="6">
        <v>608406</v>
      </c>
      <c r="I6930" s="6">
        <v>9129</v>
      </c>
      <c r="J6930" s="6">
        <v>798</v>
      </c>
      <c r="K6930" s="6">
        <v>491</v>
      </c>
      <c r="L6930" s="6" t="b">
        <v>0</v>
      </c>
      <c r="M6930" s="6" t="b">
        <v>0</v>
      </c>
      <c r="N6930" s="6" t="b">
        <v>0</v>
      </c>
    </row>
    <row r="6931" spans="1:14" x14ac:dyDescent="0.25">
      <c r="A6931" s="6" t="s">
        <v>14952</v>
      </c>
      <c r="B6931" s="7">
        <v>43130</v>
      </c>
      <c r="C6931" s="6" t="s">
        <v>14953</v>
      </c>
      <c r="D6931" s="6" t="s">
        <v>644</v>
      </c>
      <c r="E6931" s="6">
        <v>10</v>
      </c>
      <c r="F6931" t="str">
        <f xml:space="preserve"> VLOOKUP(E6931,Category!A:C,2,0)</f>
        <v>Music</v>
      </c>
      <c r="G6931" s="8">
        <v>43128</v>
      </c>
      <c r="H6931" s="6">
        <v>1002859</v>
      </c>
      <c r="I6931" s="6">
        <v>12847</v>
      </c>
      <c r="J6931" s="6">
        <v>667</v>
      </c>
      <c r="K6931" s="6">
        <v>662</v>
      </c>
      <c r="L6931" s="6" t="b">
        <v>0</v>
      </c>
      <c r="M6931" s="6" t="b">
        <v>0</v>
      </c>
      <c r="N6931" s="6" t="b">
        <v>0</v>
      </c>
    </row>
    <row r="6932" spans="1:14" x14ac:dyDescent="0.25">
      <c r="A6932" s="6" t="s">
        <v>14954</v>
      </c>
      <c r="B6932" s="7">
        <v>43130</v>
      </c>
      <c r="C6932" s="6" t="s">
        <v>14955</v>
      </c>
      <c r="D6932" s="6" t="s">
        <v>5147</v>
      </c>
      <c r="E6932" s="6">
        <v>10</v>
      </c>
      <c r="F6932" t="str">
        <f xml:space="preserve"> VLOOKUP(E6932,Category!A:C,2,0)</f>
        <v>Music</v>
      </c>
      <c r="G6932" s="8">
        <v>43126</v>
      </c>
      <c r="H6932" s="6">
        <v>1211784</v>
      </c>
      <c r="I6932" s="6">
        <v>15449</v>
      </c>
      <c r="J6932" s="6">
        <v>1850</v>
      </c>
      <c r="K6932" s="6">
        <v>1445</v>
      </c>
      <c r="L6932" s="6" t="b">
        <v>0</v>
      </c>
      <c r="M6932" s="6" t="b">
        <v>0</v>
      </c>
      <c r="N6932" s="6" t="b">
        <v>0</v>
      </c>
    </row>
    <row r="6933" spans="1:14" x14ac:dyDescent="0.25">
      <c r="A6933" s="6" t="s">
        <v>14956</v>
      </c>
      <c r="B6933" s="7">
        <v>43130</v>
      </c>
      <c r="C6933" s="6" t="s">
        <v>14957</v>
      </c>
      <c r="D6933" s="6" t="s">
        <v>1305</v>
      </c>
      <c r="E6933" s="6">
        <v>22</v>
      </c>
      <c r="F6933" t="str">
        <f xml:space="preserve"> VLOOKUP(E6933,Category!A:C,2,0)</f>
        <v>People &amp; Blogs</v>
      </c>
      <c r="G6933" s="8">
        <v>43126</v>
      </c>
      <c r="H6933" s="6">
        <v>221956</v>
      </c>
      <c r="I6933" s="6">
        <v>1407</v>
      </c>
      <c r="J6933" s="6">
        <v>162</v>
      </c>
      <c r="K6933" s="6">
        <v>185</v>
      </c>
      <c r="L6933" s="6" t="b">
        <v>0</v>
      </c>
      <c r="M6933" s="6" t="b">
        <v>0</v>
      </c>
      <c r="N6933" s="6" t="b">
        <v>0</v>
      </c>
    </row>
    <row r="6934" spans="1:14" x14ac:dyDescent="0.25">
      <c r="A6934" s="6" t="s">
        <v>14958</v>
      </c>
      <c r="B6934" s="7">
        <v>43130</v>
      </c>
      <c r="C6934" s="6" t="s">
        <v>14959</v>
      </c>
      <c r="D6934" s="6" t="s">
        <v>1874</v>
      </c>
      <c r="E6934" s="6">
        <v>23</v>
      </c>
      <c r="F6934" t="str">
        <f xml:space="preserve"> VLOOKUP(E6934,Category!A:C,2,0)</f>
        <v>Comedy</v>
      </c>
      <c r="G6934" s="8">
        <v>43125</v>
      </c>
      <c r="H6934" s="6">
        <v>651338</v>
      </c>
      <c r="I6934" s="6">
        <v>36377</v>
      </c>
      <c r="J6934" s="6">
        <v>1301</v>
      </c>
      <c r="K6934" s="6">
        <v>839</v>
      </c>
      <c r="L6934" s="6" t="b">
        <v>0</v>
      </c>
      <c r="M6934" s="6" t="b">
        <v>0</v>
      </c>
      <c r="N6934" s="6" t="b">
        <v>0</v>
      </c>
    </row>
    <row r="6935" spans="1:14" x14ac:dyDescent="0.25">
      <c r="A6935" s="6" t="s">
        <v>14960</v>
      </c>
      <c r="B6935" s="7">
        <v>43130</v>
      </c>
      <c r="C6935" s="6" t="s">
        <v>14961</v>
      </c>
      <c r="D6935" s="6" t="s">
        <v>216</v>
      </c>
      <c r="E6935" s="6">
        <v>24</v>
      </c>
      <c r="F6935" t="str">
        <f xml:space="preserve"> VLOOKUP(E6935,Category!A:C,2,0)</f>
        <v>Entertainment</v>
      </c>
      <c r="G6935" s="8">
        <v>43129</v>
      </c>
      <c r="H6935" s="6">
        <v>79176</v>
      </c>
      <c r="I6935" s="6">
        <v>371</v>
      </c>
      <c r="J6935" s="6">
        <v>103</v>
      </c>
      <c r="K6935" s="6">
        <v>32</v>
      </c>
      <c r="L6935" s="6" t="b">
        <v>0</v>
      </c>
      <c r="M6935" s="6" t="b">
        <v>0</v>
      </c>
      <c r="N6935" s="6" t="b">
        <v>0</v>
      </c>
    </row>
    <row r="6936" spans="1:14" x14ac:dyDescent="0.25">
      <c r="A6936" s="6" t="s">
        <v>14962</v>
      </c>
      <c r="B6936" s="7">
        <v>43130</v>
      </c>
      <c r="C6936" s="6" t="s">
        <v>14963</v>
      </c>
      <c r="D6936" s="6" t="s">
        <v>14964</v>
      </c>
      <c r="E6936" s="6">
        <v>24</v>
      </c>
      <c r="F6936" t="str">
        <f xml:space="preserve"> VLOOKUP(E6936,Category!A:C,2,0)</f>
        <v>Entertainment</v>
      </c>
      <c r="G6936" s="8">
        <v>43127</v>
      </c>
      <c r="H6936" s="6">
        <v>99816</v>
      </c>
      <c r="I6936" s="6">
        <v>109</v>
      </c>
      <c r="J6936" s="6">
        <v>102</v>
      </c>
      <c r="K6936" s="6">
        <v>10</v>
      </c>
      <c r="L6936" s="6" t="b">
        <v>0</v>
      </c>
      <c r="M6936" s="6" t="b">
        <v>0</v>
      </c>
      <c r="N6936" s="6" t="b">
        <v>0</v>
      </c>
    </row>
    <row r="6937" spans="1:14" x14ac:dyDescent="0.25">
      <c r="A6937" s="6" t="s">
        <v>14965</v>
      </c>
      <c r="B6937" s="7">
        <v>43130</v>
      </c>
      <c r="C6937" s="6" t="s">
        <v>14966</v>
      </c>
      <c r="D6937" s="6" t="s">
        <v>458</v>
      </c>
      <c r="E6937" s="6">
        <v>24</v>
      </c>
      <c r="F6937" t="str">
        <f xml:space="preserve"> VLOOKUP(E6937,Category!A:C,2,0)</f>
        <v>Entertainment</v>
      </c>
      <c r="G6937" s="8">
        <v>43126</v>
      </c>
      <c r="H6937" s="6">
        <v>407470</v>
      </c>
      <c r="I6937" s="6">
        <v>2614</v>
      </c>
      <c r="J6937" s="6">
        <v>175</v>
      </c>
      <c r="K6937" s="6">
        <v>153</v>
      </c>
      <c r="L6937" s="6" t="b">
        <v>0</v>
      </c>
      <c r="M6937" s="6" t="b">
        <v>0</v>
      </c>
      <c r="N6937" s="6" t="b">
        <v>0</v>
      </c>
    </row>
    <row r="6938" spans="1:14" x14ac:dyDescent="0.25">
      <c r="A6938" s="6" t="s">
        <v>14967</v>
      </c>
      <c r="B6938" s="7">
        <v>43130</v>
      </c>
      <c r="C6938" s="6" t="s">
        <v>14968</v>
      </c>
      <c r="D6938" s="6" t="s">
        <v>5082</v>
      </c>
      <c r="E6938" s="6">
        <v>24</v>
      </c>
      <c r="F6938" t="str">
        <f xml:space="preserve"> VLOOKUP(E6938,Category!A:C,2,0)</f>
        <v>Entertainment</v>
      </c>
      <c r="G6938" s="8">
        <v>43127</v>
      </c>
      <c r="H6938" s="6">
        <v>491007</v>
      </c>
      <c r="I6938" s="6">
        <v>854</v>
      </c>
      <c r="J6938" s="6">
        <v>237</v>
      </c>
      <c r="K6938" s="6">
        <v>81</v>
      </c>
      <c r="L6938" s="6" t="b">
        <v>0</v>
      </c>
      <c r="M6938" s="6" t="b">
        <v>0</v>
      </c>
      <c r="N6938" s="6" t="b">
        <v>0</v>
      </c>
    </row>
    <row r="6939" spans="1:14" x14ac:dyDescent="0.25">
      <c r="A6939" s="6" t="s">
        <v>14969</v>
      </c>
      <c r="B6939" s="7">
        <v>43130</v>
      </c>
      <c r="C6939" s="6" t="s">
        <v>14970</v>
      </c>
      <c r="D6939" s="6" t="s">
        <v>312</v>
      </c>
      <c r="E6939" s="6">
        <v>25</v>
      </c>
      <c r="F6939" t="str">
        <f xml:space="preserve"> VLOOKUP(E6939,Category!A:C,2,0)</f>
        <v>News &amp; Politics</v>
      </c>
      <c r="G6939" s="8">
        <v>43129</v>
      </c>
      <c r="H6939" s="6">
        <v>77755</v>
      </c>
      <c r="I6939" s="6">
        <v>2180</v>
      </c>
      <c r="J6939" s="6">
        <v>147</v>
      </c>
      <c r="K6939" s="6">
        <v>537</v>
      </c>
      <c r="L6939" s="6" t="b">
        <v>0</v>
      </c>
      <c r="M6939" s="6" t="b">
        <v>0</v>
      </c>
      <c r="N6939" s="6" t="b">
        <v>0</v>
      </c>
    </row>
    <row r="6940" spans="1:14" x14ac:dyDescent="0.25">
      <c r="A6940" s="6" t="s">
        <v>14971</v>
      </c>
      <c r="B6940" s="7">
        <v>43130</v>
      </c>
      <c r="C6940" s="6" t="s">
        <v>14972</v>
      </c>
      <c r="D6940" s="6" t="s">
        <v>3574</v>
      </c>
      <c r="E6940" s="6">
        <v>25</v>
      </c>
      <c r="F6940" t="str">
        <f xml:space="preserve"> VLOOKUP(E6940,Category!A:C,2,0)</f>
        <v>News &amp; Politics</v>
      </c>
      <c r="G6940" s="8">
        <v>43128</v>
      </c>
      <c r="H6940" s="6">
        <v>329354</v>
      </c>
      <c r="I6940" s="6">
        <v>1312</v>
      </c>
      <c r="J6940" s="6">
        <v>409</v>
      </c>
      <c r="K6940" s="6">
        <v>132</v>
      </c>
      <c r="L6940" s="6" t="b">
        <v>0</v>
      </c>
      <c r="M6940" s="6" t="b">
        <v>0</v>
      </c>
      <c r="N6940" s="6" t="b">
        <v>0</v>
      </c>
    </row>
    <row r="6941" spans="1:14" x14ac:dyDescent="0.25">
      <c r="A6941" s="6" t="s">
        <v>14973</v>
      </c>
      <c r="B6941" s="7">
        <v>43130</v>
      </c>
      <c r="C6941" s="6" t="s">
        <v>14974</v>
      </c>
      <c r="D6941" s="6" t="s">
        <v>559</v>
      </c>
      <c r="E6941" s="6">
        <v>1</v>
      </c>
      <c r="F6941" t="str">
        <f xml:space="preserve"> VLOOKUP(E6941,Category!A:C,2,0)</f>
        <v>Film &amp; Animation</v>
      </c>
      <c r="G6941" s="8">
        <v>43129</v>
      </c>
      <c r="H6941" s="6">
        <v>27271</v>
      </c>
      <c r="I6941" s="6">
        <v>1151</v>
      </c>
      <c r="J6941" s="6">
        <v>40</v>
      </c>
      <c r="K6941" s="6">
        <v>73</v>
      </c>
      <c r="L6941" s="6" t="b">
        <v>0</v>
      </c>
      <c r="M6941" s="6" t="b">
        <v>0</v>
      </c>
      <c r="N6941" s="6" t="b">
        <v>0</v>
      </c>
    </row>
    <row r="6942" spans="1:14" x14ac:dyDescent="0.25">
      <c r="A6942" s="6" t="s">
        <v>14975</v>
      </c>
      <c r="B6942" s="7">
        <v>43130</v>
      </c>
      <c r="C6942" s="6" t="s">
        <v>599</v>
      </c>
      <c r="D6942" s="6" t="s">
        <v>463</v>
      </c>
      <c r="E6942" s="6">
        <v>26</v>
      </c>
      <c r="F6942" t="str">
        <f xml:space="preserve"> VLOOKUP(E6942,Category!A:C,2,0)</f>
        <v>Howto &amp; Style</v>
      </c>
      <c r="G6942" s="8">
        <v>43128</v>
      </c>
      <c r="H6942" s="6">
        <v>34195</v>
      </c>
      <c r="I6942" s="6">
        <v>187</v>
      </c>
      <c r="J6942" s="6">
        <v>36</v>
      </c>
      <c r="K6942" s="6">
        <v>34</v>
      </c>
      <c r="L6942" s="6" t="b">
        <v>0</v>
      </c>
      <c r="M6942" s="6" t="b">
        <v>0</v>
      </c>
      <c r="N6942" s="6" t="b">
        <v>0</v>
      </c>
    </row>
    <row r="6943" spans="1:14" x14ac:dyDescent="0.25">
      <c r="A6943" s="6" t="s">
        <v>14976</v>
      </c>
      <c r="B6943" s="7">
        <v>43130</v>
      </c>
      <c r="C6943" s="6" t="s">
        <v>14977</v>
      </c>
      <c r="D6943" s="6" t="s">
        <v>600</v>
      </c>
      <c r="E6943" s="6">
        <v>26</v>
      </c>
      <c r="F6943" t="str">
        <f xml:space="preserve"> VLOOKUP(E6943,Category!A:C,2,0)</f>
        <v>Howto &amp; Style</v>
      </c>
      <c r="G6943" s="8">
        <v>43128</v>
      </c>
      <c r="H6943" s="6">
        <v>116993</v>
      </c>
      <c r="I6943" s="6">
        <v>536</v>
      </c>
      <c r="J6943" s="6">
        <v>133</v>
      </c>
      <c r="K6943" s="6">
        <v>104</v>
      </c>
      <c r="L6943" s="6" t="b">
        <v>0</v>
      </c>
      <c r="M6943" s="6" t="b">
        <v>0</v>
      </c>
      <c r="N6943" s="6" t="b">
        <v>0</v>
      </c>
    </row>
    <row r="6944" spans="1:14" x14ac:dyDescent="0.25">
      <c r="A6944" s="6" t="s">
        <v>14978</v>
      </c>
      <c r="B6944" s="7">
        <v>43130</v>
      </c>
      <c r="C6944" s="6" t="s">
        <v>14979</v>
      </c>
      <c r="D6944" s="6" t="s">
        <v>536</v>
      </c>
      <c r="E6944" s="6">
        <v>24</v>
      </c>
      <c r="F6944" t="str">
        <f xml:space="preserve"> VLOOKUP(E6944,Category!A:C,2,0)</f>
        <v>Entertainment</v>
      </c>
      <c r="G6944" s="8">
        <v>43126</v>
      </c>
      <c r="H6944" s="6">
        <v>596417</v>
      </c>
      <c r="I6944" s="6">
        <v>1683</v>
      </c>
      <c r="J6944" s="6">
        <v>780</v>
      </c>
      <c r="K6944" s="6">
        <v>132</v>
      </c>
      <c r="L6944" s="6" t="b">
        <v>0</v>
      </c>
      <c r="M6944" s="6" t="b">
        <v>0</v>
      </c>
      <c r="N6944" s="6" t="b">
        <v>0</v>
      </c>
    </row>
    <row r="6945" spans="1:14" x14ac:dyDescent="0.25">
      <c r="A6945" s="6" t="s">
        <v>14980</v>
      </c>
      <c r="B6945" s="7">
        <v>43130</v>
      </c>
      <c r="C6945" s="6" t="s">
        <v>14981</v>
      </c>
      <c r="D6945" s="6" t="s">
        <v>494</v>
      </c>
      <c r="E6945" s="6">
        <v>23</v>
      </c>
      <c r="F6945" t="str">
        <f xml:space="preserve"> VLOOKUP(E6945,Category!A:C,2,0)</f>
        <v>Comedy</v>
      </c>
      <c r="G6945" s="8">
        <v>43127</v>
      </c>
      <c r="H6945" s="6">
        <v>86211</v>
      </c>
      <c r="I6945" s="6">
        <v>685</v>
      </c>
      <c r="J6945" s="6">
        <v>414</v>
      </c>
      <c r="K6945" s="6">
        <v>227</v>
      </c>
      <c r="L6945" s="6" t="b">
        <v>0</v>
      </c>
      <c r="M6945" s="6" t="b">
        <v>0</v>
      </c>
      <c r="N6945" s="6" t="b">
        <v>0</v>
      </c>
    </row>
    <row r="6946" spans="1:14" x14ac:dyDescent="0.25">
      <c r="A6946" s="6" t="s">
        <v>14982</v>
      </c>
      <c r="B6946" s="7">
        <v>43130</v>
      </c>
      <c r="C6946" s="6" t="s">
        <v>14983</v>
      </c>
      <c r="D6946" s="6" t="s">
        <v>4691</v>
      </c>
      <c r="E6946" s="6">
        <v>25</v>
      </c>
      <c r="F6946" t="str">
        <f xml:space="preserve"> VLOOKUP(E6946,Category!A:C,2,0)</f>
        <v>News &amp; Politics</v>
      </c>
      <c r="G6946" s="8">
        <v>43129</v>
      </c>
      <c r="H6946" s="6">
        <v>52653</v>
      </c>
      <c r="I6946" s="6">
        <v>1151</v>
      </c>
      <c r="J6946" s="6">
        <v>143</v>
      </c>
      <c r="K6946" s="6">
        <v>186</v>
      </c>
      <c r="L6946" s="6" t="b">
        <v>0</v>
      </c>
      <c r="M6946" s="6" t="b">
        <v>0</v>
      </c>
      <c r="N6946" s="6" t="b">
        <v>0</v>
      </c>
    </row>
    <row r="6947" spans="1:14" x14ac:dyDescent="0.25">
      <c r="A6947" s="6" t="s">
        <v>14984</v>
      </c>
      <c r="B6947" s="7">
        <v>43130</v>
      </c>
      <c r="C6947" s="6" t="s">
        <v>14985</v>
      </c>
      <c r="D6947" s="6" t="s">
        <v>1979</v>
      </c>
      <c r="E6947" s="6">
        <v>23</v>
      </c>
      <c r="F6947" t="str">
        <f xml:space="preserve"> VLOOKUP(E6947,Category!A:C,2,0)</f>
        <v>Comedy</v>
      </c>
      <c r="G6947" s="8">
        <v>43125</v>
      </c>
      <c r="H6947" s="6">
        <v>1105699</v>
      </c>
      <c r="I6947" s="6">
        <v>130099</v>
      </c>
      <c r="J6947" s="6">
        <v>3538</v>
      </c>
      <c r="K6947" s="6">
        <v>16851</v>
      </c>
      <c r="L6947" s="6" t="b">
        <v>0</v>
      </c>
      <c r="M6947" s="6" t="b">
        <v>0</v>
      </c>
      <c r="N6947" s="6" t="b">
        <v>0</v>
      </c>
    </row>
    <row r="6948" spans="1:14" x14ac:dyDescent="0.25">
      <c r="A6948" s="6" t="s">
        <v>14986</v>
      </c>
      <c r="B6948" s="7">
        <v>43130</v>
      </c>
      <c r="C6948" s="6" t="s">
        <v>14987</v>
      </c>
      <c r="D6948" s="6" t="s">
        <v>228</v>
      </c>
      <c r="E6948" s="6">
        <v>22</v>
      </c>
      <c r="F6948" t="str">
        <f xml:space="preserve"> VLOOKUP(E6948,Category!A:C,2,0)</f>
        <v>People &amp; Blogs</v>
      </c>
      <c r="G6948" s="8">
        <v>43127</v>
      </c>
      <c r="H6948" s="6">
        <v>401381</v>
      </c>
      <c r="I6948" s="6">
        <v>1649</v>
      </c>
      <c r="J6948" s="6">
        <v>247</v>
      </c>
      <c r="K6948" s="6">
        <v>274</v>
      </c>
      <c r="L6948" s="6" t="b">
        <v>0</v>
      </c>
      <c r="M6948" s="6" t="b">
        <v>0</v>
      </c>
      <c r="N6948" s="6" t="b">
        <v>0</v>
      </c>
    </row>
    <row r="6949" spans="1:14" x14ac:dyDescent="0.25">
      <c r="A6949" s="6" t="s">
        <v>14988</v>
      </c>
      <c r="B6949" s="7">
        <v>43130</v>
      </c>
      <c r="C6949" s="6" t="s">
        <v>14989</v>
      </c>
      <c r="D6949" s="6" t="s">
        <v>1542</v>
      </c>
      <c r="E6949" s="6">
        <v>24</v>
      </c>
      <c r="F6949" t="str">
        <f xml:space="preserve"> VLOOKUP(E6949,Category!A:C,2,0)</f>
        <v>Entertainment</v>
      </c>
      <c r="G6949" s="8">
        <v>43125</v>
      </c>
      <c r="H6949" s="6">
        <v>204712</v>
      </c>
      <c r="I6949" s="6">
        <v>2973</v>
      </c>
      <c r="J6949" s="6">
        <v>3772</v>
      </c>
      <c r="K6949" s="6">
        <v>22</v>
      </c>
      <c r="L6949" s="6" t="b">
        <v>0</v>
      </c>
      <c r="M6949" s="6" t="b">
        <v>0</v>
      </c>
      <c r="N6949" s="6" t="b">
        <v>0</v>
      </c>
    </row>
    <row r="6950" spans="1:14" x14ac:dyDescent="0.25">
      <c r="A6950" s="6" t="s">
        <v>14990</v>
      </c>
      <c r="B6950" s="7">
        <v>43131</v>
      </c>
      <c r="C6950" s="6" t="s">
        <v>14991</v>
      </c>
      <c r="D6950" s="6" t="s">
        <v>84</v>
      </c>
      <c r="E6950" s="6">
        <v>27</v>
      </c>
      <c r="F6950" t="str">
        <f xml:space="preserve"> VLOOKUP(E6950,Category!A:C,2,0)</f>
        <v>Education</v>
      </c>
      <c r="G6950" s="8">
        <v>43130</v>
      </c>
      <c r="H6950" s="6">
        <v>61847</v>
      </c>
      <c r="I6950" s="6">
        <v>2641</v>
      </c>
      <c r="J6950" s="6">
        <v>54</v>
      </c>
      <c r="K6950" s="6">
        <v>487</v>
      </c>
      <c r="L6950" s="6" t="b">
        <v>0</v>
      </c>
      <c r="M6950" s="6" t="b">
        <v>0</v>
      </c>
      <c r="N6950" s="6" t="b">
        <v>0</v>
      </c>
    </row>
    <row r="6951" spans="1:14" x14ac:dyDescent="0.25">
      <c r="A6951" s="6" t="s">
        <v>14992</v>
      </c>
      <c r="B6951" s="7">
        <v>43131</v>
      </c>
      <c r="C6951" s="6" t="s">
        <v>14993</v>
      </c>
      <c r="D6951" s="6" t="s">
        <v>120</v>
      </c>
      <c r="E6951" s="6">
        <v>27</v>
      </c>
      <c r="F6951" t="str">
        <f xml:space="preserve"> VLOOKUP(E6951,Category!A:C,2,0)</f>
        <v>Education</v>
      </c>
      <c r="G6951" s="8">
        <v>43129</v>
      </c>
      <c r="H6951" s="6">
        <v>33860</v>
      </c>
      <c r="I6951" s="6">
        <v>0</v>
      </c>
      <c r="J6951" s="6">
        <v>0</v>
      </c>
      <c r="K6951" s="6">
        <v>0</v>
      </c>
      <c r="L6951" s="6" t="b">
        <v>1</v>
      </c>
      <c r="M6951" s="6" t="b">
        <v>1</v>
      </c>
      <c r="N6951" s="6" t="b">
        <v>0</v>
      </c>
    </row>
    <row r="6952" spans="1:14" x14ac:dyDescent="0.25">
      <c r="A6952" s="6" t="s">
        <v>14994</v>
      </c>
      <c r="B6952" s="7">
        <v>43131</v>
      </c>
      <c r="C6952" s="6" t="s">
        <v>14995</v>
      </c>
      <c r="D6952" s="6" t="s">
        <v>2866</v>
      </c>
      <c r="E6952" s="6">
        <v>25</v>
      </c>
      <c r="F6952" t="str">
        <f xml:space="preserve"> VLOOKUP(E6952,Category!A:C,2,0)</f>
        <v>News &amp; Politics</v>
      </c>
      <c r="G6952" s="8">
        <v>43127</v>
      </c>
      <c r="H6952" s="6">
        <v>106973</v>
      </c>
      <c r="I6952" s="6">
        <v>338</v>
      </c>
      <c r="J6952" s="6">
        <v>212</v>
      </c>
      <c r="K6952" s="6">
        <v>298</v>
      </c>
      <c r="L6952" s="6" t="b">
        <v>0</v>
      </c>
      <c r="M6952" s="6" t="b">
        <v>0</v>
      </c>
      <c r="N6952" s="6" t="b">
        <v>0</v>
      </c>
    </row>
    <row r="6953" spans="1:14" x14ac:dyDescent="0.25">
      <c r="A6953" s="6" t="s">
        <v>14996</v>
      </c>
      <c r="B6953" s="7">
        <v>43131</v>
      </c>
      <c r="C6953" s="6" t="s">
        <v>14997</v>
      </c>
      <c r="D6953" s="6" t="s">
        <v>476</v>
      </c>
      <c r="E6953" s="6">
        <v>25</v>
      </c>
      <c r="F6953" t="str">
        <f xml:space="preserve"> VLOOKUP(E6953,Category!A:C,2,0)</f>
        <v>News &amp; Politics</v>
      </c>
      <c r="G6953" s="8">
        <v>43128</v>
      </c>
      <c r="H6953" s="6">
        <v>185603</v>
      </c>
      <c r="I6953" s="6">
        <v>0</v>
      </c>
      <c r="J6953" s="6">
        <v>0</v>
      </c>
      <c r="K6953" s="6">
        <v>347</v>
      </c>
      <c r="L6953" s="6" t="b">
        <v>0</v>
      </c>
      <c r="M6953" s="6" t="b">
        <v>1</v>
      </c>
      <c r="N6953" s="6" t="b">
        <v>0</v>
      </c>
    </row>
    <row r="6954" spans="1:14" x14ac:dyDescent="0.25">
      <c r="A6954" s="6" t="s">
        <v>14998</v>
      </c>
      <c r="B6954" s="7">
        <v>43131</v>
      </c>
      <c r="C6954" s="6" t="s">
        <v>14999</v>
      </c>
      <c r="D6954" s="6" t="s">
        <v>9679</v>
      </c>
      <c r="E6954" s="6">
        <v>10</v>
      </c>
      <c r="F6954" t="str">
        <f xml:space="preserve"> VLOOKUP(E6954,Category!A:C,2,0)</f>
        <v>Music</v>
      </c>
      <c r="G6954" s="8">
        <v>43126</v>
      </c>
      <c r="H6954" s="6">
        <v>3700611</v>
      </c>
      <c r="I6954" s="6">
        <v>12461</v>
      </c>
      <c r="J6954" s="6">
        <v>3254</v>
      </c>
      <c r="K6954" s="6">
        <v>1627</v>
      </c>
      <c r="L6954" s="6" t="b">
        <v>0</v>
      </c>
      <c r="M6954" s="6" t="b">
        <v>0</v>
      </c>
      <c r="N6954" s="6" t="b">
        <v>0</v>
      </c>
    </row>
    <row r="6955" spans="1:14" x14ac:dyDescent="0.25">
      <c r="A6955" s="6" t="s">
        <v>15000</v>
      </c>
      <c r="B6955" s="7">
        <v>43131</v>
      </c>
      <c r="C6955" s="6" t="s">
        <v>15001</v>
      </c>
      <c r="D6955" s="6" t="s">
        <v>282</v>
      </c>
      <c r="E6955" s="6">
        <v>23</v>
      </c>
      <c r="F6955" t="str">
        <f xml:space="preserve"> VLOOKUP(E6955,Category!A:C,2,0)</f>
        <v>Comedy</v>
      </c>
      <c r="G6955" s="8">
        <v>43129</v>
      </c>
      <c r="H6955" s="6">
        <v>84925</v>
      </c>
      <c r="I6955" s="6">
        <v>5276</v>
      </c>
      <c r="J6955" s="6">
        <v>160</v>
      </c>
      <c r="K6955" s="6">
        <v>304</v>
      </c>
      <c r="L6955" s="6" t="b">
        <v>0</v>
      </c>
      <c r="M6955" s="6" t="b">
        <v>0</v>
      </c>
      <c r="N6955" s="6" t="b">
        <v>0</v>
      </c>
    </row>
    <row r="6956" spans="1:14" x14ac:dyDescent="0.25">
      <c r="A6956" s="6" t="s">
        <v>15002</v>
      </c>
      <c r="B6956" s="7">
        <v>43131</v>
      </c>
      <c r="C6956" s="6" t="s">
        <v>15003</v>
      </c>
      <c r="D6956" s="6" t="s">
        <v>1068</v>
      </c>
      <c r="E6956" s="6">
        <v>25</v>
      </c>
      <c r="F6956" t="str">
        <f xml:space="preserve"> VLOOKUP(E6956,Category!A:C,2,0)</f>
        <v>News &amp; Politics</v>
      </c>
      <c r="G6956" s="8">
        <v>43126</v>
      </c>
      <c r="H6956" s="6">
        <v>714637</v>
      </c>
      <c r="I6956" s="6">
        <v>4716</v>
      </c>
      <c r="J6956" s="6">
        <v>603</v>
      </c>
      <c r="K6956" s="6">
        <v>580</v>
      </c>
      <c r="L6956" s="6" t="b">
        <v>0</v>
      </c>
      <c r="M6956" s="6" t="b">
        <v>0</v>
      </c>
      <c r="N6956" s="6" t="b">
        <v>0</v>
      </c>
    </row>
    <row r="6957" spans="1:14" x14ac:dyDescent="0.25">
      <c r="A6957" s="6" t="s">
        <v>15004</v>
      </c>
      <c r="B6957" s="7">
        <v>43131</v>
      </c>
      <c r="C6957" s="6" t="s">
        <v>15005</v>
      </c>
      <c r="D6957" s="6" t="s">
        <v>12698</v>
      </c>
      <c r="E6957" s="6">
        <v>24</v>
      </c>
      <c r="F6957" t="str">
        <f xml:space="preserve"> VLOOKUP(E6957,Category!A:C,2,0)</f>
        <v>Entertainment</v>
      </c>
      <c r="G6957" s="8">
        <v>43128</v>
      </c>
      <c r="H6957" s="6">
        <v>58563</v>
      </c>
      <c r="I6957" s="6">
        <v>256</v>
      </c>
      <c r="J6957" s="6">
        <v>45</v>
      </c>
      <c r="K6957" s="6">
        <v>30</v>
      </c>
      <c r="L6957" s="6" t="b">
        <v>0</v>
      </c>
      <c r="M6957" s="6" t="b">
        <v>0</v>
      </c>
      <c r="N6957" s="6" t="b">
        <v>0</v>
      </c>
    </row>
    <row r="6958" spans="1:14" x14ac:dyDescent="0.25">
      <c r="A6958" s="6" t="s">
        <v>15006</v>
      </c>
      <c r="B6958" s="7">
        <v>43131</v>
      </c>
      <c r="C6958" s="6" t="s">
        <v>15007</v>
      </c>
      <c r="D6958" s="6" t="s">
        <v>156</v>
      </c>
      <c r="E6958" s="6">
        <v>24</v>
      </c>
      <c r="F6958" t="str">
        <f xml:space="preserve"> VLOOKUP(E6958,Category!A:C,2,0)</f>
        <v>Entertainment</v>
      </c>
      <c r="G6958" s="8">
        <v>43127</v>
      </c>
      <c r="H6958" s="6">
        <v>302892</v>
      </c>
      <c r="I6958" s="6">
        <v>567</v>
      </c>
      <c r="J6958" s="6">
        <v>112</v>
      </c>
      <c r="K6958" s="6">
        <v>17</v>
      </c>
      <c r="L6958" s="6" t="b">
        <v>0</v>
      </c>
      <c r="M6958" s="6" t="b">
        <v>0</v>
      </c>
      <c r="N6958" s="6" t="b">
        <v>0</v>
      </c>
    </row>
    <row r="6959" spans="1:14" x14ac:dyDescent="0.25">
      <c r="A6959" s="6" t="s">
        <v>15008</v>
      </c>
      <c r="B6959" s="7">
        <v>43131</v>
      </c>
      <c r="C6959" s="6" t="s">
        <v>15009</v>
      </c>
      <c r="D6959" s="6" t="s">
        <v>141</v>
      </c>
      <c r="E6959" s="6">
        <v>24</v>
      </c>
      <c r="F6959" t="str">
        <f xml:space="preserve"> VLOOKUP(E6959,Category!A:C,2,0)</f>
        <v>Entertainment</v>
      </c>
      <c r="G6959" s="8">
        <v>43128</v>
      </c>
      <c r="H6959" s="6">
        <v>203251</v>
      </c>
      <c r="I6959" s="6">
        <v>8660</v>
      </c>
      <c r="J6959" s="6">
        <v>245</v>
      </c>
      <c r="K6959" s="6">
        <v>1226</v>
      </c>
      <c r="L6959" s="6" t="b">
        <v>0</v>
      </c>
      <c r="M6959" s="6" t="b">
        <v>0</v>
      </c>
      <c r="N6959" s="6" t="b">
        <v>0</v>
      </c>
    </row>
    <row r="6960" spans="1:14" x14ac:dyDescent="0.25">
      <c r="A6960" s="6" t="s">
        <v>15010</v>
      </c>
      <c r="B6960" s="7">
        <v>43131</v>
      </c>
      <c r="C6960" s="6" t="s">
        <v>15011</v>
      </c>
      <c r="D6960" s="6" t="s">
        <v>1622</v>
      </c>
      <c r="E6960" s="6">
        <v>22</v>
      </c>
      <c r="F6960" t="str">
        <f xml:space="preserve"> VLOOKUP(E6960,Category!A:C,2,0)</f>
        <v>People &amp; Blogs</v>
      </c>
      <c r="G6960" s="8">
        <v>43129</v>
      </c>
      <c r="H6960" s="6">
        <v>116755</v>
      </c>
      <c r="I6960" s="6">
        <v>632</v>
      </c>
      <c r="J6960" s="6">
        <v>128</v>
      </c>
      <c r="K6960" s="6">
        <v>214</v>
      </c>
      <c r="L6960" s="6" t="b">
        <v>0</v>
      </c>
      <c r="M6960" s="6" t="b">
        <v>0</v>
      </c>
      <c r="N6960" s="6" t="b">
        <v>0</v>
      </c>
    </row>
    <row r="6961" spans="1:14" x14ac:dyDescent="0.25">
      <c r="A6961" s="6" t="s">
        <v>15012</v>
      </c>
      <c r="B6961" s="7">
        <v>43131</v>
      </c>
      <c r="C6961" s="6" t="s">
        <v>15013</v>
      </c>
      <c r="D6961" s="6" t="s">
        <v>1347</v>
      </c>
      <c r="E6961" s="6">
        <v>24</v>
      </c>
      <c r="F6961" t="str">
        <f xml:space="preserve"> VLOOKUP(E6961,Category!A:C,2,0)</f>
        <v>Entertainment</v>
      </c>
      <c r="G6961" s="8">
        <v>43129</v>
      </c>
      <c r="H6961" s="6">
        <v>258623</v>
      </c>
      <c r="I6961" s="6">
        <v>1769</v>
      </c>
      <c r="J6961" s="6">
        <v>86</v>
      </c>
      <c r="K6961" s="6">
        <v>77</v>
      </c>
      <c r="L6961" s="6" t="b">
        <v>0</v>
      </c>
      <c r="M6961" s="6" t="b">
        <v>0</v>
      </c>
      <c r="N6961" s="6" t="b">
        <v>0</v>
      </c>
    </row>
    <row r="6962" spans="1:14" x14ac:dyDescent="0.25">
      <c r="A6962" s="6" t="s">
        <v>15014</v>
      </c>
      <c r="B6962" s="7">
        <v>43131</v>
      </c>
      <c r="C6962" s="6" t="s">
        <v>15015</v>
      </c>
      <c r="D6962" s="6" t="s">
        <v>14414</v>
      </c>
      <c r="E6962" s="6">
        <v>25</v>
      </c>
      <c r="F6962" t="str">
        <f xml:space="preserve"> VLOOKUP(E6962,Category!A:C,2,0)</f>
        <v>News &amp; Politics</v>
      </c>
      <c r="G6962" s="8">
        <v>43129</v>
      </c>
      <c r="H6962" s="6">
        <v>113222</v>
      </c>
      <c r="I6962" s="6">
        <v>598</v>
      </c>
      <c r="J6962" s="6">
        <v>62</v>
      </c>
      <c r="K6962" s="6">
        <v>46</v>
      </c>
      <c r="L6962" s="6" t="b">
        <v>0</v>
      </c>
      <c r="M6962" s="6" t="b">
        <v>0</v>
      </c>
      <c r="N6962" s="6" t="b">
        <v>0</v>
      </c>
    </row>
    <row r="6963" spans="1:14" x14ac:dyDescent="0.25">
      <c r="A6963" s="6" t="s">
        <v>15016</v>
      </c>
      <c r="B6963" s="7">
        <v>43131</v>
      </c>
      <c r="C6963" s="6" t="s">
        <v>15017</v>
      </c>
      <c r="D6963" s="6" t="s">
        <v>623</v>
      </c>
      <c r="E6963" s="6">
        <v>24</v>
      </c>
      <c r="F6963" t="str">
        <f xml:space="preserve"> VLOOKUP(E6963,Category!A:C,2,0)</f>
        <v>Entertainment</v>
      </c>
      <c r="G6963" s="8">
        <v>43129</v>
      </c>
      <c r="H6963" s="6">
        <v>56829</v>
      </c>
      <c r="I6963" s="6">
        <v>240</v>
      </c>
      <c r="J6963" s="6">
        <v>15</v>
      </c>
      <c r="K6963" s="6">
        <v>38</v>
      </c>
      <c r="L6963" s="6" t="b">
        <v>0</v>
      </c>
      <c r="M6963" s="6" t="b">
        <v>0</v>
      </c>
      <c r="N6963" s="6" t="b">
        <v>0</v>
      </c>
    </row>
    <row r="6964" spans="1:14" x14ac:dyDescent="0.25">
      <c r="A6964" s="6" t="s">
        <v>15018</v>
      </c>
      <c r="B6964" s="7">
        <v>43131</v>
      </c>
      <c r="C6964" s="6" t="s">
        <v>15019</v>
      </c>
      <c r="D6964" s="6" t="s">
        <v>2142</v>
      </c>
      <c r="E6964" s="6">
        <v>23</v>
      </c>
      <c r="F6964" t="str">
        <f xml:space="preserve"> VLOOKUP(E6964,Category!A:C,2,0)</f>
        <v>Comedy</v>
      </c>
      <c r="G6964" s="8">
        <v>43125</v>
      </c>
      <c r="H6964" s="6">
        <v>5682512</v>
      </c>
      <c r="I6964" s="6">
        <v>323742</v>
      </c>
      <c r="J6964" s="6">
        <v>7039</v>
      </c>
      <c r="K6964" s="6">
        <v>18537</v>
      </c>
      <c r="L6964" s="6" t="b">
        <v>0</v>
      </c>
      <c r="M6964" s="6" t="b">
        <v>0</v>
      </c>
      <c r="N6964" s="6" t="b">
        <v>0</v>
      </c>
    </row>
    <row r="6965" spans="1:14" x14ac:dyDescent="0.25">
      <c r="A6965" s="6" t="s">
        <v>15020</v>
      </c>
      <c r="B6965" s="7">
        <v>43131</v>
      </c>
      <c r="C6965" s="6" t="s">
        <v>15021</v>
      </c>
      <c r="D6965" s="6" t="s">
        <v>701</v>
      </c>
      <c r="E6965" s="6">
        <v>24</v>
      </c>
      <c r="F6965" t="str">
        <f xml:space="preserve"> VLOOKUP(E6965,Category!A:C,2,0)</f>
        <v>Entertainment</v>
      </c>
      <c r="G6965" s="8">
        <v>43127</v>
      </c>
      <c r="H6965" s="6">
        <v>953952</v>
      </c>
      <c r="I6965" s="6">
        <v>4644</v>
      </c>
      <c r="J6965" s="6">
        <v>595</v>
      </c>
      <c r="K6965" s="6">
        <v>169</v>
      </c>
      <c r="L6965" s="6" t="b">
        <v>0</v>
      </c>
      <c r="M6965" s="6" t="b">
        <v>0</v>
      </c>
      <c r="N6965" s="6" t="b">
        <v>0</v>
      </c>
    </row>
    <row r="6966" spans="1:14" x14ac:dyDescent="0.25">
      <c r="A6966" s="6" t="s">
        <v>15022</v>
      </c>
      <c r="B6966" s="7">
        <v>43131</v>
      </c>
      <c r="C6966" s="6" t="s">
        <v>15023</v>
      </c>
      <c r="D6966" s="6" t="s">
        <v>900</v>
      </c>
      <c r="E6966" s="6">
        <v>25</v>
      </c>
      <c r="F6966" t="str">
        <f xml:space="preserve"> VLOOKUP(E6966,Category!A:C,2,0)</f>
        <v>News &amp; Politics</v>
      </c>
      <c r="G6966" s="8">
        <v>43126</v>
      </c>
      <c r="H6966" s="6">
        <v>770014</v>
      </c>
      <c r="I6966" s="6">
        <v>3645</v>
      </c>
      <c r="J6966" s="6">
        <v>727</v>
      </c>
      <c r="K6966" s="6">
        <v>494</v>
      </c>
      <c r="L6966" s="6" t="b">
        <v>0</v>
      </c>
      <c r="M6966" s="6" t="b">
        <v>0</v>
      </c>
      <c r="N6966" s="6" t="b">
        <v>0</v>
      </c>
    </row>
    <row r="6967" spans="1:14" x14ac:dyDescent="0.25">
      <c r="A6967" s="6" t="s">
        <v>15024</v>
      </c>
      <c r="B6967" s="7">
        <v>43131</v>
      </c>
      <c r="C6967" s="6" t="s">
        <v>15025</v>
      </c>
      <c r="D6967" s="6" t="s">
        <v>3274</v>
      </c>
      <c r="E6967" s="6">
        <v>24</v>
      </c>
      <c r="F6967" t="str">
        <f xml:space="preserve"> VLOOKUP(E6967,Category!A:C,2,0)</f>
        <v>Entertainment</v>
      </c>
      <c r="G6967" s="8">
        <v>43128</v>
      </c>
      <c r="H6967" s="6">
        <v>53454</v>
      </c>
      <c r="I6967" s="6">
        <v>320</v>
      </c>
      <c r="J6967" s="6">
        <v>59</v>
      </c>
      <c r="K6967" s="6">
        <v>49</v>
      </c>
      <c r="L6967" s="6" t="b">
        <v>0</v>
      </c>
      <c r="M6967" s="6" t="b">
        <v>0</v>
      </c>
      <c r="N6967" s="6" t="b">
        <v>0</v>
      </c>
    </row>
    <row r="6968" spans="1:14" x14ac:dyDescent="0.25">
      <c r="A6968" s="6" t="s">
        <v>15026</v>
      </c>
      <c r="B6968" s="7">
        <v>43131</v>
      </c>
      <c r="C6968" s="6" t="s">
        <v>15027</v>
      </c>
      <c r="D6968" s="6" t="s">
        <v>4703</v>
      </c>
      <c r="E6968" s="6">
        <v>24</v>
      </c>
      <c r="F6968" t="str">
        <f xml:space="preserve"> VLOOKUP(E6968,Category!A:C,2,0)</f>
        <v>Entertainment</v>
      </c>
      <c r="G6968" s="8">
        <v>43129</v>
      </c>
      <c r="H6968" s="6">
        <v>156319</v>
      </c>
      <c r="I6968" s="6">
        <v>1389</v>
      </c>
      <c r="J6968" s="6">
        <v>197</v>
      </c>
      <c r="K6968" s="6">
        <v>119</v>
      </c>
      <c r="L6968" s="6" t="b">
        <v>0</v>
      </c>
      <c r="M6968" s="6" t="b">
        <v>0</v>
      </c>
      <c r="N6968" s="6" t="b">
        <v>0</v>
      </c>
    </row>
    <row r="6969" spans="1:14" x14ac:dyDescent="0.25">
      <c r="A6969" s="6" t="s">
        <v>15028</v>
      </c>
      <c r="B6969" s="7">
        <v>43131</v>
      </c>
      <c r="C6969" s="6" t="s">
        <v>15029</v>
      </c>
      <c r="D6969" s="6" t="s">
        <v>1514</v>
      </c>
      <c r="E6969" s="6">
        <v>20</v>
      </c>
      <c r="F6969" t="str">
        <f xml:space="preserve"> VLOOKUP(E6969,Category!A:C,2,0)</f>
        <v>Gaming</v>
      </c>
      <c r="G6969" s="8">
        <v>43128</v>
      </c>
      <c r="H6969" s="6">
        <v>4460448</v>
      </c>
      <c r="I6969" s="6">
        <v>298827</v>
      </c>
      <c r="J6969" s="6">
        <v>6213</v>
      </c>
      <c r="K6969" s="6">
        <v>39500</v>
      </c>
      <c r="L6969" s="6" t="b">
        <v>0</v>
      </c>
      <c r="M6969" s="6" t="b">
        <v>0</v>
      </c>
      <c r="N6969" s="6" t="b">
        <v>0</v>
      </c>
    </row>
    <row r="6970" spans="1:14" x14ac:dyDescent="0.25">
      <c r="A6970" s="6" t="s">
        <v>15030</v>
      </c>
      <c r="B6970" s="7">
        <v>43131</v>
      </c>
      <c r="C6970" s="6" t="s">
        <v>15031</v>
      </c>
      <c r="D6970" s="6" t="s">
        <v>1148</v>
      </c>
      <c r="E6970" s="6">
        <v>24</v>
      </c>
      <c r="F6970" t="str">
        <f xml:space="preserve"> VLOOKUP(E6970,Category!A:C,2,0)</f>
        <v>Entertainment</v>
      </c>
      <c r="G6970" s="8">
        <v>43127</v>
      </c>
      <c r="H6970" s="6">
        <v>195215</v>
      </c>
      <c r="I6970" s="6">
        <v>3595</v>
      </c>
      <c r="J6970" s="6">
        <v>72</v>
      </c>
      <c r="K6970" s="6">
        <v>176</v>
      </c>
      <c r="L6970" s="6" t="b">
        <v>0</v>
      </c>
      <c r="M6970" s="6" t="b">
        <v>0</v>
      </c>
      <c r="N6970" s="6" t="b">
        <v>0</v>
      </c>
    </row>
    <row r="6971" spans="1:14" x14ac:dyDescent="0.25">
      <c r="A6971" s="6" t="s">
        <v>15032</v>
      </c>
      <c r="B6971" s="7">
        <v>43131</v>
      </c>
      <c r="C6971" s="6" t="s">
        <v>15033</v>
      </c>
      <c r="D6971" s="6" t="s">
        <v>1246</v>
      </c>
      <c r="E6971" s="6">
        <v>24</v>
      </c>
      <c r="F6971" t="str">
        <f xml:space="preserve"> VLOOKUP(E6971,Category!A:C,2,0)</f>
        <v>Entertainment</v>
      </c>
      <c r="G6971" s="8">
        <v>43128</v>
      </c>
      <c r="H6971" s="6">
        <v>368104</v>
      </c>
      <c r="I6971" s="6">
        <v>3931</v>
      </c>
      <c r="J6971" s="6">
        <v>142</v>
      </c>
      <c r="K6971" s="6">
        <v>235</v>
      </c>
      <c r="L6971" s="6" t="b">
        <v>0</v>
      </c>
      <c r="M6971" s="6" t="b">
        <v>0</v>
      </c>
      <c r="N6971" s="6" t="b">
        <v>0</v>
      </c>
    </row>
    <row r="6972" spans="1:14" x14ac:dyDescent="0.25">
      <c r="A6972" s="6" t="s">
        <v>15034</v>
      </c>
      <c r="B6972" s="7">
        <v>43131</v>
      </c>
      <c r="C6972" s="6" t="s">
        <v>15035</v>
      </c>
      <c r="D6972" s="6" t="s">
        <v>826</v>
      </c>
      <c r="E6972" s="6">
        <v>24</v>
      </c>
      <c r="F6972" t="str">
        <f xml:space="preserve"> VLOOKUP(E6972,Category!A:C,2,0)</f>
        <v>Entertainment</v>
      </c>
      <c r="G6972" s="8">
        <v>43129</v>
      </c>
      <c r="H6972" s="6">
        <v>236417</v>
      </c>
      <c r="I6972" s="6">
        <v>555</v>
      </c>
      <c r="J6972" s="6">
        <v>81</v>
      </c>
      <c r="K6972" s="6">
        <v>36</v>
      </c>
      <c r="L6972" s="6" t="b">
        <v>0</v>
      </c>
      <c r="M6972" s="6" t="b">
        <v>0</v>
      </c>
      <c r="N6972" s="6" t="b">
        <v>0</v>
      </c>
    </row>
    <row r="6973" spans="1:14" x14ac:dyDescent="0.25">
      <c r="A6973" s="6" t="s">
        <v>15036</v>
      </c>
      <c r="B6973" s="7">
        <v>43131</v>
      </c>
      <c r="C6973" s="6" t="s">
        <v>5121</v>
      </c>
      <c r="D6973" s="6" t="s">
        <v>2596</v>
      </c>
      <c r="E6973" s="6">
        <v>22</v>
      </c>
      <c r="F6973" t="str">
        <f xml:space="preserve"> VLOOKUP(E6973,Category!A:C,2,0)</f>
        <v>People &amp; Blogs</v>
      </c>
      <c r="G6973" s="8">
        <v>43129</v>
      </c>
      <c r="H6973" s="6">
        <v>179992</v>
      </c>
      <c r="I6973" s="6">
        <v>549</v>
      </c>
      <c r="J6973" s="6">
        <v>28</v>
      </c>
      <c r="K6973" s="6">
        <v>327</v>
      </c>
      <c r="L6973" s="6" t="b">
        <v>0</v>
      </c>
      <c r="M6973" s="6" t="b">
        <v>0</v>
      </c>
      <c r="N6973" s="6" t="b">
        <v>0</v>
      </c>
    </row>
    <row r="6974" spans="1:14" x14ac:dyDescent="0.25">
      <c r="A6974" s="6" t="s">
        <v>15037</v>
      </c>
      <c r="B6974" s="7">
        <v>43131</v>
      </c>
      <c r="C6974" s="6" t="s">
        <v>15038</v>
      </c>
      <c r="D6974" s="6" t="s">
        <v>1755</v>
      </c>
      <c r="E6974" s="6">
        <v>22</v>
      </c>
      <c r="F6974" t="str">
        <f xml:space="preserve"> VLOOKUP(E6974,Category!A:C,2,0)</f>
        <v>People &amp; Blogs</v>
      </c>
      <c r="G6974" s="8">
        <v>43128</v>
      </c>
      <c r="H6974" s="6">
        <v>52630</v>
      </c>
      <c r="I6974" s="6">
        <v>499</v>
      </c>
      <c r="J6974" s="6">
        <v>36</v>
      </c>
      <c r="K6974" s="6">
        <v>21</v>
      </c>
      <c r="L6974" s="6" t="b">
        <v>0</v>
      </c>
      <c r="M6974" s="6" t="b">
        <v>0</v>
      </c>
      <c r="N6974" s="6" t="b">
        <v>0</v>
      </c>
    </row>
    <row r="6975" spans="1:14" x14ac:dyDescent="0.25">
      <c r="A6975" s="6" t="s">
        <v>15039</v>
      </c>
      <c r="B6975" s="7">
        <v>43131</v>
      </c>
      <c r="C6975" s="6" t="s">
        <v>15040</v>
      </c>
      <c r="D6975" s="6" t="s">
        <v>1441</v>
      </c>
      <c r="E6975" s="6">
        <v>25</v>
      </c>
      <c r="F6975" t="str">
        <f xml:space="preserve"> VLOOKUP(E6975,Category!A:C,2,0)</f>
        <v>News &amp; Politics</v>
      </c>
      <c r="G6975" s="8">
        <v>43127</v>
      </c>
      <c r="H6975" s="6">
        <v>227329</v>
      </c>
      <c r="I6975" s="6">
        <v>1229</v>
      </c>
      <c r="J6975" s="6">
        <v>141</v>
      </c>
      <c r="K6975" s="6">
        <v>61</v>
      </c>
      <c r="L6975" s="6" t="b">
        <v>0</v>
      </c>
      <c r="M6975" s="6" t="b">
        <v>0</v>
      </c>
      <c r="N6975" s="6" t="b">
        <v>0</v>
      </c>
    </row>
    <row r="6976" spans="1:14" x14ac:dyDescent="0.25">
      <c r="A6976" s="6" t="s">
        <v>15041</v>
      </c>
      <c r="B6976" s="7">
        <v>43131</v>
      </c>
      <c r="C6976" s="6" t="s">
        <v>15042</v>
      </c>
      <c r="D6976" s="6" t="s">
        <v>641</v>
      </c>
      <c r="E6976" s="6">
        <v>22</v>
      </c>
      <c r="F6976" t="str">
        <f xml:space="preserve"> VLOOKUP(E6976,Category!A:C,2,0)</f>
        <v>People &amp; Blogs</v>
      </c>
      <c r="G6976" s="8">
        <v>43129</v>
      </c>
      <c r="H6976" s="6">
        <v>23845</v>
      </c>
      <c r="I6976" s="6">
        <v>166</v>
      </c>
      <c r="J6976" s="6">
        <v>17</v>
      </c>
      <c r="K6976" s="6">
        <v>12</v>
      </c>
      <c r="L6976" s="6" t="b">
        <v>0</v>
      </c>
      <c r="M6976" s="6" t="b">
        <v>0</v>
      </c>
      <c r="N6976" s="6" t="b">
        <v>0</v>
      </c>
    </row>
    <row r="6977" spans="1:14" x14ac:dyDescent="0.25">
      <c r="A6977" s="6" t="s">
        <v>15043</v>
      </c>
      <c r="B6977" s="7">
        <v>43131</v>
      </c>
      <c r="C6977" s="6" t="s">
        <v>15044</v>
      </c>
      <c r="D6977" s="6" t="s">
        <v>737</v>
      </c>
      <c r="E6977" s="6">
        <v>17</v>
      </c>
      <c r="F6977" t="str">
        <f xml:space="preserve"> VLOOKUP(E6977,Category!A:C,2,0)</f>
        <v>Sports</v>
      </c>
      <c r="G6977" s="8">
        <v>43128</v>
      </c>
      <c r="H6977" s="6">
        <v>2343623</v>
      </c>
      <c r="I6977" s="6">
        <v>17883</v>
      </c>
      <c r="J6977" s="6">
        <v>883</v>
      </c>
      <c r="K6977" s="6">
        <v>3769</v>
      </c>
      <c r="L6977" s="6" t="b">
        <v>0</v>
      </c>
      <c r="M6977" s="6" t="b">
        <v>0</v>
      </c>
      <c r="N6977" s="6" t="b">
        <v>0</v>
      </c>
    </row>
    <row r="6978" spans="1:14" x14ac:dyDescent="0.25">
      <c r="A6978" s="6" t="s">
        <v>15045</v>
      </c>
      <c r="B6978" s="7">
        <v>43131</v>
      </c>
      <c r="C6978" s="6" t="s">
        <v>15046</v>
      </c>
      <c r="D6978" s="6" t="s">
        <v>15047</v>
      </c>
      <c r="E6978" s="6">
        <v>10</v>
      </c>
      <c r="F6978" t="str">
        <f xml:space="preserve"> VLOOKUP(E6978,Category!A:C,2,0)</f>
        <v>Music</v>
      </c>
      <c r="G6978" s="8">
        <v>43127</v>
      </c>
      <c r="H6978" s="6">
        <v>426596</v>
      </c>
      <c r="I6978" s="6">
        <v>15255</v>
      </c>
      <c r="J6978" s="6">
        <v>369</v>
      </c>
      <c r="K6978" s="6">
        <v>2046</v>
      </c>
      <c r="L6978" s="6" t="b">
        <v>0</v>
      </c>
      <c r="M6978" s="6" t="b">
        <v>0</v>
      </c>
      <c r="N6978" s="6" t="b">
        <v>0</v>
      </c>
    </row>
    <row r="6979" spans="1:14" x14ac:dyDescent="0.25">
      <c r="A6979" s="6" t="s">
        <v>15048</v>
      </c>
      <c r="B6979" s="7">
        <v>43131</v>
      </c>
      <c r="C6979" s="6" t="s">
        <v>15049</v>
      </c>
      <c r="D6979" s="6" t="s">
        <v>671</v>
      </c>
      <c r="E6979" s="6">
        <v>24</v>
      </c>
      <c r="F6979" t="str">
        <f xml:space="preserve"> VLOOKUP(E6979,Category!A:C,2,0)</f>
        <v>Entertainment</v>
      </c>
      <c r="G6979" s="8">
        <v>43127</v>
      </c>
      <c r="H6979" s="6">
        <v>428004</v>
      </c>
      <c r="I6979" s="6">
        <v>1029</v>
      </c>
      <c r="J6979" s="6">
        <v>412</v>
      </c>
      <c r="K6979" s="6">
        <v>0</v>
      </c>
      <c r="L6979" s="6" t="b">
        <v>1</v>
      </c>
      <c r="M6979" s="6" t="b">
        <v>0</v>
      </c>
      <c r="N6979" s="6" t="b">
        <v>0</v>
      </c>
    </row>
    <row r="6980" spans="1:14" x14ac:dyDescent="0.25">
      <c r="A6980" s="6" t="s">
        <v>15050</v>
      </c>
      <c r="B6980" s="7">
        <v>43131</v>
      </c>
      <c r="C6980" s="6" t="s">
        <v>15051</v>
      </c>
      <c r="D6980" s="6" t="s">
        <v>1281</v>
      </c>
      <c r="E6980" s="6">
        <v>22</v>
      </c>
      <c r="F6980" t="str">
        <f xml:space="preserve"> VLOOKUP(E6980,Category!A:C,2,0)</f>
        <v>People &amp; Blogs</v>
      </c>
      <c r="G6980" s="8">
        <v>43129</v>
      </c>
      <c r="H6980" s="6">
        <v>374009</v>
      </c>
      <c r="I6980" s="6">
        <v>1836</v>
      </c>
      <c r="J6980" s="6">
        <v>412</v>
      </c>
      <c r="K6980" s="6">
        <v>106</v>
      </c>
      <c r="L6980" s="6" t="b">
        <v>0</v>
      </c>
      <c r="M6980" s="6" t="b">
        <v>0</v>
      </c>
      <c r="N6980" s="6" t="b">
        <v>0</v>
      </c>
    </row>
    <row r="6981" spans="1:14" x14ac:dyDescent="0.25">
      <c r="A6981" s="6" t="s">
        <v>15052</v>
      </c>
      <c r="B6981" s="7">
        <v>43131</v>
      </c>
      <c r="C6981" s="6" t="s">
        <v>15053</v>
      </c>
      <c r="D6981" s="6" t="s">
        <v>801</v>
      </c>
      <c r="E6981" s="6">
        <v>22</v>
      </c>
      <c r="F6981" t="str">
        <f xml:space="preserve"> VLOOKUP(E6981,Category!A:C,2,0)</f>
        <v>People &amp; Blogs</v>
      </c>
      <c r="G6981" s="8">
        <v>43129</v>
      </c>
      <c r="H6981" s="6">
        <v>70993</v>
      </c>
      <c r="I6981" s="6">
        <v>134</v>
      </c>
      <c r="J6981" s="6">
        <v>9</v>
      </c>
      <c r="K6981" s="6">
        <v>3</v>
      </c>
      <c r="L6981" s="6" t="b">
        <v>0</v>
      </c>
      <c r="M6981" s="6" t="b">
        <v>0</v>
      </c>
      <c r="N6981" s="6" t="b">
        <v>0</v>
      </c>
    </row>
    <row r="6982" spans="1:14" x14ac:dyDescent="0.25">
      <c r="A6982" s="6" t="s">
        <v>15054</v>
      </c>
      <c r="B6982" s="7">
        <v>43131</v>
      </c>
      <c r="C6982" s="6" t="s">
        <v>15055</v>
      </c>
      <c r="D6982" s="6" t="s">
        <v>1739</v>
      </c>
      <c r="E6982" s="6">
        <v>22</v>
      </c>
      <c r="F6982" t="str">
        <f xml:space="preserve"> VLOOKUP(E6982,Category!A:C,2,0)</f>
        <v>People &amp; Blogs</v>
      </c>
      <c r="G6982" s="8">
        <v>43126</v>
      </c>
      <c r="H6982" s="6">
        <v>889625</v>
      </c>
      <c r="I6982" s="6">
        <v>15646</v>
      </c>
      <c r="J6982" s="6">
        <v>577</v>
      </c>
      <c r="K6982" s="6">
        <v>895</v>
      </c>
      <c r="L6982" s="6" t="b">
        <v>0</v>
      </c>
      <c r="M6982" s="6" t="b">
        <v>0</v>
      </c>
      <c r="N6982" s="6" t="b">
        <v>0</v>
      </c>
    </row>
    <row r="6983" spans="1:14" x14ac:dyDescent="0.25">
      <c r="A6983" s="6" t="s">
        <v>15056</v>
      </c>
      <c r="B6983" s="7">
        <v>43131</v>
      </c>
      <c r="C6983" s="6" t="s">
        <v>15057</v>
      </c>
      <c r="D6983" s="6" t="s">
        <v>458</v>
      </c>
      <c r="E6983" s="6">
        <v>24</v>
      </c>
      <c r="F6983" t="str">
        <f xml:space="preserve"> VLOOKUP(E6983,Category!A:C,2,0)</f>
        <v>Entertainment</v>
      </c>
      <c r="G6983" s="8">
        <v>43127</v>
      </c>
      <c r="H6983" s="6">
        <v>383580</v>
      </c>
      <c r="I6983" s="6">
        <v>3370</v>
      </c>
      <c r="J6983" s="6">
        <v>380</v>
      </c>
      <c r="K6983" s="6">
        <v>310</v>
      </c>
      <c r="L6983" s="6" t="b">
        <v>0</v>
      </c>
      <c r="M6983" s="6" t="b">
        <v>0</v>
      </c>
      <c r="N6983" s="6" t="b">
        <v>0</v>
      </c>
    </row>
    <row r="6984" spans="1:14" x14ac:dyDescent="0.25">
      <c r="A6984" s="6" t="s">
        <v>15058</v>
      </c>
      <c r="B6984" s="7">
        <v>43131</v>
      </c>
      <c r="C6984" s="6" t="s">
        <v>15059</v>
      </c>
      <c r="D6984" s="6" t="s">
        <v>968</v>
      </c>
      <c r="E6984" s="6">
        <v>19</v>
      </c>
      <c r="F6984" t="str">
        <f xml:space="preserve"> VLOOKUP(E6984,Category!A:C,2,0)</f>
        <v>Travel &amp; Events</v>
      </c>
      <c r="G6984" s="8">
        <v>43129</v>
      </c>
      <c r="H6984" s="6">
        <v>68988</v>
      </c>
      <c r="I6984" s="6">
        <v>2645</v>
      </c>
      <c r="J6984" s="6">
        <v>67</v>
      </c>
      <c r="K6984" s="6">
        <v>147</v>
      </c>
      <c r="L6984" s="6" t="b">
        <v>0</v>
      </c>
      <c r="M6984" s="6" t="b">
        <v>0</v>
      </c>
      <c r="N6984" s="6" t="b">
        <v>0</v>
      </c>
    </row>
    <row r="6985" spans="1:14" x14ac:dyDescent="0.25">
      <c r="A6985" s="6" t="s">
        <v>15060</v>
      </c>
      <c r="B6985" s="7">
        <v>43131</v>
      </c>
      <c r="C6985" s="6" t="s">
        <v>15061</v>
      </c>
      <c r="D6985" s="6" t="s">
        <v>817</v>
      </c>
      <c r="E6985" s="6">
        <v>24</v>
      </c>
      <c r="F6985" t="str">
        <f xml:space="preserve"> VLOOKUP(E6985,Category!A:C,2,0)</f>
        <v>Entertainment</v>
      </c>
      <c r="G6985" s="8">
        <v>43129</v>
      </c>
      <c r="H6985" s="6">
        <v>328701</v>
      </c>
      <c r="I6985" s="6">
        <v>847</v>
      </c>
      <c r="J6985" s="6">
        <v>225</v>
      </c>
      <c r="K6985" s="6">
        <v>495</v>
      </c>
      <c r="L6985" s="6" t="b">
        <v>0</v>
      </c>
      <c r="M6985" s="6" t="b">
        <v>0</v>
      </c>
      <c r="N6985" s="6" t="b">
        <v>0</v>
      </c>
    </row>
    <row r="6986" spans="1:14" x14ac:dyDescent="0.25">
      <c r="A6986" s="6" t="s">
        <v>15062</v>
      </c>
      <c r="B6986" s="7">
        <v>43131</v>
      </c>
      <c r="C6986" s="6" t="s">
        <v>15063</v>
      </c>
      <c r="D6986" s="6" t="s">
        <v>1082</v>
      </c>
      <c r="E6986" s="6">
        <v>23</v>
      </c>
      <c r="F6986" t="str">
        <f xml:space="preserve"> VLOOKUP(E6986,Category!A:C,2,0)</f>
        <v>Comedy</v>
      </c>
      <c r="G6986" s="8">
        <v>43127</v>
      </c>
      <c r="H6986" s="6">
        <v>353577</v>
      </c>
      <c r="I6986" s="6">
        <v>14227</v>
      </c>
      <c r="J6986" s="6">
        <v>270</v>
      </c>
      <c r="K6986" s="6">
        <v>542</v>
      </c>
      <c r="L6986" s="6" t="b">
        <v>0</v>
      </c>
      <c r="M6986" s="6" t="b">
        <v>0</v>
      </c>
      <c r="N6986" s="6" t="b">
        <v>0</v>
      </c>
    </row>
    <row r="6987" spans="1:14" x14ac:dyDescent="0.25">
      <c r="A6987" s="6" t="s">
        <v>15064</v>
      </c>
      <c r="B6987" s="7">
        <v>43131</v>
      </c>
      <c r="C6987" s="6" t="s">
        <v>15065</v>
      </c>
      <c r="D6987" s="6" t="s">
        <v>1231</v>
      </c>
      <c r="E6987" s="6">
        <v>22</v>
      </c>
      <c r="F6987" t="str">
        <f xml:space="preserve"> VLOOKUP(E6987,Category!A:C,2,0)</f>
        <v>People &amp; Blogs</v>
      </c>
      <c r="G6987" s="8">
        <v>43127</v>
      </c>
      <c r="H6987" s="6">
        <v>3017856</v>
      </c>
      <c r="I6987" s="6">
        <v>73984</v>
      </c>
      <c r="J6987" s="6">
        <v>7152</v>
      </c>
      <c r="K6987" s="6">
        <v>8240</v>
      </c>
      <c r="L6987" s="6" t="b">
        <v>0</v>
      </c>
      <c r="M6987" s="6" t="b">
        <v>0</v>
      </c>
      <c r="N6987" s="6" t="b">
        <v>0</v>
      </c>
    </row>
    <row r="6988" spans="1:14" x14ac:dyDescent="0.25">
      <c r="A6988" s="6" t="s">
        <v>15066</v>
      </c>
      <c r="B6988" s="7">
        <v>43131</v>
      </c>
      <c r="C6988" s="6" t="s">
        <v>15067</v>
      </c>
      <c r="D6988" s="6" t="s">
        <v>54</v>
      </c>
      <c r="E6988" s="6">
        <v>24</v>
      </c>
      <c r="F6988" t="str">
        <f xml:space="preserve"> VLOOKUP(E6988,Category!A:C,2,0)</f>
        <v>Entertainment</v>
      </c>
      <c r="G6988" s="8">
        <v>43126</v>
      </c>
      <c r="H6988" s="6">
        <v>1154727</v>
      </c>
      <c r="I6988" s="6">
        <v>4333</v>
      </c>
      <c r="J6988" s="6">
        <v>2057</v>
      </c>
      <c r="K6988" s="6">
        <v>608</v>
      </c>
      <c r="L6988" s="6" t="b">
        <v>0</v>
      </c>
      <c r="M6988" s="6" t="b">
        <v>0</v>
      </c>
      <c r="N6988" s="6" t="b">
        <v>0</v>
      </c>
    </row>
    <row r="6989" spans="1:14" x14ac:dyDescent="0.25">
      <c r="A6989" s="6" t="s">
        <v>15068</v>
      </c>
      <c r="B6989" s="7">
        <v>43131</v>
      </c>
      <c r="C6989" s="6" t="s">
        <v>15069</v>
      </c>
      <c r="D6989" s="6" t="s">
        <v>577</v>
      </c>
      <c r="E6989" s="6">
        <v>25</v>
      </c>
      <c r="F6989" t="str">
        <f xml:space="preserve"> VLOOKUP(E6989,Category!A:C,2,0)</f>
        <v>News &amp; Politics</v>
      </c>
      <c r="G6989" s="8">
        <v>43128</v>
      </c>
      <c r="H6989" s="6">
        <v>87246</v>
      </c>
      <c r="I6989" s="6">
        <v>380</v>
      </c>
      <c r="J6989" s="6">
        <v>48</v>
      </c>
      <c r="K6989" s="6">
        <v>19</v>
      </c>
      <c r="L6989" s="6" t="b">
        <v>0</v>
      </c>
      <c r="M6989" s="6" t="b">
        <v>0</v>
      </c>
      <c r="N6989" s="6" t="b">
        <v>0</v>
      </c>
    </row>
    <row r="6990" spans="1:14" x14ac:dyDescent="0.25">
      <c r="A6990" s="6" t="s">
        <v>15070</v>
      </c>
      <c r="B6990" s="7">
        <v>43131</v>
      </c>
      <c r="C6990" s="6" t="s">
        <v>15071</v>
      </c>
      <c r="D6990" s="6" t="s">
        <v>3545</v>
      </c>
      <c r="E6990" s="6">
        <v>24</v>
      </c>
      <c r="F6990" t="str">
        <f xml:space="preserve"> VLOOKUP(E6990,Category!A:C,2,0)</f>
        <v>Entertainment</v>
      </c>
      <c r="G6990" s="8">
        <v>43127</v>
      </c>
      <c r="H6990" s="6">
        <v>531786</v>
      </c>
      <c r="I6990" s="6">
        <v>1079</v>
      </c>
      <c r="J6990" s="6">
        <v>748</v>
      </c>
      <c r="K6990" s="6">
        <v>551</v>
      </c>
      <c r="L6990" s="6" t="b">
        <v>0</v>
      </c>
      <c r="M6990" s="6" t="b">
        <v>0</v>
      </c>
      <c r="N6990" s="6" t="b">
        <v>0</v>
      </c>
    </row>
    <row r="6991" spans="1:14" x14ac:dyDescent="0.25">
      <c r="A6991" s="6" t="s">
        <v>15072</v>
      </c>
      <c r="B6991" s="7">
        <v>43131</v>
      </c>
      <c r="C6991" s="6" t="s">
        <v>15073</v>
      </c>
      <c r="D6991" s="6" t="s">
        <v>11235</v>
      </c>
      <c r="E6991" s="6">
        <v>24</v>
      </c>
      <c r="F6991" t="str">
        <f xml:space="preserve"> VLOOKUP(E6991,Category!A:C,2,0)</f>
        <v>Entertainment</v>
      </c>
      <c r="G6991" s="8">
        <v>43129</v>
      </c>
      <c r="H6991" s="6">
        <v>130337</v>
      </c>
      <c r="I6991" s="6">
        <v>1899</v>
      </c>
      <c r="J6991" s="6">
        <v>166</v>
      </c>
      <c r="K6991" s="6">
        <v>171</v>
      </c>
      <c r="L6991" s="6" t="b">
        <v>0</v>
      </c>
      <c r="M6991" s="6" t="b">
        <v>0</v>
      </c>
      <c r="N6991" s="6" t="b">
        <v>0</v>
      </c>
    </row>
    <row r="6992" spans="1:14" x14ac:dyDescent="0.25">
      <c r="A6992" s="6" t="s">
        <v>15074</v>
      </c>
      <c r="B6992" s="7">
        <v>43131</v>
      </c>
      <c r="C6992" s="6" t="s">
        <v>15075</v>
      </c>
      <c r="D6992" s="6" t="s">
        <v>2530</v>
      </c>
      <c r="E6992" s="6">
        <v>24</v>
      </c>
      <c r="F6992" t="str">
        <f xml:space="preserve"> VLOOKUP(E6992,Category!A:C,2,0)</f>
        <v>Entertainment</v>
      </c>
      <c r="G6992" s="8">
        <v>43130</v>
      </c>
      <c r="H6992" s="6">
        <v>46564</v>
      </c>
      <c r="I6992" s="6">
        <v>2411</v>
      </c>
      <c r="J6992" s="6">
        <v>111</v>
      </c>
      <c r="K6992" s="6">
        <v>112</v>
      </c>
      <c r="L6992" s="6" t="b">
        <v>0</v>
      </c>
      <c r="M6992" s="6" t="b">
        <v>0</v>
      </c>
      <c r="N6992" s="6" t="b">
        <v>0</v>
      </c>
    </row>
    <row r="6993" spans="1:14" x14ac:dyDescent="0.25">
      <c r="A6993" s="6" t="s">
        <v>15076</v>
      </c>
      <c r="B6993" s="7">
        <v>43131</v>
      </c>
      <c r="C6993" s="6" t="s">
        <v>15077</v>
      </c>
      <c r="D6993" s="6" t="s">
        <v>7650</v>
      </c>
      <c r="E6993" s="6">
        <v>26</v>
      </c>
      <c r="F6993" t="str">
        <f xml:space="preserve"> VLOOKUP(E6993,Category!A:C,2,0)</f>
        <v>Howto &amp; Style</v>
      </c>
      <c r="G6993" s="8">
        <v>43129</v>
      </c>
      <c r="H6993" s="6">
        <v>339857</v>
      </c>
      <c r="I6993" s="6">
        <v>10959</v>
      </c>
      <c r="J6993" s="6">
        <v>377</v>
      </c>
      <c r="K6993" s="6">
        <v>607</v>
      </c>
      <c r="L6993" s="6" t="b">
        <v>0</v>
      </c>
      <c r="M6993" s="6" t="b">
        <v>0</v>
      </c>
      <c r="N6993" s="6" t="b">
        <v>0</v>
      </c>
    </row>
    <row r="6994" spans="1:14" x14ac:dyDescent="0.25">
      <c r="A6994" s="6" t="s">
        <v>15078</v>
      </c>
      <c r="B6994" s="7">
        <v>43131</v>
      </c>
      <c r="C6994" s="6" t="s">
        <v>15079</v>
      </c>
      <c r="D6994" s="6" t="s">
        <v>4339</v>
      </c>
      <c r="E6994" s="6">
        <v>25</v>
      </c>
      <c r="F6994" t="str">
        <f xml:space="preserve"> VLOOKUP(E6994,Category!A:C,2,0)</f>
        <v>News &amp; Politics</v>
      </c>
      <c r="G6994" s="8">
        <v>43129</v>
      </c>
      <c r="H6994" s="6">
        <v>582644</v>
      </c>
      <c r="I6994" s="6">
        <v>1709</v>
      </c>
      <c r="J6994" s="6">
        <v>522</v>
      </c>
      <c r="K6994" s="6">
        <v>90</v>
      </c>
      <c r="L6994" s="6" t="b">
        <v>0</v>
      </c>
      <c r="M6994" s="6" t="b">
        <v>0</v>
      </c>
      <c r="N6994" s="6" t="b">
        <v>0</v>
      </c>
    </row>
    <row r="6995" spans="1:14" x14ac:dyDescent="0.25">
      <c r="A6995" s="6" t="s">
        <v>15080</v>
      </c>
      <c r="B6995" s="7">
        <v>43132</v>
      </c>
      <c r="C6995" s="6" t="s">
        <v>15081</v>
      </c>
      <c r="D6995" s="6" t="s">
        <v>72</v>
      </c>
      <c r="E6995" s="6">
        <v>23</v>
      </c>
      <c r="F6995" t="str">
        <f xml:space="preserve"> VLOOKUP(E6995,Category!A:C,2,0)</f>
        <v>Comedy</v>
      </c>
      <c r="G6995" s="8">
        <v>43129</v>
      </c>
      <c r="H6995" s="6">
        <v>289836</v>
      </c>
      <c r="I6995" s="6">
        <v>1367</v>
      </c>
      <c r="J6995" s="6">
        <v>172</v>
      </c>
      <c r="K6995" s="6">
        <v>192</v>
      </c>
      <c r="L6995" s="6" t="b">
        <v>0</v>
      </c>
      <c r="M6995" s="6" t="b">
        <v>0</v>
      </c>
      <c r="N6995" s="6" t="b">
        <v>0</v>
      </c>
    </row>
    <row r="6996" spans="1:14" x14ac:dyDescent="0.25">
      <c r="A6996" s="6" t="s">
        <v>15082</v>
      </c>
      <c r="B6996" s="7">
        <v>43132</v>
      </c>
      <c r="C6996" s="6" t="s">
        <v>15083</v>
      </c>
      <c r="D6996" s="6" t="s">
        <v>14423</v>
      </c>
      <c r="E6996" s="6">
        <v>25</v>
      </c>
      <c r="F6996" t="str">
        <f xml:space="preserve"> VLOOKUP(E6996,Category!A:C,2,0)</f>
        <v>News &amp; Politics</v>
      </c>
      <c r="G6996" s="8">
        <v>43129</v>
      </c>
      <c r="H6996" s="6">
        <v>122626</v>
      </c>
      <c r="I6996" s="6">
        <v>448</v>
      </c>
      <c r="J6996" s="6">
        <v>66</v>
      </c>
      <c r="K6996" s="6">
        <v>31</v>
      </c>
      <c r="L6996" s="6" t="b">
        <v>0</v>
      </c>
      <c r="M6996" s="6" t="b">
        <v>0</v>
      </c>
      <c r="N6996" s="6" t="b">
        <v>0</v>
      </c>
    </row>
    <row r="6997" spans="1:14" x14ac:dyDescent="0.25">
      <c r="A6997" s="6" t="s">
        <v>15084</v>
      </c>
      <c r="B6997" s="7">
        <v>43132</v>
      </c>
      <c r="C6997" s="6" t="s">
        <v>15085</v>
      </c>
      <c r="D6997" s="6" t="s">
        <v>12677</v>
      </c>
      <c r="E6997" s="6">
        <v>25</v>
      </c>
      <c r="F6997" t="str">
        <f xml:space="preserve"> VLOOKUP(E6997,Category!A:C,2,0)</f>
        <v>News &amp; Politics</v>
      </c>
      <c r="G6997" s="8">
        <v>43129</v>
      </c>
      <c r="H6997" s="6">
        <v>98653</v>
      </c>
      <c r="I6997" s="6">
        <v>548</v>
      </c>
      <c r="J6997" s="6">
        <v>145</v>
      </c>
      <c r="K6997" s="6">
        <v>89</v>
      </c>
      <c r="L6997" s="6" t="b">
        <v>0</v>
      </c>
      <c r="M6997" s="6" t="b">
        <v>0</v>
      </c>
      <c r="N6997" s="6" t="b">
        <v>0</v>
      </c>
    </row>
    <row r="6998" spans="1:14" x14ac:dyDescent="0.25">
      <c r="A6998" s="6" t="s">
        <v>15086</v>
      </c>
      <c r="B6998" s="7">
        <v>43132</v>
      </c>
      <c r="C6998" s="6" t="s">
        <v>15087</v>
      </c>
      <c r="D6998" s="6" t="s">
        <v>4185</v>
      </c>
      <c r="E6998" s="6">
        <v>10</v>
      </c>
      <c r="F6998" t="str">
        <f xml:space="preserve"> VLOOKUP(E6998,Category!A:C,2,0)</f>
        <v>Music</v>
      </c>
      <c r="G6998" s="8">
        <v>43126</v>
      </c>
      <c r="H6998" s="6">
        <v>6629283</v>
      </c>
      <c r="I6998" s="6">
        <v>27948</v>
      </c>
      <c r="J6998" s="6">
        <v>7789</v>
      </c>
      <c r="K6998" s="6">
        <v>4163</v>
      </c>
      <c r="L6998" s="6" t="b">
        <v>0</v>
      </c>
      <c r="M6998" s="6" t="b">
        <v>0</v>
      </c>
      <c r="N6998" s="6" t="b">
        <v>0</v>
      </c>
    </row>
    <row r="6999" spans="1:14" x14ac:dyDescent="0.25">
      <c r="A6999" s="6" t="s">
        <v>15088</v>
      </c>
      <c r="B6999" s="7">
        <v>43132</v>
      </c>
      <c r="C6999" s="6" t="s">
        <v>15089</v>
      </c>
      <c r="D6999" s="6" t="s">
        <v>273</v>
      </c>
      <c r="E6999" s="6">
        <v>24</v>
      </c>
      <c r="F6999" t="str">
        <f xml:space="preserve"> VLOOKUP(E6999,Category!A:C,2,0)</f>
        <v>Entertainment</v>
      </c>
      <c r="G6999" s="8">
        <v>43129</v>
      </c>
      <c r="H6999" s="6">
        <v>187722</v>
      </c>
      <c r="I6999" s="6">
        <v>651</v>
      </c>
      <c r="J6999" s="6">
        <v>122</v>
      </c>
      <c r="K6999" s="6">
        <v>58</v>
      </c>
      <c r="L6999" s="6" t="b">
        <v>0</v>
      </c>
      <c r="M6999" s="6" t="b">
        <v>0</v>
      </c>
      <c r="N6999" s="6" t="b">
        <v>0</v>
      </c>
    </row>
    <row r="7000" spans="1:14" x14ac:dyDescent="0.25">
      <c r="A7000" s="6" t="s">
        <v>15090</v>
      </c>
      <c r="B7000" s="7">
        <v>43132</v>
      </c>
      <c r="C7000" s="6" t="s">
        <v>15091</v>
      </c>
      <c r="D7000" s="6" t="s">
        <v>243</v>
      </c>
      <c r="E7000" s="6">
        <v>24</v>
      </c>
      <c r="F7000" t="str">
        <f xml:space="preserve"> VLOOKUP(E7000,Category!A:C,2,0)</f>
        <v>Entertainment</v>
      </c>
      <c r="G7000" s="8">
        <v>43129</v>
      </c>
      <c r="H7000" s="6">
        <v>260457</v>
      </c>
      <c r="I7000" s="6">
        <v>9334</v>
      </c>
      <c r="J7000" s="6">
        <v>359</v>
      </c>
      <c r="K7000" s="6">
        <v>542</v>
      </c>
      <c r="L7000" s="6" t="b">
        <v>0</v>
      </c>
      <c r="M7000" s="6" t="b">
        <v>0</v>
      </c>
      <c r="N7000" s="6" t="b">
        <v>0</v>
      </c>
    </row>
    <row r="7001" spans="1:14" x14ac:dyDescent="0.25">
      <c r="A7001" s="6" t="s">
        <v>15092</v>
      </c>
      <c r="B7001" s="7">
        <v>43132</v>
      </c>
      <c r="C7001" s="6" t="s">
        <v>15093</v>
      </c>
      <c r="D7001" s="6" t="s">
        <v>4952</v>
      </c>
      <c r="E7001" s="6">
        <v>25</v>
      </c>
      <c r="F7001" t="str">
        <f xml:space="preserve"> VLOOKUP(E7001,Category!A:C,2,0)</f>
        <v>News &amp; Politics</v>
      </c>
      <c r="G7001" s="8">
        <v>43128</v>
      </c>
      <c r="H7001" s="6">
        <v>913373</v>
      </c>
      <c r="I7001" s="6">
        <v>7286</v>
      </c>
      <c r="J7001" s="6">
        <v>1492</v>
      </c>
      <c r="K7001" s="6">
        <v>142</v>
      </c>
      <c r="L7001" s="6" t="b">
        <v>0</v>
      </c>
      <c r="M7001" s="6" t="b">
        <v>0</v>
      </c>
      <c r="N7001" s="6" t="b">
        <v>0</v>
      </c>
    </row>
    <row r="7002" spans="1:14" x14ac:dyDescent="0.25">
      <c r="A7002" s="6" t="s">
        <v>15094</v>
      </c>
      <c r="B7002" s="7">
        <v>43132</v>
      </c>
      <c r="C7002" s="6" t="s">
        <v>15095</v>
      </c>
      <c r="D7002" s="6" t="s">
        <v>84</v>
      </c>
      <c r="E7002" s="6">
        <v>27</v>
      </c>
      <c r="F7002" t="str">
        <f xml:space="preserve"> VLOOKUP(E7002,Category!A:C,2,0)</f>
        <v>Education</v>
      </c>
      <c r="G7002" s="8">
        <v>43129</v>
      </c>
      <c r="H7002" s="6">
        <v>89144</v>
      </c>
      <c r="I7002" s="6">
        <v>3604</v>
      </c>
      <c r="J7002" s="6">
        <v>79</v>
      </c>
      <c r="K7002" s="6">
        <v>687</v>
      </c>
      <c r="L7002" s="6" t="b">
        <v>0</v>
      </c>
      <c r="M7002" s="6" t="b">
        <v>0</v>
      </c>
      <c r="N7002" s="6" t="b">
        <v>0</v>
      </c>
    </row>
    <row r="7003" spans="1:14" x14ac:dyDescent="0.25">
      <c r="A7003" s="6" t="s">
        <v>15096</v>
      </c>
      <c r="B7003" s="7">
        <v>43132</v>
      </c>
      <c r="C7003" s="6" t="s">
        <v>15097</v>
      </c>
      <c r="D7003" s="6" t="s">
        <v>3974</v>
      </c>
      <c r="E7003" s="6">
        <v>25</v>
      </c>
      <c r="F7003" t="str">
        <f xml:space="preserve"> VLOOKUP(E7003,Category!A:C,2,0)</f>
        <v>News &amp; Politics</v>
      </c>
      <c r="G7003" s="8">
        <v>43129</v>
      </c>
      <c r="H7003" s="6">
        <v>426298</v>
      </c>
      <c r="I7003" s="6">
        <v>1823</v>
      </c>
      <c r="J7003" s="6">
        <v>734</v>
      </c>
      <c r="K7003" s="6">
        <v>0</v>
      </c>
      <c r="L7003" s="6" t="b">
        <v>1</v>
      </c>
      <c r="M7003" s="6" t="b">
        <v>0</v>
      </c>
      <c r="N7003" s="6" t="b">
        <v>0</v>
      </c>
    </row>
    <row r="7004" spans="1:14" x14ac:dyDescent="0.25">
      <c r="A7004" s="6" t="s">
        <v>15098</v>
      </c>
      <c r="B7004" s="7">
        <v>43132</v>
      </c>
      <c r="C7004" s="6" t="s">
        <v>15099</v>
      </c>
      <c r="D7004" s="6" t="s">
        <v>60</v>
      </c>
      <c r="E7004" s="6">
        <v>24</v>
      </c>
      <c r="F7004" t="str">
        <f xml:space="preserve"> VLOOKUP(E7004,Category!A:C,2,0)</f>
        <v>Entertainment</v>
      </c>
      <c r="G7004" s="8">
        <v>43129</v>
      </c>
      <c r="H7004" s="6">
        <v>353748</v>
      </c>
      <c r="I7004" s="6">
        <v>750</v>
      </c>
      <c r="J7004" s="6">
        <v>128</v>
      </c>
      <c r="K7004" s="6">
        <v>53</v>
      </c>
      <c r="L7004" s="6" t="b">
        <v>0</v>
      </c>
      <c r="M7004" s="6" t="b">
        <v>0</v>
      </c>
      <c r="N7004" s="6" t="b">
        <v>0</v>
      </c>
    </row>
    <row r="7005" spans="1:14" x14ac:dyDescent="0.25">
      <c r="A7005" s="6" t="s">
        <v>15100</v>
      </c>
      <c r="B7005" s="7">
        <v>43132</v>
      </c>
      <c r="C7005" s="6" t="s">
        <v>15101</v>
      </c>
      <c r="D7005" s="6" t="s">
        <v>1701</v>
      </c>
      <c r="E7005" s="6">
        <v>10</v>
      </c>
      <c r="F7005" t="str">
        <f xml:space="preserve"> VLOOKUP(E7005,Category!A:C,2,0)</f>
        <v>Music</v>
      </c>
      <c r="G7005" s="8">
        <v>43129</v>
      </c>
      <c r="H7005" s="6">
        <v>1265870</v>
      </c>
      <c r="I7005" s="6">
        <v>20776</v>
      </c>
      <c r="J7005" s="6">
        <v>1374</v>
      </c>
      <c r="K7005" s="6">
        <v>1683</v>
      </c>
      <c r="L7005" s="6" t="b">
        <v>0</v>
      </c>
      <c r="M7005" s="6" t="b">
        <v>0</v>
      </c>
      <c r="N7005" s="6" t="b">
        <v>0</v>
      </c>
    </row>
    <row r="7006" spans="1:14" x14ac:dyDescent="0.25">
      <c r="A7006" s="6" t="s">
        <v>15102</v>
      </c>
      <c r="B7006" s="7">
        <v>43132</v>
      </c>
      <c r="C7006" s="6" t="s">
        <v>15103</v>
      </c>
      <c r="D7006" s="6" t="s">
        <v>3285</v>
      </c>
      <c r="E7006" s="6">
        <v>24</v>
      </c>
      <c r="F7006" t="str">
        <f xml:space="preserve"> VLOOKUP(E7006,Category!A:C,2,0)</f>
        <v>Entertainment</v>
      </c>
      <c r="G7006" s="8">
        <v>43129</v>
      </c>
      <c r="H7006" s="6">
        <v>126422</v>
      </c>
      <c r="I7006" s="6">
        <v>2802</v>
      </c>
      <c r="J7006" s="6">
        <v>60</v>
      </c>
      <c r="K7006" s="6">
        <v>372</v>
      </c>
      <c r="L7006" s="6" t="b">
        <v>0</v>
      </c>
      <c r="M7006" s="6" t="b">
        <v>0</v>
      </c>
      <c r="N7006" s="6" t="b">
        <v>0</v>
      </c>
    </row>
    <row r="7007" spans="1:14" x14ac:dyDescent="0.25">
      <c r="A7007" s="6" t="s">
        <v>15104</v>
      </c>
      <c r="B7007" s="7">
        <v>43132</v>
      </c>
      <c r="C7007" s="6" t="s">
        <v>15105</v>
      </c>
      <c r="D7007" s="6" t="s">
        <v>872</v>
      </c>
      <c r="E7007" s="6">
        <v>22</v>
      </c>
      <c r="F7007" t="str">
        <f xml:space="preserve"> VLOOKUP(E7007,Category!A:C,2,0)</f>
        <v>People &amp; Blogs</v>
      </c>
      <c r="G7007" s="8">
        <v>43126</v>
      </c>
      <c r="H7007" s="6">
        <v>1937784</v>
      </c>
      <c r="I7007" s="6">
        <v>6749</v>
      </c>
      <c r="J7007" s="6">
        <v>1006</v>
      </c>
      <c r="K7007" s="6">
        <v>663</v>
      </c>
      <c r="L7007" s="6" t="b">
        <v>0</v>
      </c>
      <c r="M7007" s="6" t="b">
        <v>0</v>
      </c>
      <c r="N7007" s="6" t="b">
        <v>0</v>
      </c>
    </row>
    <row r="7008" spans="1:14" x14ac:dyDescent="0.25">
      <c r="A7008" s="6" t="s">
        <v>15106</v>
      </c>
      <c r="B7008" s="7">
        <v>43132</v>
      </c>
      <c r="C7008" s="6" t="s">
        <v>15107</v>
      </c>
      <c r="D7008" s="6" t="s">
        <v>219</v>
      </c>
      <c r="E7008" s="6">
        <v>24</v>
      </c>
      <c r="F7008" t="str">
        <f xml:space="preserve"> VLOOKUP(E7008,Category!A:C,2,0)</f>
        <v>Entertainment</v>
      </c>
      <c r="G7008" s="8">
        <v>43129</v>
      </c>
      <c r="H7008" s="6">
        <v>396568</v>
      </c>
      <c r="I7008" s="6">
        <v>2316</v>
      </c>
      <c r="J7008" s="6">
        <v>344</v>
      </c>
      <c r="K7008" s="6">
        <v>216</v>
      </c>
      <c r="L7008" s="6" t="b">
        <v>0</v>
      </c>
      <c r="M7008" s="6" t="b">
        <v>0</v>
      </c>
      <c r="N7008" s="6" t="b">
        <v>0</v>
      </c>
    </row>
    <row r="7009" spans="1:14" x14ac:dyDescent="0.25">
      <c r="A7009" s="6" t="s">
        <v>15108</v>
      </c>
      <c r="B7009" s="7">
        <v>43132</v>
      </c>
      <c r="C7009" s="6" t="s">
        <v>15109</v>
      </c>
      <c r="D7009" s="6" t="s">
        <v>4620</v>
      </c>
      <c r="E7009" s="6">
        <v>22</v>
      </c>
      <c r="F7009" t="str">
        <f xml:space="preserve"> VLOOKUP(E7009,Category!A:C,2,0)</f>
        <v>People &amp; Blogs</v>
      </c>
      <c r="G7009" s="8">
        <v>43129</v>
      </c>
      <c r="H7009" s="6">
        <v>305639</v>
      </c>
      <c r="I7009" s="6">
        <v>1847</v>
      </c>
      <c r="J7009" s="6">
        <v>338</v>
      </c>
      <c r="K7009" s="6">
        <v>266</v>
      </c>
      <c r="L7009" s="6" t="b">
        <v>0</v>
      </c>
      <c r="M7009" s="6" t="b">
        <v>0</v>
      </c>
      <c r="N7009" s="6" t="b">
        <v>0</v>
      </c>
    </row>
    <row r="7010" spans="1:14" x14ac:dyDescent="0.25">
      <c r="A7010" s="6" t="s">
        <v>15110</v>
      </c>
      <c r="B7010" s="7">
        <v>43132</v>
      </c>
      <c r="C7010" s="6" t="s">
        <v>15111</v>
      </c>
      <c r="D7010" s="6" t="s">
        <v>93</v>
      </c>
      <c r="E7010" s="6">
        <v>24</v>
      </c>
      <c r="F7010" t="str">
        <f xml:space="preserve"> VLOOKUP(E7010,Category!A:C,2,0)</f>
        <v>Entertainment</v>
      </c>
      <c r="G7010" s="8">
        <v>43129</v>
      </c>
      <c r="H7010" s="6">
        <v>580595</v>
      </c>
      <c r="I7010" s="6">
        <v>2099</v>
      </c>
      <c r="J7010" s="6">
        <v>527</v>
      </c>
      <c r="K7010" s="6">
        <v>213</v>
      </c>
      <c r="L7010" s="6" t="b">
        <v>0</v>
      </c>
      <c r="M7010" s="6" t="b">
        <v>0</v>
      </c>
      <c r="N7010" s="6" t="b">
        <v>0</v>
      </c>
    </row>
    <row r="7011" spans="1:14" x14ac:dyDescent="0.25">
      <c r="A7011" s="6" t="s">
        <v>15112</v>
      </c>
      <c r="B7011" s="7">
        <v>43132</v>
      </c>
      <c r="C7011" s="6" t="s">
        <v>15113</v>
      </c>
      <c r="D7011" s="6" t="s">
        <v>78</v>
      </c>
      <c r="E7011" s="6">
        <v>24</v>
      </c>
      <c r="F7011" t="str">
        <f xml:space="preserve"> VLOOKUP(E7011,Category!A:C,2,0)</f>
        <v>Entertainment</v>
      </c>
      <c r="G7011" s="8">
        <v>43127</v>
      </c>
      <c r="H7011" s="6">
        <v>807334</v>
      </c>
      <c r="I7011" s="6">
        <v>9528</v>
      </c>
      <c r="J7011" s="6">
        <v>668</v>
      </c>
      <c r="K7011" s="6">
        <v>545</v>
      </c>
      <c r="L7011" s="6" t="b">
        <v>0</v>
      </c>
      <c r="M7011" s="6" t="b">
        <v>0</v>
      </c>
      <c r="N7011" s="6" t="b">
        <v>0</v>
      </c>
    </row>
    <row r="7012" spans="1:14" x14ac:dyDescent="0.25">
      <c r="A7012" s="6" t="s">
        <v>15114</v>
      </c>
      <c r="B7012" s="7">
        <v>43132</v>
      </c>
      <c r="C7012" s="6" t="s">
        <v>15115</v>
      </c>
      <c r="D7012" s="6" t="s">
        <v>1732</v>
      </c>
      <c r="E7012" s="6">
        <v>24</v>
      </c>
      <c r="F7012" t="str">
        <f xml:space="preserve"> VLOOKUP(E7012,Category!A:C,2,0)</f>
        <v>Entertainment</v>
      </c>
      <c r="G7012" s="8">
        <v>43128</v>
      </c>
      <c r="H7012" s="6">
        <v>640705</v>
      </c>
      <c r="I7012" s="6">
        <v>1645</v>
      </c>
      <c r="J7012" s="6">
        <v>297</v>
      </c>
      <c r="K7012" s="6">
        <v>63</v>
      </c>
      <c r="L7012" s="6" t="b">
        <v>0</v>
      </c>
      <c r="M7012" s="6" t="b">
        <v>0</v>
      </c>
      <c r="N7012" s="6" t="b">
        <v>0</v>
      </c>
    </row>
    <row r="7013" spans="1:14" x14ac:dyDescent="0.25">
      <c r="A7013" s="6" t="s">
        <v>15116</v>
      </c>
      <c r="B7013" s="7">
        <v>43132</v>
      </c>
      <c r="C7013" s="6" t="s">
        <v>15117</v>
      </c>
      <c r="D7013" s="6" t="s">
        <v>1795</v>
      </c>
      <c r="E7013" s="6">
        <v>17</v>
      </c>
      <c r="F7013" t="str">
        <f xml:space="preserve"> VLOOKUP(E7013,Category!A:C,2,0)</f>
        <v>Sports</v>
      </c>
      <c r="G7013" s="8">
        <v>43128</v>
      </c>
      <c r="H7013" s="6">
        <v>760490</v>
      </c>
      <c r="I7013" s="6">
        <v>5556</v>
      </c>
      <c r="J7013" s="6">
        <v>622</v>
      </c>
      <c r="K7013" s="6">
        <v>516</v>
      </c>
      <c r="L7013" s="6" t="b">
        <v>0</v>
      </c>
      <c r="M7013" s="6" t="b">
        <v>0</v>
      </c>
      <c r="N7013" s="6" t="b">
        <v>0</v>
      </c>
    </row>
    <row r="7014" spans="1:14" x14ac:dyDescent="0.25">
      <c r="A7014" s="6" t="s">
        <v>15118</v>
      </c>
      <c r="B7014" s="7">
        <v>43132</v>
      </c>
      <c r="C7014" s="6" t="s">
        <v>15119</v>
      </c>
      <c r="D7014" s="6" t="s">
        <v>147</v>
      </c>
      <c r="E7014" s="6">
        <v>24</v>
      </c>
      <c r="F7014" t="str">
        <f xml:space="preserve"> VLOOKUP(E7014,Category!A:C,2,0)</f>
        <v>Entertainment</v>
      </c>
      <c r="G7014" s="8">
        <v>43127</v>
      </c>
      <c r="H7014" s="6">
        <v>1316021</v>
      </c>
      <c r="I7014" s="6">
        <v>6551</v>
      </c>
      <c r="J7014" s="6">
        <v>985</v>
      </c>
      <c r="K7014" s="6">
        <v>722</v>
      </c>
      <c r="L7014" s="6" t="b">
        <v>0</v>
      </c>
      <c r="M7014" s="6" t="b">
        <v>0</v>
      </c>
      <c r="N7014" s="6" t="b">
        <v>0</v>
      </c>
    </row>
    <row r="7015" spans="1:14" x14ac:dyDescent="0.25">
      <c r="A7015" s="6" t="s">
        <v>15120</v>
      </c>
      <c r="B7015" s="7">
        <v>43132</v>
      </c>
      <c r="C7015" s="6" t="s">
        <v>15121</v>
      </c>
      <c r="D7015" s="6" t="s">
        <v>354</v>
      </c>
      <c r="E7015" s="6">
        <v>25</v>
      </c>
      <c r="F7015" t="str">
        <f xml:space="preserve"> VLOOKUP(E7015,Category!A:C,2,0)</f>
        <v>News &amp; Politics</v>
      </c>
      <c r="G7015" s="8">
        <v>43129</v>
      </c>
      <c r="H7015" s="6">
        <v>74391</v>
      </c>
      <c r="I7015" s="6">
        <v>546</v>
      </c>
      <c r="J7015" s="6">
        <v>37</v>
      </c>
      <c r="K7015" s="6">
        <v>201</v>
      </c>
      <c r="L7015" s="6" t="b">
        <v>0</v>
      </c>
      <c r="M7015" s="6" t="b">
        <v>0</v>
      </c>
      <c r="N7015" s="6" t="b">
        <v>0</v>
      </c>
    </row>
    <row r="7016" spans="1:14" x14ac:dyDescent="0.25">
      <c r="A7016" s="6" t="s">
        <v>15122</v>
      </c>
      <c r="B7016" s="7">
        <v>43132</v>
      </c>
      <c r="C7016" s="6" t="s">
        <v>15123</v>
      </c>
      <c r="D7016" s="6" t="s">
        <v>120</v>
      </c>
      <c r="E7016" s="6">
        <v>27</v>
      </c>
      <c r="F7016" t="str">
        <f xml:space="preserve"> VLOOKUP(E7016,Category!A:C,2,0)</f>
        <v>Education</v>
      </c>
      <c r="G7016" s="8">
        <v>43129</v>
      </c>
      <c r="H7016" s="6">
        <v>34847</v>
      </c>
      <c r="I7016" s="6">
        <v>0</v>
      </c>
      <c r="J7016" s="6">
        <v>0</v>
      </c>
      <c r="K7016" s="6">
        <v>0</v>
      </c>
      <c r="L7016" s="6" t="b">
        <v>1</v>
      </c>
      <c r="M7016" s="6" t="b">
        <v>1</v>
      </c>
      <c r="N7016" s="6" t="b">
        <v>0</v>
      </c>
    </row>
    <row r="7017" spans="1:14" x14ac:dyDescent="0.25">
      <c r="A7017" s="6" t="s">
        <v>15124</v>
      </c>
      <c r="B7017" s="7">
        <v>43132</v>
      </c>
      <c r="C7017" s="6" t="s">
        <v>15125</v>
      </c>
      <c r="D7017" s="6" t="s">
        <v>180</v>
      </c>
      <c r="E7017" s="6">
        <v>24</v>
      </c>
      <c r="F7017" t="str">
        <f xml:space="preserve"> VLOOKUP(E7017,Category!A:C,2,0)</f>
        <v>Entertainment</v>
      </c>
      <c r="G7017" s="8">
        <v>43127</v>
      </c>
      <c r="H7017" s="6">
        <v>881585</v>
      </c>
      <c r="I7017" s="6">
        <v>4162</v>
      </c>
      <c r="J7017" s="6">
        <v>715</v>
      </c>
      <c r="K7017" s="6">
        <v>417</v>
      </c>
      <c r="L7017" s="6" t="b">
        <v>0</v>
      </c>
      <c r="M7017" s="6" t="b">
        <v>0</v>
      </c>
      <c r="N7017" s="6" t="b">
        <v>0</v>
      </c>
    </row>
    <row r="7018" spans="1:14" x14ac:dyDescent="0.25">
      <c r="A7018" s="6" t="s">
        <v>15126</v>
      </c>
      <c r="B7018" s="7">
        <v>43132</v>
      </c>
      <c r="C7018" s="6" t="s">
        <v>15127</v>
      </c>
      <c r="D7018" s="6" t="s">
        <v>412</v>
      </c>
      <c r="E7018" s="6">
        <v>24</v>
      </c>
      <c r="F7018" t="str">
        <f xml:space="preserve"> VLOOKUP(E7018,Category!A:C,2,0)</f>
        <v>Entertainment</v>
      </c>
      <c r="G7018" s="8">
        <v>43129</v>
      </c>
      <c r="H7018" s="6">
        <v>590873</v>
      </c>
      <c r="I7018" s="6">
        <v>2573</v>
      </c>
      <c r="J7018" s="6">
        <v>301</v>
      </c>
      <c r="K7018" s="6">
        <v>201</v>
      </c>
      <c r="L7018" s="6" t="b">
        <v>0</v>
      </c>
      <c r="M7018" s="6" t="b">
        <v>0</v>
      </c>
      <c r="N7018" s="6" t="b">
        <v>0</v>
      </c>
    </row>
    <row r="7019" spans="1:14" x14ac:dyDescent="0.25">
      <c r="A7019" s="6" t="s">
        <v>15128</v>
      </c>
      <c r="B7019" s="7">
        <v>43132</v>
      </c>
      <c r="C7019" s="6" t="s">
        <v>15129</v>
      </c>
      <c r="D7019" s="6" t="s">
        <v>4002</v>
      </c>
      <c r="E7019" s="6">
        <v>24</v>
      </c>
      <c r="F7019" t="str">
        <f xml:space="preserve"> VLOOKUP(E7019,Category!A:C,2,0)</f>
        <v>Entertainment</v>
      </c>
      <c r="G7019" s="8">
        <v>43126</v>
      </c>
      <c r="H7019" s="6">
        <v>3374004</v>
      </c>
      <c r="I7019" s="6">
        <v>53485</v>
      </c>
      <c r="J7019" s="6">
        <v>3285</v>
      </c>
      <c r="K7019" s="6">
        <v>4971</v>
      </c>
      <c r="L7019" s="6" t="b">
        <v>0</v>
      </c>
      <c r="M7019" s="6" t="b">
        <v>0</v>
      </c>
      <c r="N7019" s="6" t="b">
        <v>0</v>
      </c>
    </row>
    <row r="7020" spans="1:14" x14ac:dyDescent="0.25">
      <c r="A7020" s="6" t="s">
        <v>15130</v>
      </c>
      <c r="B7020" s="7">
        <v>43132</v>
      </c>
      <c r="C7020" s="6" t="s">
        <v>15131</v>
      </c>
      <c r="D7020" s="6" t="s">
        <v>740</v>
      </c>
      <c r="E7020" s="6">
        <v>24</v>
      </c>
      <c r="F7020" t="str">
        <f xml:space="preserve"> VLOOKUP(E7020,Category!A:C,2,0)</f>
        <v>Entertainment</v>
      </c>
      <c r="G7020" s="8">
        <v>43129</v>
      </c>
      <c r="H7020" s="6">
        <v>92475</v>
      </c>
      <c r="I7020" s="6">
        <v>0</v>
      </c>
      <c r="J7020" s="6">
        <v>0</v>
      </c>
      <c r="K7020" s="6">
        <v>0</v>
      </c>
      <c r="L7020" s="6" t="b">
        <v>1</v>
      </c>
      <c r="M7020" s="6" t="b">
        <v>1</v>
      </c>
      <c r="N7020" s="6" t="b">
        <v>0</v>
      </c>
    </row>
    <row r="7021" spans="1:14" x14ac:dyDescent="0.25">
      <c r="A7021" s="6" t="s">
        <v>15132</v>
      </c>
      <c r="B7021" s="7">
        <v>43132</v>
      </c>
      <c r="C7021" s="6" t="s">
        <v>15133</v>
      </c>
      <c r="D7021" s="6" t="s">
        <v>327</v>
      </c>
      <c r="E7021" s="6">
        <v>28</v>
      </c>
      <c r="F7021" t="str">
        <f xml:space="preserve"> VLOOKUP(E7021,Category!A:C,2,0)</f>
        <v>Science &amp; Technology</v>
      </c>
      <c r="G7021" s="8">
        <v>43129</v>
      </c>
      <c r="H7021" s="6">
        <v>86871</v>
      </c>
      <c r="I7021" s="6">
        <v>7239</v>
      </c>
      <c r="J7021" s="6">
        <v>282</v>
      </c>
      <c r="K7021" s="6">
        <v>1113</v>
      </c>
      <c r="L7021" s="6" t="b">
        <v>0</v>
      </c>
      <c r="M7021" s="6" t="b">
        <v>0</v>
      </c>
      <c r="N7021" s="6" t="b">
        <v>0</v>
      </c>
    </row>
    <row r="7022" spans="1:14" x14ac:dyDescent="0.25">
      <c r="A7022" s="6" t="s">
        <v>15134</v>
      </c>
      <c r="B7022" s="7">
        <v>43132</v>
      </c>
      <c r="C7022" s="6" t="s">
        <v>15135</v>
      </c>
      <c r="D7022" s="6" t="s">
        <v>6038</v>
      </c>
      <c r="E7022" s="6">
        <v>24</v>
      </c>
      <c r="F7022" t="str">
        <f xml:space="preserve"> VLOOKUP(E7022,Category!A:C,2,0)</f>
        <v>Entertainment</v>
      </c>
      <c r="G7022" s="8">
        <v>43128</v>
      </c>
      <c r="H7022" s="6">
        <v>436383</v>
      </c>
      <c r="I7022" s="6">
        <v>8701</v>
      </c>
      <c r="J7022" s="6">
        <v>810</v>
      </c>
      <c r="K7022" s="6">
        <v>403</v>
      </c>
      <c r="L7022" s="6" t="b">
        <v>0</v>
      </c>
      <c r="M7022" s="6" t="b">
        <v>0</v>
      </c>
      <c r="N7022" s="6" t="b">
        <v>0</v>
      </c>
    </row>
    <row r="7023" spans="1:14" x14ac:dyDescent="0.25">
      <c r="A7023" s="6" t="s">
        <v>15136</v>
      </c>
      <c r="B7023" s="7">
        <v>43132</v>
      </c>
      <c r="C7023" s="6" t="s">
        <v>15137</v>
      </c>
      <c r="D7023" s="10" t="s">
        <v>951</v>
      </c>
      <c r="E7023" s="6">
        <v>17</v>
      </c>
      <c r="F7023" t="str">
        <f xml:space="preserve"> VLOOKUP(E7023,Category!A:C,2,0)</f>
        <v>Sports</v>
      </c>
      <c r="G7023" s="8">
        <v>43129</v>
      </c>
      <c r="H7023" s="6">
        <v>144486</v>
      </c>
      <c r="I7023" s="6">
        <v>1362</v>
      </c>
      <c r="J7023" s="6">
        <v>113</v>
      </c>
      <c r="K7023" s="6">
        <v>44</v>
      </c>
      <c r="L7023" s="6" t="b">
        <v>0</v>
      </c>
      <c r="M7023" s="6" t="b">
        <v>0</v>
      </c>
      <c r="N7023" s="6" t="b">
        <v>0</v>
      </c>
    </row>
    <row r="7024" spans="1:14" x14ac:dyDescent="0.25">
      <c r="A7024" s="6" t="s">
        <v>15138</v>
      </c>
      <c r="B7024" s="7">
        <v>43132</v>
      </c>
      <c r="C7024" s="6" t="s">
        <v>15139</v>
      </c>
      <c r="D7024" s="6" t="s">
        <v>15140</v>
      </c>
      <c r="E7024" s="6">
        <v>24</v>
      </c>
      <c r="F7024" t="str">
        <f xml:space="preserve"> VLOOKUP(E7024,Category!A:C,2,0)</f>
        <v>Entertainment</v>
      </c>
      <c r="G7024" s="8">
        <v>43124</v>
      </c>
      <c r="H7024" s="6">
        <v>9861841</v>
      </c>
      <c r="I7024" s="6">
        <v>292745</v>
      </c>
      <c r="J7024" s="6">
        <v>15912</v>
      </c>
      <c r="K7024" s="6">
        <v>18811</v>
      </c>
      <c r="L7024" s="6" t="b">
        <v>0</v>
      </c>
      <c r="M7024" s="6" t="b">
        <v>0</v>
      </c>
      <c r="N7024" s="6" t="b">
        <v>0</v>
      </c>
    </row>
    <row r="7025" spans="1:14" x14ac:dyDescent="0.25">
      <c r="A7025" s="6" t="s">
        <v>15141</v>
      </c>
      <c r="B7025" s="7">
        <v>43132</v>
      </c>
      <c r="C7025" s="6" t="s">
        <v>15142</v>
      </c>
      <c r="D7025" s="6" t="s">
        <v>671</v>
      </c>
      <c r="E7025" s="6">
        <v>24</v>
      </c>
      <c r="F7025" t="str">
        <f xml:space="preserve"> VLOOKUP(E7025,Category!A:C,2,0)</f>
        <v>Entertainment</v>
      </c>
      <c r="G7025" s="8">
        <v>43127</v>
      </c>
      <c r="H7025" s="6">
        <v>298070</v>
      </c>
      <c r="I7025" s="6">
        <v>618</v>
      </c>
      <c r="J7025" s="6">
        <v>843</v>
      </c>
      <c r="K7025" s="6">
        <v>0</v>
      </c>
      <c r="L7025" s="6" t="b">
        <v>1</v>
      </c>
      <c r="M7025" s="6" t="b">
        <v>0</v>
      </c>
      <c r="N7025" s="6" t="b">
        <v>0</v>
      </c>
    </row>
    <row r="7026" spans="1:14" x14ac:dyDescent="0.25">
      <c r="A7026" s="6" t="s">
        <v>15143</v>
      </c>
      <c r="B7026" s="7">
        <v>43132</v>
      </c>
      <c r="C7026" s="6" t="s">
        <v>15144</v>
      </c>
      <c r="D7026" s="6" t="s">
        <v>123</v>
      </c>
      <c r="E7026" s="6">
        <v>25</v>
      </c>
      <c r="F7026" t="str">
        <f xml:space="preserve"> VLOOKUP(E7026,Category!A:C,2,0)</f>
        <v>News &amp; Politics</v>
      </c>
      <c r="G7026" s="8">
        <v>43129</v>
      </c>
      <c r="H7026" s="6">
        <v>426363</v>
      </c>
      <c r="I7026" s="6">
        <v>2346</v>
      </c>
      <c r="J7026" s="6">
        <v>227</v>
      </c>
      <c r="K7026" s="6">
        <v>207</v>
      </c>
      <c r="L7026" s="6" t="b">
        <v>0</v>
      </c>
      <c r="M7026" s="6" t="b">
        <v>0</v>
      </c>
      <c r="N7026" s="6" t="b">
        <v>0</v>
      </c>
    </row>
    <row r="7027" spans="1:14" x14ac:dyDescent="0.25">
      <c r="A7027" s="6" t="s">
        <v>15145</v>
      </c>
      <c r="B7027" s="7">
        <v>43132</v>
      </c>
      <c r="C7027" s="6" t="s">
        <v>15146</v>
      </c>
      <c r="D7027" s="6" t="s">
        <v>3666</v>
      </c>
      <c r="E7027" s="6">
        <v>25</v>
      </c>
      <c r="F7027" t="str">
        <f xml:space="preserve"> VLOOKUP(E7027,Category!A:C,2,0)</f>
        <v>News &amp; Politics</v>
      </c>
      <c r="G7027" s="8">
        <v>43129</v>
      </c>
      <c r="H7027" s="6">
        <v>68095</v>
      </c>
      <c r="I7027" s="6">
        <v>0</v>
      </c>
      <c r="J7027" s="6">
        <v>0</v>
      </c>
      <c r="K7027" s="6">
        <v>0</v>
      </c>
      <c r="L7027" s="6" t="b">
        <v>1</v>
      </c>
      <c r="M7027" s="6" t="b">
        <v>1</v>
      </c>
      <c r="N7027" s="6" t="b">
        <v>0</v>
      </c>
    </row>
    <row r="7028" spans="1:14" x14ac:dyDescent="0.25">
      <c r="A7028" s="6" t="s">
        <v>15147</v>
      </c>
      <c r="B7028" s="7">
        <v>43132</v>
      </c>
      <c r="C7028" s="6" t="s">
        <v>15148</v>
      </c>
      <c r="D7028" s="6" t="s">
        <v>5261</v>
      </c>
      <c r="E7028" s="6">
        <v>1</v>
      </c>
      <c r="F7028" t="str">
        <f xml:space="preserve"> VLOOKUP(E7028,Category!A:C,2,0)</f>
        <v>Film &amp; Animation</v>
      </c>
      <c r="G7028" s="8">
        <v>43129</v>
      </c>
      <c r="H7028" s="6">
        <v>1581988</v>
      </c>
      <c r="I7028" s="6">
        <v>20279</v>
      </c>
      <c r="J7028" s="6">
        <v>806</v>
      </c>
      <c r="K7028" s="6">
        <v>870</v>
      </c>
      <c r="L7028" s="6" t="b">
        <v>0</v>
      </c>
      <c r="M7028" s="6" t="b">
        <v>0</v>
      </c>
      <c r="N7028" s="6" t="b">
        <v>0</v>
      </c>
    </row>
    <row r="7029" spans="1:14" x14ac:dyDescent="0.25">
      <c r="A7029" s="6" t="s">
        <v>15149</v>
      </c>
      <c r="B7029" s="7">
        <v>43132</v>
      </c>
      <c r="C7029" s="6" t="s">
        <v>15150</v>
      </c>
      <c r="D7029" s="6" t="s">
        <v>348</v>
      </c>
      <c r="E7029" s="6">
        <v>25</v>
      </c>
      <c r="F7029" t="str">
        <f xml:space="preserve"> VLOOKUP(E7029,Category!A:C,2,0)</f>
        <v>News &amp; Politics</v>
      </c>
      <c r="G7029" s="8">
        <v>43129</v>
      </c>
      <c r="H7029" s="6">
        <v>312028</v>
      </c>
      <c r="I7029" s="6">
        <v>1630</v>
      </c>
      <c r="J7029" s="6">
        <v>860</v>
      </c>
      <c r="K7029" s="6">
        <v>674</v>
      </c>
      <c r="L7029" s="6" t="b">
        <v>0</v>
      </c>
      <c r="M7029" s="6" t="b">
        <v>0</v>
      </c>
      <c r="N7029" s="6" t="b">
        <v>0</v>
      </c>
    </row>
    <row r="7030" spans="1:14" x14ac:dyDescent="0.25">
      <c r="A7030" s="6" t="s">
        <v>15151</v>
      </c>
      <c r="B7030" s="7">
        <v>43132</v>
      </c>
      <c r="C7030" s="6" t="s">
        <v>15152</v>
      </c>
      <c r="D7030" s="6" t="s">
        <v>8521</v>
      </c>
      <c r="E7030" s="6">
        <v>10</v>
      </c>
      <c r="F7030" t="str">
        <f xml:space="preserve"> VLOOKUP(E7030,Category!A:C,2,0)</f>
        <v>Music</v>
      </c>
      <c r="G7030" s="8">
        <v>43128</v>
      </c>
      <c r="H7030" s="6">
        <v>598379</v>
      </c>
      <c r="I7030" s="6">
        <v>15887</v>
      </c>
      <c r="J7030" s="6">
        <v>529</v>
      </c>
      <c r="K7030" s="6">
        <v>1019</v>
      </c>
      <c r="L7030" s="6" t="b">
        <v>0</v>
      </c>
      <c r="M7030" s="6" t="b">
        <v>0</v>
      </c>
      <c r="N7030" s="6" t="b">
        <v>0</v>
      </c>
    </row>
    <row r="7031" spans="1:14" x14ac:dyDescent="0.25">
      <c r="A7031" s="6" t="s">
        <v>15153</v>
      </c>
      <c r="B7031" s="7">
        <v>43132</v>
      </c>
      <c r="C7031" s="6" t="s">
        <v>15154</v>
      </c>
      <c r="D7031" s="6" t="s">
        <v>15155</v>
      </c>
      <c r="E7031" s="6">
        <v>26</v>
      </c>
      <c r="F7031" t="str">
        <f xml:space="preserve"> VLOOKUP(E7031,Category!A:C,2,0)</f>
        <v>Howto &amp; Style</v>
      </c>
      <c r="G7031" s="8">
        <v>43129</v>
      </c>
      <c r="H7031" s="6">
        <v>119880</v>
      </c>
      <c r="I7031" s="6">
        <v>9398</v>
      </c>
      <c r="J7031" s="6">
        <v>787</v>
      </c>
      <c r="K7031" s="6">
        <v>2193</v>
      </c>
      <c r="L7031" s="6" t="b">
        <v>0</v>
      </c>
      <c r="M7031" s="6" t="b">
        <v>0</v>
      </c>
      <c r="N7031" s="6" t="b">
        <v>0</v>
      </c>
    </row>
    <row r="7032" spans="1:14" x14ac:dyDescent="0.25">
      <c r="A7032" s="6" t="s">
        <v>15156</v>
      </c>
      <c r="B7032" s="7">
        <v>43132</v>
      </c>
      <c r="C7032" s="6" t="s">
        <v>15157</v>
      </c>
      <c r="D7032" s="6" t="s">
        <v>132</v>
      </c>
      <c r="E7032" s="6">
        <v>24</v>
      </c>
      <c r="F7032" t="str">
        <f xml:space="preserve"> VLOOKUP(E7032,Category!A:C,2,0)</f>
        <v>Entertainment</v>
      </c>
      <c r="G7032" s="8">
        <v>43129</v>
      </c>
      <c r="H7032" s="6">
        <v>156830</v>
      </c>
      <c r="I7032" s="6">
        <v>756</v>
      </c>
      <c r="J7032" s="6">
        <v>144</v>
      </c>
      <c r="K7032" s="6">
        <v>70</v>
      </c>
      <c r="L7032" s="6" t="b">
        <v>0</v>
      </c>
      <c r="M7032" s="6" t="b">
        <v>0</v>
      </c>
      <c r="N7032" s="6" t="b">
        <v>0</v>
      </c>
    </row>
    <row r="7033" spans="1:14" x14ac:dyDescent="0.25">
      <c r="A7033" s="6" t="s">
        <v>15158</v>
      </c>
      <c r="B7033" s="7">
        <v>43132</v>
      </c>
      <c r="C7033" s="6" t="s">
        <v>15159</v>
      </c>
      <c r="D7033" s="6" t="s">
        <v>792</v>
      </c>
      <c r="E7033" s="6">
        <v>22</v>
      </c>
      <c r="F7033" t="str">
        <f xml:space="preserve"> VLOOKUP(E7033,Category!A:C,2,0)</f>
        <v>People &amp; Blogs</v>
      </c>
      <c r="G7033" s="8">
        <v>43128</v>
      </c>
      <c r="H7033" s="6">
        <v>850951</v>
      </c>
      <c r="I7033" s="6">
        <v>5869</v>
      </c>
      <c r="J7033" s="6">
        <v>420</v>
      </c>
      <c r="K7033" s="6">
        <v>139</v>
      </c>
      <c r="L7033" s="6" t="b">
        <v>0</v>
      </c>
      <c r="M7033" s="6" t="b">
        <v>0</v>
      </c>
      <c r="N7033" s="6" t="b">
        <v>0</v>
      </c>
    </row>
    <row r="7034" spans="1:14" x14ac:dyDescent="0.25">
      <c r="A7034" s="6" t="s">
        <v>15160</v>
      </c>
      <c r="B7034" s="7">
        <v>43132</v>
      </c>
      <c r="C7034" s="6" t="s">
        <v>15161</v>
      </c>
      <c r="D7034" s="6" t="s">
        <v>15162</v>
      </c>
      <c r="E7034" s="6">
        <v>25</v>
      </c>
      <c r="F7034" t="str">
        <f xml:space="preserve"> VLOOKUP(E7034,Category!A:C,2,0)</f>
        <v>News &amp; Politics</v>
      </c>
      <c r="G7034" s="8">
        <v>43129</v>
      </c>
      <c r="H7034" s="6">
        <v>174656</v>
      </c>
      <c r="I7034" s="6">
        <v>1680</v>
      </c>
      <c r="J7034" s="6">
        <v>464</v>
      </c>
      <c r="K7034" s="6">
        <v>310</v>
      </c>
      <c r="L7034" s="6" t="b">
        <v>0</v>
      </c>
      <c r="M7034" s="6" t="b">
        <v>0</v>
      </c>
      <c r="N7034" s="6" t="b">
        <v>0</v>
      </c>
    </row>
    <row r="7035" spans="1:14" x14ac:dyDescent="0.25">
      <c r="A7035" s="6" t="s">
        <v>15163</v>
      </c>
      <c r="B7035" s="7">
        <v>43132</v>
      </c>
      <c r="C7035" s="6" t="s">
        <v>15164</v>
      </c>
      <c r="D7035" s="6" t="s">
        <v>1013</v>
      </c>
      <c r="E7035" s="6">
        <v>24</v>
      </c>
      <c r="F7035" t="str">
        <f xml:space="preserve"> VLOOKUP(E7035,Category!A:C,2,0)</f>
        <v>Entertainment</v>
      </c>
      <c r="G7035" s="8">
        <v>43128</v>
      </c>
      <c r="H7035" s="6">
        <v>472851</v>
      </c>
      <c r="I7035" s="6">
        <v>1537</v>
      </c>
      <c r="J7035" s="6">
        <v>489</v>
      </c>
      <c r="K7035" s="6">
        <v>58</v>
      </c>
      <c r="L7035" s="6" t="b">
        <v>0</v>
      </c>
      <c r="M7035" s="6" t="b">
        <v>0</v>
      </c>
      <c r="N7035" s="6" t="b">
        <v>0</v>
      </c>
    </row>
    <row r="7036" spans="1:14" x14ac:dyDescent="0.25">
      <c r="A7036" s="6" t="s">
        <v>15165</v>
      </c>
      <c r="B7036" s="7">
        <v>43132</v>
      </c>
      <c r="C7036" s="6" t="s">
        <v>15166</v>
      </c>
      <c r="D7036" s="6" t="s">
        <v>69</v>
      </c>
      <c r="E7036" s="6">
        <v>24</v>
      </c>
      <c r="F7036" t="str">
        <f xml:space="preserve"> VLOOKUP(E7036,Category!A:C,2,0)</f>
        <v>Entertainment</v>
      </c>
      <c r="G7036" s="8">
        <v>43126</v>
      </c>
      <c r="H7036" s="6">
        <v>1926141</v>
      </c>
      <c r="I7036" s="6">
        <v>101743</v>
      </c>
      <c r="J7036" s="6">
        <v>1352</v>
      </c>
      <c r="K7036" s="6">
        <v>12609</v>
      </c>
      <c r="L7036" s="6" t="b">
        <v>0</v>
      </c>
      <c r="M7036" s="6" t="b">
        <v>0</v>
      </c>
      <c r="N7036" s="6" t="b">
        <v>0</v>
      </c>
    </row>
    <row r="7037" spans="1:14" x14ac:dyDescent="0.25">
      <c r="A7037" s="6" t="s">
        <v>15167</v>
      </c>
      <c r="B7037" s="7">
        <v>43132</v>
      </c>
      <c r="C7037" s="6" t="s">
        <v>15168</v>
      </c>
      <c r="D7037" s="6" t="s">
        <v>3121</v>
      </c>
      <c r="E7037" s="6">
        <v>24</v>
      </c>
      <c r="F7037" t="str">
        <f xml:space="preserve"> VLOOKUP(E7037,Category!A:C,2,0)</f>
        <v>Entertainment</v>
      </c>
      <c r="G7037" s="8">
        <v>43129</v>
      </c>
      <c r="H7037" s="6">
        <v>374763</v>
      </c>
      <c r="I7037" s="6">
        <v>9789</v>
      </c>
      <c r="J7037" s="6">
        <v>3823</v>
      </c>
      <c r="K7037" s="6">
        <v>1084</v>
      </c>
      <c r="L7037" s="6" t="b">
        <v>0</v>
      </c>
      <c r="M7037" s="6" t="b">
        <v>0</v>
      </c>
      <c r="N7037" s="6" t="b">
        <v>0</v>
      </c>
    </row>
    <row r="7038" spans="1:14" x14ac:dyDescent="0.25">
      <c r="A7038" s="6" t="s">
        <v>15169</v>
      </c>
      <c r="B7038" s="7">
        <v>43132</v>
      </c>
      <c r="C7038" s="6" t="s">
        <v>15170</v>
      </c>
      <c r="D7038" s="6" t="s">
        <v>748</v>
      </c>
      <c r="E7038" s="6">
        <v>26</v>
      </c>
      <c r="F7038" t="str">
        <f xml:space="preserve"> VLOOKUP(E7038,Category!A:C,2,0)</f>
        <v>Howto &amp; Style</v>
      </c>
      <c r="G7038" s="8">
        <v>43129</v>
      </c>
      <c r="H7038" s="6">
        <v>1320135</v>
      </c>
      <c r="I7038" s="6">
        <v>15227</v>
      </c>
      <c r="J7038" s="6">
        <v>1198</v>
      </c>
      <c r="K7038" s="6">
        <v>1117</v>
      </c>
      <c r="L7038" s="6" t="b">
        <v>0</v>
      </c>
      <c r="M7038" s="6" t="b">
        <v>0</v>
      </c>
      <c r="N7038" s="6" t="b">
        <v>0</v>
      </c>
    </row>
    <row r="7039" spans="1:14" x14ac:dyDescent="0.25">
      <c r="A7039" s="6" t="s">
        <v>15171</v>
      </c>
      <c r="B7039" s="7">
        <v>43132</v>
      </c>
      <c r="C7039" s="6" t="s">
        <v>15172</v>
      </c>
      <c r="D7039" s="6" t="s">
        <v>2649</v>
      </c>
      <c r="E7039" s="6">
        <v>22</v>
      </c>
      <c r="F7039" t="str">
        <f xml:space="preserve"> VLOOKUP(E7039,Category!A:C,2,0)</f>
        <v>People &amp; Blogs</v>
      </c>
      <c r="G7039" s="8">
        <v>43129</v>
      </c>
      <c r="H7039" s="6">
        <v>66188</v>
      </c>
      <c r="I7039" s="6">
        <v>584</v>
      </c>
      <c r="J7039" s="6">
        <v>56</v>
      </c>
      <c r="K7039" s="6">
        <v>44</v>
      </c>
      <c r="L7039" s="6" t="b">
        <v>0</v>
      </c>
      <c r="M7039" s="6" t="b">
        <v>0</v>
      </c>
      <c r="N7039" s="6" t="b">
        <v>0</v>
      </c>
    </row>
    <row r="7040" spans="1:14" x14ac:dyDescent="0.25">
      <c r="A7040" s="6" t="s">
        <v>15173</v>
      </c>
      <c r="B7040" s="7">
        <v>43132</v>
      </c>
      <c r="C7040" s="6" t="s">
        <v>15174</v>
      </c>
      <c r="D7040" s="6" t="s">
        <v>606</v>
      </c>
      <c r="E7040" s="6">
        <v>24</v>
      </c>
      <c r="F7040" t="str">
        <f xml:space="preserve"> VLOOKUP(E7040,Category!A:C,2,0)</f>
        <v>Entertainment</v>
      </c>
      <c r="G7040" s="8">
        <v>43129</v>
      </c>
      <c r="H7040" s="6">
        <v>468399</v>
      </c>
      <c r="I7040" s="6">
        <v>854</v>
      </c>
      <c r="J7040" s="6">
        <v>458</v>
      </c>
      <c r="K7040" s="6">
        <v>0</v>
      </c>
      <c r="L7040" s="6" t="b">
        <v>1</v>
      </c>
      <c r="M7040" s="6" t="b">
        <v>0</v>
      </c>
      <c r="N7040" s="6" t="b">
        <v>0</v>
      </c>
    </row>
    <row r="7041" spans="1:14" x14ac:dyDescent="0.25">
      <c r="A7041" s="6" t="s">
        <v>15175</v>
      </c>
      <c r="B7041" s="7">
        <v>43132</v>
      </c>
      <c r="C7041" s="6" t="s">
        <v>15176</v>
      </c>
      <c r="D7041" s="6" t="s">
        <v>13699</v>
      </c>
      <c r="E7041" s="6">
        <v>24</v>
      </c>
      <c r="F7041" t="str">
        <f xml:space="preserve"> VLOOKUP(E7041,Category!A:C,2,0)</f>
        <v>Entertainment</v>
      </c>
      <c r="G7041" s="8">
        <v>43128</v>
      </c>
      <c r="H7041" s="6">
        <v>82864</v>
      </c>
      <c r="I7041" s="6">
        <v>389</v>
      </c>
      <c r="J7041" s="6">
        <v>70</v>
      </c>
      <c r="K7041" s="6">
        <v>48</v>
      </c>
      <c r="L7041" s="6" t="b">
        <v>0</v>
      </c>
      <c r="M7041" s="6" t="b">
        <v>0</v>
      </c>
      <c r="N7041" s="6" t="b">
        <v>0</v>
      </c>
    </row>
    <row r="7042" spans="1:14" x14ac:dyDescent="0.25">
      <c r="A7042" s="6" t="s">
        <v>15177</v>
      </c>
      <c r="B7042" s="7">
        <v>43132</v>
      </c>
      <c r="C7042" s="6" t="s">
        <v>15178</v>
      </c>
      <c r="D7042" s="6" t="s">
        <v>372</v>
      </c>
      <c r="E7042" s="6">
        <v>22</v>
      </c>
      <c r="F7042" t="str">
        <f xml:space="preserve"> VLOOKUP(E7042,Category!A:C,2,0)</f>
        <v>People &amp; Blogs</v>
      </c>
      <c r="G7042" s="8">
        <v>43129</v>
      </c>
      <c r="H7042" s="6">
        <v>37165</v>
      </c>
      <c r="I7042" s="6">
        <v>2651</v>
      </c>
      <c r="J7042" s="6">
        <v>78</v>
      </c>
      <c r="K7042" s="6">
        <v>147</v>
      </c>
      <c r="L7042" s="6" t="b">
        <v>0</v>
      </c>
      <c r="M7042" s="6" t="b">
        <v>0</v>
      </c>
      <c r="N7042" s="6" t="b">
        <v>0</v>
      </c>
    </row>
    <row r="7043" spans="1:14" x14ac:dyDescent="0.25">
      <c r="A7043" s="6" t="s">
        <v>15179</v>
      </c>
      <c r="B7043" s="7">
        <v>43132</v>
      </c>
      <c r="C7043" s="6" t="s">
        <v>15180</v>
      </c>
      <c r="D7043" s="6" t="s">
        <v>99</v>
      </c>
      <c r="E7043" s="6">
        <v>24</v>
      </c>
      <c r="F7043" t="str">
        <f xml:space="preserve"> VLOOKUP(E7043,Category!A:C,2,0)</f>
        <v>Entertainment</v>
      </c>
      <c r="G7043" s="8">
        <v>43128</v>
      </c>
      <c r="H7043" s="6">
        <v>404795</v>
      </c>
      <c r="I7043" s="6">
        <v>911</v>
      </c>
      <c r="J7043" s="6">
        <v>290</v>
      </c>
      <c r="K7043" s="6">
        <v>70</v>
      </c>
      <c r="L7043" s="6" t="b">
        <v>0</v>
      </c>
      <c r="M7043" s="6" t="b">
        <v>0</v>
      </c>
      <c r="N7043" s="6" t="b">
        <v>0</v>
      </c>
    </row>
    <row r="7044" spans="1:14" x14ac:dyDescent="0.25">
      <c r="A7044" s="6" t="s">
        <v>15181</v>
      </c>
      <c r="B7044" s="7">
        <v>43132</v>
      </c>
      <c r="C7044" s="6" t="s">
        <v>15182</v>
      </c>
      <c r="D7044" s="6" t="s">
        <v>3545</v>
      </c>
      <c r="E7044" s="6">
        <v>24</v>
      </c>
      <c r="F7044" t="str">
        <f xml:space="preserve"> VLOOKUP(E7044,Category!A:C,2,0)</f>
        <v>Entertainment</v>
      </c>
      <c r="G7044" s="8">
        <v>43129</v>
      </c>
      <c r="H7044" s="6">
        <v>234631</v>
      </c>
      <c r="I7044" s="6">
        <v>2689</v>
      </c>
      <c r="J7044" s="6">
        <v>175</v>
      </c>
      <c r="K7044" s="6">
        <v>309</v>
      </c>
      <c r="L7044" s="6" t="b">
        <v>0</v>
      </c>
      <c r="M7044" s="6" t="b">
        <v>0</v>
      </c>
      <c r="N7044" s="6" t="b">
        <v>0</v>
      </c>
    </row>
    <row r="7045" spans="1:14" x14ac:dyDescent="0.25">
      <c r="A7045" s="6" t="s">
        <v>15183</v>
      </c>
      <c r="B7045" s="7">
        <v>43132</v>
      </c>
      <c r="C7045" s="6" t="s">
        <v>15184</v>
      </c>
      <c r="D7045" s="6" t="s">
        <v>9192</v>
      </c>
      <c r="E7045" s="6">
        <v>25</v>
      </c>
      <c r="F7045" t="str">
        <f xml:space="preserve"> VLOOKUP(E7045,Category!A:C,2,0)</f>
        <v>News &amp; Politics</v>
      </c>
      <c r="G7045" s="8">
        <v>43127</v>
      </c>
      <c r="H7045" s="6">
        <v>374392</v>
      </c>
      <c r="I7045" s="6">
        <v>1144</v>
      </c>
      <c r="J7045" s="6">
        <v>343</v>
      </c>
      <c r="K7045" s="6">
        <v>45</v>
      </c>
      <c r="L7045" s="6" t="b">
        <v>0</v>
      </c>
      <c r="M7045" s="6" t="b">
        <v>0</v>
      </c>
      <c r="N7045" s="6" t="b">
        <v>0</v>
      </c>
    </row>
    <row r="7046" spans="1:14" x14ac:dyDescent="0.25">
      <c r="A7046" s="6" t="s">
        <v>15185</v>
      </c>
      <c r="B7046" s="7">
        <v>43132</v>
      </c>
      <c r="C7046" s="6" t="s">
        <v>15186</v>
      </c>
      <c r="D7046" s="6" t="s">
        <v>6067</v>
      </c>
      <c r="E7046" s="6">
        <v>24</v>
      </c>
      <c r="F7046" t="str">
        <f xml:space="preserve"> VLOOKUP(E7046,Category!A:C,2,0)</f>
        <v>Entertainment</v>
      </c>
      <c r="G7046" s="8">
        <v>43127</v>
      </c>
      <c r="H7046" s="6">
        <v>285556</v>
      </c>
      <c r="I7046" s="6">
        <v>282</v>
      </c>
      <c r="J7046" s="6">
        <v>3288</v>
      </c>
      <c r="K7046" s="6">
        <v>502</v>
      </c>
      <c r="L7046" s="6" t="b">
        <v>0</v>
      </c>
      <c r="M7046" s="6" t="b">
        <v>0</v>
      </c>
      <c r="N7046" s="6" t="b">
        <v>0</v>
      </c>
    </row>
    <row r="7047" spans="1:14" x14ac:dyDescent="0.25">
      <c r="A7047" s="6" t="s">
        <v>15187</v>
      </c>
      <c r="B7047" s="7">
        <v>43132</v>
      </c>
      <c r="C7047" s="6" t="s">
        <v>15188</v>
      </c>
      <c r="D7047" s="6" t="s">
        <v>15189</v>
      </c>
      <c r="E7047" s="6">
        <v>22</v>
      </c>
      <c r="F7047" t="str">
        <f xml:space="preserve"> VLOOKUP(E7047,Category!A:C,2,0)</f>
        <v>People &amp; Blogs</v>
      </c>
      <c r="G7047" s="8">
        <v>43129</v>
      </c>
      <c r="H7047" s="6">
        <v>38192</v>
      </c>
      <c r="I7047" s="6">
        <v>397</v>
      </c>
      <c r="J7047" s="6">
        <v>44</v>
      </c>
      <c r="K7047" s="6">
        <v>61</v>
      </c>
      <c r="L7047" s="6" t="b">
        <v>0</v>
      </c>
      <c r="M7047" s="6" t="b">
        <v>0</v>
      </c>
      <c r="N7047" s="6" t="b">
        <v>0</v>
      </c>
    </row>
    <row r="7048" spans="1:14" x14ac:dyDescent="0.25">
      <c r="A7048" s="6" t="s">
        <v>15190</v>
      </c>
      <c r="B7048" s="7">
        <v>43132</v>
      </c>
      <c r="C7048" s="6" t="s">
        <v>15191</v>
      </c>
      <c r="D7048" s="6" t="s">
        <v>15192</v>
      </c>
      <c r="E7048" s="6">
        <v>24</v>
      </c>
      <c r="F7048" t="str">
        <f xml:space="preserve"> VLOOKUP(E7048,Category!A:C,2,0)</f>
        <v>Entertainment</v>
      </c>
      <c r="G7048" s="8">
        <v>43128</v>
      </c>
      <c r="H7048" s="6">
        <v>159917</v>
      </c>
      <c r="I7048" s="6">
        <v>324</v>
      </c>
      <c r="J7048" s="6">
        <v>103</v>
      </c>
      <c r="K7048" s="6">
        <v>100</v>
      </c>
      <c r="L7048" s="6" t="b">
        <v>0</v>
      </c>
      <c r="M7048" s="6" t="b">
        <v>0</v>
      </c>
      <c r="N7048" s="6" t="b">
        <v>0</v>
      </c>
    </row>
    <row r="7049" spans="1:14" x14ac:dyDescent="0.25">
      <c r="A7049" s="6" t="s">
        <v>15193</v>
      </c>
      <c r="B7049" s="7">
        <v>43132</v>
      </c>
      <c r="C7049" s="6" t="s">
        <v>15194</v>
      </c>
      <c r="D7049" s="6" t="s">
        <v>977</v>
      </c>
      <c r="E7049" s="6">
        <v>28</v>
      </c>
      <c r="F7049" t="str">
        <f xml:space="preserve"> VLOOKUP(E7049,Category!A:C,2,0)</f>
        <v>Science &amp; Technology</v>
      </c>
      <c r="G7049" s="8">
        <v>43129</v>
      </c>
      <c r="H7049" s="6">
        <v>97491</v>
      </c>
      <c r="I7049" s="6">
        <v>3198</v>
      </c>
      <c r="J7049" s="6">
        <v>121</v>
      </c>
      <c r="K7049" s="6">
        <v>539</v>
      </c>
      <c r="L7049" s="6" t="b">
        <v>0</v>
      </c>
      <c r="M7049" s="6" t="b">
        <v>0</v>
      </c>
      <c r="N7049" s="6" t="b">
        <v>0</v>
      </c>
    </row>
    <row r="7050" spans="1:14" x14ac:dyDescent="0.25">
      <c r="A7050" s="6" t="s">
        <v>15195</v>
      </c>
      <c r="B7050" s="7">
        <v>43132</v>
      </c>
      <c r="C7050" s="6" t="s">
        <v>15196</v>
      </c>
      <c r="D7050" s="6" t="s">
        <v>3316</v>
      </c>
      <c r="E7050" s="6">
        <v>24</v>
      </c>
      <c r="F7050" t="str">
        <f xml:space="preserve"> VLOOKUP(E7050,Category!A:C,2,0)</f>
        <v>Entertainment</v>
      </c>
      <c r="G7050" s="8">
        <v>43129</v>
      </c>
      <c r="H7050" s="6">
        <v>532650</v>
      </c>
      <c r="I7050" s="6">
        <v>16322</v>
      </c>
      <c r="J7050" s="6">
        <v>132</v>
      </c>
      <c r="K7050" s="6">
        <v>1972</v>
      </c>
      <c r="L7050" s="6" t="b">
        <v>0</v>
      </c>
      <c r="M7050" s="6" t="b">
        <v>0</v>
      </c>
      <c r="N7050" s="6" t="b">
        <v>0</v>
      </c>
    </row>
    <row r="7051" spans="1:14" x14ac:dyDescent="0.25">
      <c r="A7051" s="6" t="s">
        <v>15197</v>
      </c>
      <c r="B7051" s="7">
        <v>43132</v>
      </c>
      <c r="C7051" s="6" t="s">
        <v>15198</v>
      </c>
      <c r="D7051" s="6" t="s">
        <v>1806</v>
      </c>
      <c r="E7051" s="6">
        <v>23</v>
      </c>
      <c r="F7051" t="str">
        <f xml:space="preserve"> VLOOKUP(E7051,Category!A:C,2,0)</f>
        <v>Comedy</v>
      </c>
      <c r="G7051" s="8">
        <v>43127</v>
      </c>
      <c r="H7051" s="6">
        <v>775519</v>
      </c>
      <c r="I7051" s="6">
        <v>35659</v>
      </c>
      <c r="J7051" s="6">
        <v>2895</v>
      </c>
      <c r="K7051" s="6">
        <v>1136</v>
      </c>
      <c r="L7051" s="6" t="b">
        <v>0</v>
      </c>
      <c r="M7051" s="6" t="b">
        <v>0</v>
      </c>
      <c r="N7051" s="6" t="b">
        <v>0</v>
      </c>
    </row>
    <row r="7052" spans="1:14" x14ac:dyDescent="0.25">
      <c r="A7052" s="6" t="s">
        <v>15199</v>
      </c>
      <c r="B7052" s="7">
        <v>43132</v>
      </c>
      <c r="C7052" s="6" t="s">
        <v>15200</v>
      </c>
      <c r="D7052" s="6" t="s">
        <v>466</v>
      </c>
      <c r="E7052" s="6">
        <v>27</v>
      </c>
      <c r="F7052" t="str">
        <f xml:space="preserve"> VLOOKUP(E7052,Category!A:C,2,0)</f>
        <v>Education</v>
      </c>
      <c r="G7052" s="8">
        <v>43128</v>
      </c>
      <c r="H7052" s="6">
        <v>117834</v>
      </c>
      <c r="I7052" s="6">
        <v>7143</v>
      </c>
      <c r="J7052" s="6">
        <v>74</v>
      </c>
      <c r="K7052" s="6">
        <v>690</v>
      </c>
      <c r="L7052" s="6" t="b">
        <v>0</v>
      </c>
      <c r="M7052" s="6" t="b">
        <v>0</v>
      </c>
      <c r="N7052" s="6" t="b">
        <v>0</v>
      </c>
    </row>
    <row r="7053" spans="1:14" x14ac:dyDescent="0.25">
      <c r="A7053" s="6" t="s">
        <v>15201</v>
      </c>
      <c r="B7053" s="7">
        <v>43132</v>
      </c>
      <c r="C7053" s="6" t="s">
        <v>15202</v>
      </c>
      <c r="D7053" s="6" t="s">
        <v>1068</v>
      </c>
      <c r="E7053" s="6">
        <v>25</v>
      </c>
      <c r="F7053" t="str">
        <f xml:space="preserve"> VLOOKUP(E7053,Category!A:C,2,0)</f>
        <v>News &amp; Politics</v>
      </c>
      <c r="G7053" s="8">
        <v>43126</v>
      </c>
      <c r="H7053" s="6">
        <v>2037777</v>
      </c>
      <c r="I7053" s="6">
        <v>10986</v>
      </c>
      <c r="J7053" s="6">
        <v>2722</v>
      </c>
      <c r="K7053" s="6">
        <v>1237</v>
      </c>
      <c r="L7053" s="6" t="b">
        <v>0</v>
      </c>
      <c r="M7053" s="6" t="b">
        <v>0</v>
      </c>
      <c r="N7053" s="6" t="b">
        <v>0</v>
      </c>
    </row>
    <row r="7054" spans="1:14" x14ac:dyDescent="0.25">
      <c r="A7054" s="6" t="s">
        <v>15203</v>
      </c>
      <c r="B7054" s="7">
        <v>43132</v>
      </c>
      <c r="C7054" s="6" t="s">
        <v>15204</v>
      </c>
      <c r="D7054" s="6" t="s">
        <v>15205</v>
      </c>
      <c r="E7054" s="6">
        <v>24</v>
      </c>
      <c r="F7054" t="str">
        <f xml:space="preserve"> VLOOKUP(E7054,Category!A:C,2,0)</f>
        <v>Entertainment</v>
      </c>
      <c r="G7054" s="8">
        <v>43127</v>
      </c>
      <c r="H7054" s="6">
        <v>548738</v>
      </c>
      <c r="I7054" s="6">
        <v>12093</v>
      </c>
      <c r="J7054" s="6">
        <v>321</v>
      </c>
      <c r="K7054" s="6">
        <v>336</v>
      </c>
      <c r="L7054" s="6" t="b">
        <v>0</v>
      </c>
      <c r="M7054" s="6" t="b">
        <v>0</v>
      </c>
      <c r="N7054" s="6" t="b">
        <v>0</v>
      </c>
    </row>
    <row r="7055" spans="1:14" x14ac:dyDescent="0.25">
      <c r="A7055" s="6" t="s">
        <v>15206</v>
      </c>
      <c r="B7055" s="7">
        <v>43132</v>
      </c>
      <c r="C7055" s="6" t="s">
        <v>15207</v>
      </c>
      <c r="D7055" s="6" t="s">
        <v>135</v>
      </c>
      <c r="E7055" s="6">
        <v>27</v>
      </c>
      <c r="F7055" t="str">
        <f xml:space="preserve"> VLOOKUP(E7055,Category!A:C,2,0)</f>
        <v>Education</v>
      </c>
      <c r="G7055" s="8">
        <v>43130</v>
      </c>
      <c r="H7055" s="6">
        <v>35507</v>
      </c>
      <c r="I7055" s="6">
        <v>2926</v>
      </c>
      <c r="J7055" s="6">
        <v>45</v>
      </c>
      <c r="K7055" s="6">
        <v>153</v>
      </c>
      <c r="L7055" s="6" t="b">
        <v>0</v>
      </c>
      <c r="M7055" s="6" t="b">
        <v>0</v>
      </c>
      <c r="N7055" s="6" t="b">
        <v>0</v>
      </c>
    </row>
    <row r="7056" spans="1:14" x14ac:dyDescent="0.25">
      <c r="A7056" s="6" t="s">
        <v>15208</v>
      </c>
      <c r="B7056" s="7">
        <v>43132</v>
      </c>
      <c r="C7056" s="6" t="s">
        <v>15209</v>
      </c>
      <c r="D7056" s="6" t="s">
        <v>5640</v>
      </c>
      <c r="E7056" s="6">
        <v>24</v>
      </c>
      <c r="F7056" t="str">
        <f xml:space="preserve"> VLOOKUP(E7056,Category!A:C,2,0)</f>
        <v>Entertainment</v>
      </c>
      <c r="G7056" s="8">
        <v>43127</v>
      </c>
      <c r="H7056" s="6">
        <v>5065002</v>
      </c>
      <c r="I7056" s="6">
        <v>288382</v>
      </c>
      <c r="J7056" s="6">
        <v>6835</v>
      </c>
      <c r="K7056" s="6">
        <v>23221</v>
      </c>
      <c r="L7056" s="6" t="b">
        <v>0</v>
      </c>
      <c r="M7056" s="6" t="b">
        <v>0</v>
      </c>
      <c r="N7056" s="6" t="b">
        <v>0</v>
      </c>
    </row>
    <row r="7057" spans="1:14" x14ac:dyDescent="0.25">
      <c r="A7057" s="6" t="s">
        <v>15210</v>
      </c>
      <c r="B7057" s="7">
        <v>43132</v>
      </c>
      <c r="C7057" s="6" t="s">
        <v>15211</v>
      </c>
      <c r="D7057" s="6" t="s">
        <v>51</v>
      </c>
      <c r="E7057" s="6">
        <v>43</v>
      </c>
      <c r="F7057" t="str">
        <f xml:space="preserve"> VLOOKUP(E7057,Category!A:C,2,0)</f>
        <v>Shows</v>
      </c>
      <c r="G7057" s="8">
        <v>43129</v>
      </c>
      <c r="H7057" s="6">
        <v>1386464</v>
      </c>
      <c r="I7057" s="6">
        <v>5208</v>
      </c>
      <c r="J7057" s="6">
        <v>2644</v>
      </c>
      <c r="K7057" s="6">
        <v>1015</v>
      </c>
      <c r="L7057" s="6" t="b">
        <v>0</v>
      </c>
      <c r="M7057" s="6" t="b">
        <v>0</v>
      </c>
      <c r="N7057" s="6" t="b">
        <v>0</v>
      </c>
    </row>
    <row r="7058" spans="1:14" x14ac:dyDescent="0.25">
      <c r="A7058" s="6" t="s">
        <v>15212</v>
      </c>
      <c r="B7058" s="7">
        <v>43132</v>
      </c>
      <c r="C7058" s="6" t="s">
        <v>15213</v>
      </c>
      <c r="D7058" s="6" t="s">
        <v>10675</v>
      </c>
      <c r="E7058" s="6">
        <v>25</v>
      </c>
      <c r="F7058" t="str">
        <f xml:space="preserve"> VLOOKUP(E7058,Category!A:C,2,0)</f>
        <v>News &amp; Politics</v>
      </c>
      <c r="G7058" s="8">
        <v>43127</v>
      </c>
      <c r="H7058" s="6">
        <v>942860</v>
      </c>
      <c r="I7058" s="6">
        <v>6900</v>
      </c>
      <c r="J7058" s="6">
        <v>1076</v>
      </c>
      <c r="K7058" s="6">
        <v>497</v>
      </c>
      <c r="L7058" s="6" t="b">
        <v>0</v>
      </c>
      <c r="M7058" s="6" t="b">
        <v>0</v>
      </c>
      <c r="N7058" s="6" t="b">
        <v>0</v>
      </c>
    </row>
    <row r="7059" spans="1:14" x14ac:dyDescent="0.25">
      <c r="A7059" s="6" t="s">
        <v>15214</v>
      </c>
      <c r="B7059" s="7">
        <v>43132</v>
      </c>
      <c r="C7059" s="6" t="s">
        <v>15215</v>
      </c>
      <c r="D7059" s="6" t="s">
        <v>15216</v>
      </c>
      <c r="E7059" s="6">
        <v>25</v>
      </c>
      <c r="F7059" t="str">
        <f xml:space="preserve"> VLOOKUP(E7059,Category!A:C,2,0)</f>
        <v>News &amp; Politics</v>
      </c>
      <c r="G7059" s="8">
        <v>43128</v>
      </c>
      <c r="H7059" s="6">
        <v>211906</v>
      </c>
      <c r="I7059" s="6">
        <v>1064</v>
      </c>
      <c r="J7059" s="6">
        <v>123</v>
      </c>
      <c r="K7059" s="6">
        <v>0</v>
      </c>
      <c r="L7059" s="6" t="b">
        <v>1</v>
      </c>
      <c r="M7059" s="6" t="b">
        <v>0</v>
      </c>
      <c r="N7059" s="6" t="b">
        <v>0</v>
      </c>
    </row>
    <row r="7060" spans="1:14" x14ac:dyDescent="0.25">
      <c r="A7060" s="6" t="s">
        <v>15217</v>
      </c>
      <c r="B7060" s="7">
        <v>43132</v>
      </c>
      <c r="C7060" s="6" t="s">
        <v>15218</v>
      </c>
      <c r="D7060" s="6" t="s">
        <v>2393</v>
      </c>
      <c r="E7060" s="6">
        <v>22</v>
      </c>
      <c r="F7060" t="str">
        <f xml:space="preserve"> VLOOKUP(E7060,Category!A:C,2,0)</f>
        <v>People &amp; Blogs</v>
      </c>
      <c r="G7060" s="8">
        <v>43127</v>
      </c>
      <c r="H7060" s="6">
        <v>481479</v>
      </c>
      <c r="I7060" s="6">
        <v>2264</v>
      </c>
      <c r="J7060" s="6">
        <v>632</v>
      </c>
      <c r="K7060" s="6">
        <v>349</v>
      </c>
      <c r="L7060" s="6" t="b">
        <v>0</v>
      </c>
      <c r="M7060" s="6" t="b">
        <v>0</v>
      </c>
      <c r="N7060" s="6" t="b">
        <v>0</v>
      </c>
    </row>
    <row r="7061" spans="1:14" x14ac:dyDescent="0.25">
      <c r="A7061" s="6" t="s">
        <v>15219</v>
      </c>
      <c r="B7061" s="7">
        <v>43132</v>
      </c>
      <c r="C7061" s="6" t="s">
        <v>15220</v>
      </c>
      <c r="D7061" s="6" t="s">
        <v>1444</v>
      </c>
      <c r="E7061" s="6">
        <v>25</v>
      </c>
      <c r="F7061" t="str">
        <f xml:space="preserve"> VLOOKUP(E7061,Category!A:C,2,0)</f>
        <v>News &amp; Politics</v>
      </c>
      <c r="G7061" s="8">
        <v>43129</v>
      </c>
      <c r="H7061" s="6">
        <v>588065</v>
      </c>
      <c r="I7061" s="6">
        <v>8105</v>
      </c>
      <c r="J7061" s="6">
        <v>2210</v>
      </c>
      <c r="K7061" s="6">
        <v>3332</v>
      </c>
      <c r="L7061" s="6" t="b">
        <v>0</v>
      </c>
      <c r="M7061" s="6" t="b">
        <v>0</v>
      </c>
      <c r="N7061" s="6" t="b">
        <v>0</v>
      </c>
    </row>
    <row r="7062" spans="1:14" x14ac:dyDescent="0.25">
      <c r="A7062" s="6" t="s">
        <v>15221</v>
      </c>
      <c r="B7062" s="7">
        <v>43132</v>
      </c>
      <c r="C7062" s="6" t="s">
        <v>15222</v>
      </c>
      <c r="D7062" s="6" t="s">
        <v>126</v>
      </c>
      <c r="E7062" s="6">
        <v>24</v>
      </c>
      <c r="F7062" t="str">
        <f xml:space="preserve"> VLOOKUP(E7062,Category!A:C,2,0)</f>
        <v>Entertainment</v>
      </c>
      <c r="G7062" s="8">
        <v>43129</v>
      </c>
      <c r="H7062" s="6">
        <v>214831</v>
      </c>
      <c r="I7062" s="6">
        <v>657</v>
      </c>
      <c r="J7062" s="6">
        <v>227</v>
      </c>
      <c r="K7062" s="6">
        <v>0</v>
      </c>
      <c r="L7062" s="6" t="b">
        <v>0</v>
      </c>
      <c r="M7062" s="6" t="b">
        <v>0</v>
      </c>
      <c r="N7062" s="6" t="b">
        <v>0</v>
      </c>
    </row>
    <row r="7063" spans="1:14" x14ac:dyDescent="0.25">
      <c r="A7063" s="6" t="s">
        <v>15223</v>
      </c>
      <c r="B7063" s="7">
        <v>43132</v>
      </c>
      <c r="C7063" s="6" t="s">
        <v>15224</v>
      </c>
      <c r="D7063" s="6" t="s">
        <v>87</v>
      </c>
      <c r="E7063" s="6">
        <v>27</v>
      </c>
      <c r="F7063" t="str">
        <f xml:space="preserve"> VLOOKUP(E7063,Category!A:C,2,0)</f>
        <v>Education</v>
      </c>
      <c r="G7063" s="8">
        <v>43129</v>
      </c>
      <c r="H7063" s="6">
        <v>136395</v>
      </c>
      <c r="I7063" s="6">
        <v>711</v>
      </c>
      <c r="J7063" s="6">
        <v>197</v>
      </c>
      <c r="K7063" s="6">
        <v>187</v>
      </c>
      <c r="L7063" s="6" t="b">
        <v>0</v>
      </c>
      <c r="M7063" s="6" t="b">
        <v>0</v>
      </c>
      <c r="N7063" s="6" t="b">
        <v>0</v>
      </c>
    </row>
    <row r="7064" spans="1:14" x14ac:dyDescent="0.25">
      <c r="A7064" s="6" t="s">
        <v>15225</v>
      </c>
      <c r="B7064" s="7">
        <v>43132</v>
      </c>
      <c r="C7064" s="6" t="s">
        <v>15226</v>
      </c>
      <c r="D7064" s="6" t="s">
        <v>15227</v>
      </c>
      <c r="E7064" s="6">
        <v>22</v>
      </c>
      <c r="F7064" t="str">
        <f xml:space="preserve"> VLOOKUP(E7064,Category!A:C,2,0)</f>
        <v>People &amp; Blogs</v>
      </c>
      <c r="G7064" s="8">
        <v>43129</v>
      </c>
      <c r="H7064" s="6">
        <v>303286</v>
      </c>
      <c r="I7064" s="6">
        <v>2118</v>
      </c>
      <c r="J7064" s="6">
        <v>304</v>
      </c>
      <c r="K7064" s="6">
        <v>259</v>
      </c>
      <c r="L7064" s="6" t="b">
        <v>0</v>
      </c>
      <c r="M7064" s="6" t="b">
        <v>0</v>
      </c>
      <c r="N7064" s="6" t="b">
        <v>0</v>
      </c>
    </row>
    <row r="7065" spans="1:14" x14ac:dyDescent="0.25">
      <c r="A7065" s="6" t="s">
        <v>15228</v>
      </c>
      <c r="B7065" s="7">
        <v>43132</v>
      </c>
      <c r="C7065" s="6" t="s">
        <v>15229</v>
      </c>
      <c r="D7065" s="6" t="s">
        <v>1622</v>
      </c>
      <c r="E7065" s="6">
        <v>25</v>
      </c>
      <c r="F7065" t="str">
        <f xml:space="preserve"> VLOOKUP(E7065,Category!A:C,2,0)</f>
        <v>News &amp; Politics</v>
      </c>
      <c r="G7065" s="8">
        <v>43127</v>
      </c>
      <c r="H7065" s="6">
        <v>504232</v>
      </c>
      <c r="I7065" s="6">
        <v>3154</v>
      </c>
      <c r="J7065" s="6">
        <v>1212</v>
      </c>
      <c r="K7065" s="6">
        <v>2355</v>
      </c>
      <c r="L7065" s="6" t="b">
        <v>0</v>
      </c>
      <c r="M7065" s="6" t="b">
        <v>0</v>
      </c>
      <c r="N7065" s="6" t="b">
        <v>0</v>
      </c>
    </row>
    <row r="7066" spans="1:14" x14ac:dyDescent="0.25">
      <c r="A7066" s="6" t="s">
        <v>15230</v>
      </c>
      <c r="B7066" s="7">
        <v>43132</v>
      </c>
      <c r="C7066" s="6" t="s">
        <v>15231</v>
      </c>
      <c r="D7066" s="6" t="s">
        <v>942</v>
      </c>
      <c r="E7066" s="6">
        <v>24</v>
      </c>
      <c r="F7066" t="str">
        <f xml:space="preserve"> VLOOKUP(E7066,Category!A:C,2,0)</f>
        <v>Entertainment</v>
      </c>
      <c r="G7066" s="8">
        <v>43128</v>
      </c>
      <c r="H7066" s="6">
        <v>559510</v>
      </c>
      <c r="I7066" s="6">
        <v>1385</v>
      </c>
      <c r="J7066" s="6">
        <v>569</v>
      </c>
      <c r="K7066" s="6">
        <v>292</v>
      </c>
      <c r="L7066" s="6" t="b">
        <v>0</v>
      </c>
      <c r="M7066" s="6" t="b">
        <v>0</v>
      </c>
      <c r="N7066" s="6" t="b">
        <v>0</v>
      </c>
    </row>
    <row r="7067" spans="1:14" x14ac:dyDescent="0.25">
      <c r="A7067" s="6" t="s">
        <v>15232</v>
      </c>
      <c r="B7067" s="7">
        <v>43132</v>
      </c>
      <c r="C7067" s="6" t="s">
        <v>15233</v>
      </c>
      <c r="D7067" s="6" t="s">
        <v>1779</v>
      </c>
      <c r="E7067" s="6">
        <v>23</v>
      </c>
      <c r="F7067" t="str">
        <f xml:space="preserve"> VLOOKUP(E7067,Category!A:C,2,0)</f>
        <v>Comedy</v>
      </c>
      <c r="G7067" s="8">
        <v>43127</v>
      </c>
      <c r="H7067" s="6">
        <v>1415800</v>
      </c>
      <c r="I7067" s="6">
        <v>106953</v>
      </c>
      <c r="J7067" s="6">
        <v>2336</v>
      </c>
      <c r="K7067" s="6">
        <v>3708</v>
      </c>
      <c r="L7067" s="6" t="b">
        <v>0</v>
      </c>
      <c r="M7067" s="6" t="b">
        <v>0</v>
      </c>
      <c r="N7067" s="6" t="b">
        <v>0</v>
      </c>
    </row>
    <row r="7068" spans="1:14" x14ac:dyDescent="0.25">
      <c r="A7068" s="6" t="s">
        <v>15234</v>
      </c>
      <c r="B7068" s="7">
        <v>43132</v>
      </c>
      <c r="C7068" s="6" t="s">
        <v>15235</v>
      </c>
      <c r="D7068" s="6" t="s">
        <v>704</v>
      </c>
      <c r="E7068" s="6">
        <v>25</v>
      </c>
      <c r="F7068" t="str">
        <f xml:space="preserve"> VLOOKUP(E7068,Category!A:C,2,0)</f>
        <v>News &amp; Politics</v>
      </c>
      <c r="G7068" s="8">
        <v>43129</v>
      </c>
      <c r="H7068" s="6">
        <v>262181</v>
      </c>
      <c r="I7068" s="6">
        <v>1098</v>
      </c>
      <c r="J7068" s="6">
        <v>209</v>
      </c>
      <c r="K7068" s="6">
        <v>103</v>
      </c>
      <c r="L7068" s="6" t="b">
        <v>0</v>
      </c>
      <c r="M7068" s="6" t="b">
        <v>0</v>
      </c>
      <c r="N7068" s="6" t="b">
        <v>0</v>
      </c>
    </row>
    <row r="7069" spans="1:14" x14ac:dyDescent="0.25">
      <c r="A7069" s="6" t="s">
        <v>15236</v>
      </c>
      <c r="B7069" s="7">
        <v>43132</v>
      </c>
      <c r="C7069" s="6" t="s">
        <v>15237</v>
      </c>
      <c r="D7069" s="6" t="s">
        <v>360</v>
      </c>
      <c r="E7069" s="6">
        <v>24</v>
      </c>
      <c r="F7069" t="str">
        <f xml:space="preserve"> VLOOKUP(E7069,Category!A:C,2,0)</f>
        <v>Entertainment</v>
      </c>
      <c r="G7069" s="8">
        <v>43129</v>
      </c>
      <c r="H7069" s="6">
        <v>492377</v>
      </c>
      <c r="I7069" s="6">
        <v>1237</v>
      </c>
      <c r="J7069" s="6">
        <v>149</v>
      </c>
      <c r="K7069" s="6">
        <v>148</v>
      </c>
      <c r="L7069" s="6" t="b">
        <v>0</v>
      </c>
      <c r="M7069" s="6" t="b">
        <v>0</v>
      </c>
      <c r="N7069" s="6" t="b">
        <v>0</v>
      </c>
    </row>
    <row r="7070" spans="1:14" x14ac:dyDescent="0.25">
      <c r="A7070" s="6" t="s">
        <v>15238</v>
      </c>
      <c r="B7070" s="7">
        <v>43132</v>
      </c>
      <c r="C7070" s="6" t="s">
        <v>15239</v>
      </c>
      <c r="D7070" s="6" t="s">
        <v>565</v>
      </c>
      <c r="E7070" s="6">
        <v>24</v>
      </c>
      <c r="F7070" t="str">
        <f xml:space="preserve"> VLOOKUP(E7070,Category!A:C,2,0)</f>
        <v>Entertainment</v>
      </c>
      <c r="G7070" s="8">
        <v>43129</v>
      </c>
      <c r="H7070" s="6">
        <v>203813</v>
      </c>
      <c r="I7070" s="6">
        <v>253</v>
      </c>
      <c r="J7070" s="6">
        <v>212</v>
      </c>
      <c r="K7070" s="6">
        <v>79</v>
      </c>
      <c r="L7070" s="6" t="b">
        <v>0</v>
      </c>
      <c r="M7070" s="6" t="b">
        <v>0</v>
      </c>
      <c r="N7070" s="6" t="b">
        <v>0</v>
      </c>
    </row>
    <row r="7071" spans="1:14" x14ac:dyDescent="0.25">
      <c r="A7071" s="6" t="s">
        <v>15240</v>
      </c>
      <c r="B7071" s="7">
        <v>43132</v>
      </c>
      <c r="C7071" s="6" t="s">
        <v>15241</v>
      </c>
      <c r="D7071" s="6" t="s">
        <v>2806</v>
      </c>
      <c r="E7071" s="6">
        <v>23</v>
      </c>
      <c r="F7071" t="str">
        <f xml:space="preserve"> VLOOKUP(E7071,Category!A:C,2,0)</f>
        <v>Comedy</v>
      </c>
      <c r="G7071" s="8">
        <v>43129</v>
      </c>
      <c r="H7071" s="6">
        <v>490044</v>
      </c>
      <c r="I7071" s="6">
        <v>9112</v>
      </c>
      <c r="J7071" s="6">
        <v>548</v>
      </c>
      <c r="K7071" s="6">
        <v>546</v>
      </c>
      <c r="L7071" s="6" t="b">
        <v>0</v>
      </c>
      <c r="M7071" s="6" t="b">
        <v>0</v>
      </c>
      <c r="N7071" s="6" t="b">
        <v>0</v>
      </c>
    </row>
    <row r="7072" spans="1:14" x14ac:dyDescent="0.25">
      <c r="A7072" s="6" t="s">
        <v>15242</v>
      </c>
      <c r="B7072" s="7">
        <v>43132</v>
      </c>
      <c r="C7072" s="6" t="s">
        <v>15243</v>
      </c>
      <c r="D7072" s="6" t="s">
        <v>255</v>
      </c>
      <c r="E7072" s="6">
        <v>27</v>
      </c>
      <c r="F7072" t="str">
        <f xml:space="preserve"> VLOOKUP(E7072,Category!A:C,2,0)</f>
        <v>Education</v>
      </c>
      <c r="G7072" s="8">
        <v>43130</v>
      </c>
      <c r="H7072" s="6">
        <v>48332</v>
      </c>
      <c r="I7072" s="6">
        <v>2270</v>
      </c>
      <c r="J7072" s="6">
        <v>25</v>
      </c>
      <c r="K7072" s="6">
        <v>284</v>
      </c>
      <c r="L7072" s="6" t="b">
        <v>0</v>
      </c>
      <c r="M7072" s="6" t="b">
        <v>0</v>
      </c>
      <c r="N7072" s="6" t="b">
        <v>0</v>
      </c>
    </row>
    <row r="7073" spans="1:14" x14ac:dyDescent="0.25">
      <c r="A7073" s="6" t="s">
        <v>15244</v>
      </c>
      <c r="B7073" s="7">
        <v>43132</v>
      </c>
      <c r="C7073" s="6" t="s">
        <v>15245</v>
      </c>
      <c r="D7073" s="6" t="s">
        <v>57</v>
      </c>
      <c r="E7073" s="6">
        <v>24</v>
      </c>
      <c r="F7073" t="str">
        <f xml:space="preserve"> VLOOKUP(E7073,Category!A:C,2,0)</f>
        <v>Entertainment</v>
      </c>
      <c r="G7073" s="8">
        <v>43129</v>
      </c>
      <c r="H7073" s="6">
        <v>557260</v>
      </c>
      <c r="I7073" s="6">
        <v>1708</v>
      </c>
      <c r="J7073" s="6">
        <v>505</v>
      </c>
      <c r="K7073" s="6">
        <v>151</v>
      </c>
      <c r="L7073" s="6" t="b">
        <v>0</v>
      </c>
      <c r="M7073" s="6" t="b">
        <v>0</v>
      </c>
      <c r="N7073" s="6" t="b">
        <v>0</v>
      </c>
    </row>
    <row r="7074" spans="1:14" x14ac:dyDescent="0.25">
      <c r="A7074" s="6" t="s">
        <v>15246</v>
      </c>
      <c r="B7074" s="7">
        <v>43132</v>
      </c>
      <c r="C7074" s="6" t="s">
        <v>15247</v>
      </c>
      <c r="D7074" s="6" t="s">
        <v>198</v>
      </c>
      <c r="E7074" s="6">
        <v>24</v>
      </c>
      <c r="F7074" t="str">
        <f xml:space="preserve"> VLOOKUP(E7074,Category!A:C,2,0)</f>
        <v>Entertainment</v>
      </c>
      <c r="G7074" s="8">
        <v>43129</v>
      </c>
      <c r="H7074" s="6">
        <v>342354</v>
      </c>
      <c r="I7074" s="6">
        <v>787</v>
      </c>
      <c r="J7074" s="6">
        <v>274</v>
      </c>
      <c r="K7074" s="6">
        <v>84</v>
      </c>
      <c r="L7074" s="6" t="b">
        <v>0</v>
      </c>
      <c r="M7074" s="6" t="b">
        <v>0</v>
      </c>
      <c r="N7074" s="6" t="b">
        <v>0</v>
      </c>
    </row>
    <row r="7075" spans="1:14" x14ac:dyDescent="0.25">
      <c r="A7075" s="6" t="s">
        <v>15248</v>
      </c>
      <c r="B7075" s="7">
        <v>43132</v>
      </c>
      <c r="C7075" s="6" t="s">
        <v>15249</v>
      </c>
      <c r="D7075" s="6" t="s">
        <v>1246</v>
      </c>
      <c r="E7075" s="6">
        <v>24</v>
      </c>
      <c r="F7075" t="str">
        <f xml:space="preserve"> VLOOKUP(E7075,Category!A:C,2,0)</f>
        <v>Entertainment</v>
      </c>
      <c r="G7075" s="8">
        <v>43128</v>
      </c>
      <c r="H7075" s="6">
        <v>219800</v>
      </c>
      <c r="I7075" s="6">
        <v>1961</v>
      </c>
      <c r="J7075" s="6">
        <v>112</v>
      </c>
      <c r="K7075" s="6">
        <v>150</v>
      </c>
      <c r="L7075" s="6" t="b">
        <v>0</v>
      </c>
      <c r="M7075" s="6" t="b">
        <v>0</v>
      </c>
      <c r="N7075" s="6" t="b">
        <v>0</v>
      </c>
    </row>
    <row r="7076" spans="1:14" x14ac:dyDescent="0.25">
      <c r="A7076" s="6" t="s">
        <v>15250</v>
      </c>
      <c r="B7076" s="7">
        <v>43132</v>
      </c>
      <c r="C7076" s="6" t="s">
        <v>15251</v>
      </c>
      <c r="D7076" s="6" t="s">
        <v>14426</v>
      </c>
      <c r="E7076" s="6">
        <v>23</v>
      </c>
      <c r="F7076" t="str">
        <f xml:space="preserve"> VLOOKUP(E7076,Category!A:C,2,0)</f>
        <v>Comedy</v>
      </c>
      <c r="G7076" s="8">
        <v>43127</v>
      </c>
      <c r="H7076" s="6">
        <v>596609</v>
      </c>
      <c r="I7076" s="6">
        <v>6627</v>
      </c>
      <c r="J7076" s="6">
        <v>487</v>
      </c>
      <c r="K7076" s="6">
        <v>201</v>
      </c>
      <c r="L7076" s="6" t="b">
        <v>0</v>
      </c>
      <c r="M7076" s="6" t="b">
        <v>0</v>
      </c>
      <c r="N7076" s="6" t="b">
        <v>0</v>
      </c>
    </row>
    <row r="7077" spans="1:14" x14ac:dyDescent="0.25">
      <c r="A7077" s="6" t="s">
        <v>15252</v>
      </c>
      <c r="B7077" s="7">
        <v>43132</v>
      </c>
      <c r="C7077" s="6" t="s">
        <v>15253</v>
      </c>
      <c r="D7077" s="6" t="s">
        <v>801</v>
      </c>
      <c r="E7077" s="6">
        <v>22</v>
      </c>
      <c r="F7077" t="str">
        <f xml:space="preserve"> VLOOKUP(E7077,Category!A:C,2,0)</f>
        <v>People &amp; Blogs</v>
      </c>
      <c r="G7077" s="8">
        <v>43129</v>
      </c>
      <c r="H7077" s="6">
        <v>32464</v>
      </c>
      <c r="I7077" s="6">
        <v>75</v>
      </c>
      <c r="J7077" s="6">
        <v>11</v>
      </c>
      <c r="K7077" s="6">
        <v>6</v>
      </c>
      <c r="L7077" s="6" t="b">
        <v>0</v>
      </c>
      <c r="M7077" s="6" t="b">
        <v>0</v>
      </c>
      <c r="N7077" s="6" t="b">
        <v>0</v>
      </c>
    </row>
    <row r="7078" spans="1:14" x14ac:dyDescent="0.25">
      <c r="A7078" s="6" t="s">
        <v>15254</v>
      </c>
      <c r="B7078" s="7">
        <v>43132</v>
      </c>
      <c r="C7078" s="6" t="s">
        <v>15255</v>
      </c>
      <c r="D7078" s="6" t="s">
        <v>1299</v>
      </c>
      <c r="E7078" s="6">
        <v>10</v>
      </c>
      <c r="F7078" t="str">
        <f xml:space="preserve"> VLOOKUP(E7078,Category!A:C,2,0)</f>
        <v>Music</v>
      </c>
      <c r="G7078" s="8">
        <v>43127</v>
      </c>
      <c r="H7078" s="6">
        <v>2782852</v>
      </c>
      <c r="I7078" s="6">
        <v>55739</v>
      </c>
      <c r="J7078" s="6">
        <v>1442</v>
      </c>
      <c r="K7078" s="6">
        <v>1774</v>
      </c>
      <c r="L7078" s="6" t="b">
        <v>0</v>
      </c>
      <c r="M7078" s="6" t="b">
        <v>0</v>
      </c>
      <c r="N7078" s="6" t="b">
        <v>0</v>
      </c>
    </row>
    <row r="7079" spans="1:14" x14ac:dyDescent="0.25">
      <c r="A7079" s="6" t="s">
        <v>15256</v>
      </c>
      <c r="B7079" s="7">
        <v>43132</v>
      </c>
      <c r="C7079" s="6" t="s">
        <v>15257</v>
      </c>
      <c r="D7079" s="6" t="s">
        <v>8851</v>
      </c>
      <c r="E7079" s="6">
        <v>22</v>
      </c>
      <c r="F7079" t="str">
        <f xml:space="preserve"> VLOOKUP(E7079,Category!A:C,2,0)</f>
        <v>People &amp; Blogs</v>
      </c>
      <c r="G7079" s="8">
        <v>43127</v>
      </c>
      <c r="H7079" s="6">
        <v>1290253</v>
      </c>
      <c r="I7079" s="6">
        <v>0</v>
      </c>
      <c r="J7079" s="6">
        <v>0</v>
      </c>
      <c r="K7079" s="6">
        <v>0</v>
      </c>
      <c r="L7079" s="6" t="b">
        <v>1</v>
      </c>
      <c r="M7079" s="6" t="b">
        <v>1</v>
      </c>
      <c r="N7079" s="6" t="b">
        <v>0</v>
      </c>
    </row>
    <row r="7080" spans="1:14" x14ac:dyDescent="0.25">
      <c r="A7080" s="6" t="s">
        <v>15258</v>
      </c>
      <c r="B7080" s="7">
        <v>43132</v>
      </c>
      <c r="C7080" s="6" t="s">
        <v>15259</v>
      </c>
      <c r="D7080" s="6" t="s">
        <v>1987</v>
      </c>
      <c r="E7080" s="6">
        <v>24</v>
      </c>
      <c r="F7080" t="str">
        <f xml:space="preserve"> VLOOKUP(E7080,Category!A:C,2,0)</f>
        <v>Entertainment</v>
      </c>
      <c r="G7080" s="8">
        <v>43127</v>
      </c>
      <c r="H7080" s="6">
        <v>941546</v>
      </c>
      <c r="I7080" s="6">
        <v>10487</v>
      </c>
      <c r="J7080" s="6">
        <v>1136</v>
      </c>
      <c r="K7080" s="6">
        <v>791</v>
      </c>
      <c r="L7080" s="6" t="b">
        <v>0</v>
      </c>
      <c r="M7080" s="6" t="b">
        <v>0</v>
      </c>
      <c r="N7080" s="6" t="b">
        <v>0</v>
      </c>
    </row>
    <row r="7081" spans="1:14" x14ac:dyDescent="0.25">
      <c r="A7081" s="6" t="s">
        <v>15260</v>
      </c>
      <c r="B7081" s="7">
        <v>43132</v>
      </c>
      <c r="C7081" s="6" t="s">
        <v>15261</v>
      </c>
      <c r="D7081" s="6" t="s">
        <v>105</v>
      </c>
      <c r="E7081" s="6">
        <v>10</v>
      </c>
      <c r="F7081" t="str">
        <f xml:space="preserve"> VLOOKUP(E7081,Category!A:C,2,0)</f>
        <v>Music</v>
      </c>
      <c r="G7081" s="8">
        <v>43128</v>
      </c>
      <c r="H7081" s="6">
        <v>1984604</v>
      </c>
      <c r="I7081" s="6">
        <v>36846</v>
      </c>
      <c r="J7081" s="6">
        <v>2670</v>
      </c>
      <c r="K7081" s="6">
        <v>34</v>
      </c>
      <c r="L7081" s="6" t="b">
        <v>0</v>
      </c>
      <c r="M7081" s="6" t="b">
        <v>0</v>
      </c>
      <c r="N7081" s="6" t="b">
        <v>0</v>
      </c>
    </row>
    <row r="7082" spans="1:14" x14ac:dyDescent="0.25">
      <c r="A7082" s="6" t="s">
        <v>15262</v>
      </c>
      <c r="B7082" s="7">
        <v>43133</v>
      </c>
      <c r="C7082" s="6" t="s">
        <v>15263</v>
      </c>
      <c r="D7082" s="6" t="s">
        <v>390</v>
      </c>
      <c r="E7082" s="6">
        <v>24</v>
      </c>
      <c r="F7082" t="str">
        <f xml:space="preserve"> VLOOKUP(E7082,Category!A:C,2,0)</f>
        <v>Entertainment</v>
      </c>
      <c r="G7082" s="8">
        <v>43131</v>
      </c>
      <c r="H7082" s="6">
        <v>129650</v>
      </c>
      <c r="I7082" s="6">
        <v>487</v>
      </c>
      <c r="J7082" s="6">
        <v>88</v>
      </c>
      <c r="K7082" s="6">
        <v>12</v>
      </c>
      <c r="L7082" s="6" t="b">
        <v>0</v>
      </c>
      <c r="M7082" s="6" t="b">
        <v>0</v>
      </c>
      <c r="N7082" s="6" t="b">
        <v>0</v>
      </c>
    </row>
    <row r="7083" spans="1:14" x14ac:dyDescent="0.25">
      <c r="A7083" s="6" t="s">
        <v>15264</v>
      </c>
      <c r="B7083" s="7">
        <v>43133</v>
      </c>
      <c r="C7083" s="6" t="s">
        <v>15265</v>
      </c>
      <c r="D7083" s="6" t="s">
        <v>2552</v>
      </c>
      <c r="E7083" s="6">
        <v>17</v>
      </c>
      <c r="F7083" t="str">
        <f xml:space="preserve"> VLOOKUP(E7083,Category!A:C,2,0)</f>
        <v>Sports</v>
      </c>
      <c r="G7083" s="8">
        <v>43130</v>
      </c>
      <c r="H7083" s="6">
        <v>311429</v>
      </c>
      <c r="I7083" s="6">
        <v>5365</v>
      </c>
      <c r="J7083" s="6">
        <v>983</v>
      </c>
      <c r="K7083" s="6">
        <v>161</v>
      </c>
      <c r="L7083" s="6" t="b">
        <v>0</v>
      </c>
      <c r="M7083" s="6" t="b">
        <v>0</v>
      </c>
      <c r="N7083" s="6" t="b">
        <v>0</v>
      </c>
    </row>
    <row r="7084" spans="1:14" x14ac:dyDescent="0.25">
      <c r="A7084" s="6" t="s">
        <v>15266</v>
      </c>
      <c r="B7084" s="7">
        <v>43133</v>
      </c>
      <c r="C7084" s="6" t="s">
        <v>15267</v>
      </c>
      <c r="D7084" s="6" t="s">
        <v>6599</v>
      </c>
      <c r="E7084" s="6">
        <v>24</v>
      </c>
      <c r="F7084" t="str">
        <f xml:space="preserve"> VLOOKUP(E7084,Category!A:C,2,0)</f>
        <v>Entertainment</v>
      </c>
      <c r="G7084" s="8">
        <v>43131</v>
      </c>
      <c r="H7084" s="6">
        <v>53247</v>
      </c>
      <c r="I7084" s="6">
        <v>347</v>
      </c>
      <c r="J7084" s="6">
        <v>32</v>
      </c>
      <c r="K7084" s="6">
        <v>27</v>
      </c>
      <c r="L7084" s="6" t="b">
        <v>0</v>
      </c>
      <c r="M7084" s="6" t="b">
        <v>0</v>
      </c>
      <c r="N7084" s="6" t="b">
        <v>0</v>
      </c>
    </row>
    <row r="7085" spans="1:14" x14ac:dyDescent="0.25">
      <c r="A7085" s="6" t="s">
        <v>15268</v>
      </c>
      <c r="B7085" s="7">
        <v>43133</v>
      </c>
      <c r="C7085" s="6" t="s">
        <v>15269</v>
      </c>
      <c r="D7085" s="6" t="s">
        <v>1755</v>
      </c>
      <c r="E7085" s="6">
        <v>22</v>
      </c>
      <c r="F7085" t="str">
        <f xml:space="preserve"> VLOOKUP(E7085,Category!A:C,2,0)</f>
        <v>People &amp; Blogs</v>
      </c>
      <c r="G7085" s="8">
        <v>43131</v>
      </c>
      <c r="H7085" s="6">
        <v>41243</v>
      </c>
      <c r="I7085" s="6">
        <v>223</v>
      </c>
      <c r="J7085" s="6">
        <v>40</v>
      </c>
      <c r="K7085" s="6">
        <v>12</v>
      </c>
      <c r="L7085" s="6" t="b">
        <v>0</v>
      </c>
      <c r="M7085" s="6" t="b">
        <v>0</v>
      </c>
      <c r="N7085" s="6" t="b">
        <v>0</v>
      </c>
    </row>
    <row r="7086" spans="1:14" x14ac:dyDescent="0.25">
      <c r="A7086" s="6" t="s">
        <v>15270</v>
      </c>
      <c r="B7086" s="7">
        <v>43133</v>
      </c>
      <c r="C7086" s="6" t="s">
        <v>15271</v>
      </c>
      <c r="D7086" s="6" t="s">
        <v>135</v>
      </c>
      <c r="E7086" s="6">
        <v>27</v>
      </c>
      <c r="F7086" t="str">
        <f xml:space="preserve"> VLOOKUP(E7086,Category!A:C,2,0)</f>
        <v>Education</v>
      </c>
      <c r="G7086" s="8">
        <v>43131</v>
      </c>
      <c r="H7086" s="6">
        <v>40629</v>
      </c>
      <c r="I7086" s="6">
        <v>2622</v>
      </c>
      <c r="J7086" s="6">
        <v>64</v>
      </c>
      <c r="K7086" s="6">
        <v>149</v>
      </c>
      <c r="L7086" s="6" t="b">
        <v>0</v>
      </c>
      <c r="M7086" s="6" t="b">
        <v>0</v>
      </c>
      <c r="N7086" s="6" t="b">
        <v>0</v>
      </c>
    </row>
    <row r="7087" spans="1:14" x14ac:dyDescent="0.25">
      <c r="A7087" s="6" t="s">
        <v>15272</v>
      </c>
      <c r="B7087" s="7">
        <v>43133</v>
      </c>
      <c r="C7087" s="6" t="s">
        <v>15273</v>
      </c>
      <c r="D7087" s="6" t="s">
        <v>595</v>
      </c>
      <c r="E7087" s="6">
        <v>1</v>
      </c>
      <c r="F7087" t="str">
        <f xml:space="preserve"> VLOOKUP(E7087,Category!A:C,2,0)</f>
        <v>Film &amp; Animation</v>
      </c>
      <c r="G7087" s="8">
        <v>43131</v>
      </c>
      <c r="H7087" s="6">
        <v>283511</v>
      </c>
      <c r="I7087" s="6">
        <v>6281</v>
      </c>
      <c r="J7087" s="6">
        <v>611</v>
      </c>
      <c r="K7087" s="6">
        <v>401</v>
      </c>
      <c r="L7087" s="6" t="b">
        <v>0</v>
      </c>
      <c r="M7087" s="6" t="b">
        <v>0</v>
      </c>
      <c r="N7087" s="6" t="b">
        <v>0</v>
      </c>
    </row>
    <row r="7088" spans="1:14" x14ac:dyDescent="0.25">
      <c r="A7088" s="6" t="s">
        <v>15274</v>
      </c>
      <c r="B7088" s="7">
        <v>43133</v>
      </c>
      <c r="C7088" s="6" t="s">
        <v>15275</v>
      </c>
      <c r="D7088" s="6" t="s">
        <v>3923</v>
      </c>
      <c r="E7088" s="6">
        <v>22</v>
      </c>
      <c r="F7088" t="str">
        <f xml:space="preserve"> VLOOKUP(E7088,Category!A:C,2,0)</f>
        <v>People &amp; Blogs</v>
      </c>
      <c r="G7088" s="8">
        <v>43131</v>
      </c>
      <c r="H7088" s="6">
        <v>36523</v>
      </c>
      <c r="I7088" s="6">
        <v>227</v>
      </c>
      <c r="J7088" s="6">
        <v>38</v>
      </c>
      <c r="K7088" s="6">
        <v>10</v>
      </c>
      <c r="L7088" s="6" t="b">
        <v>0</v>
      </c>
      <c r="M7088" s="6" t="b">
        <v>0</v>
      </c>
      <c r="N7088" s="6" t="b">
        <v>0</v>
      </c>
    </row>
    <row r="7089" spans="1:14" x14ac:dyDescent="0.25">
      <c r="A7089" s="6" t="s">
        <v>15276</v>
      </c>
      <c r="B7089" s="7">
        <v>43133</v>
      </c>
      <c r="C7089" s="6" t="s">
        <v>15277</v>
      </c>
      <c r="D7089" s="6" t="s">
        <v>2040</v>
      </c>
      <c r="E7089" s="6">
        <v>24</v>
      </c>
      <c r="F7089" t="str">
        <f xml:space="preserve"> VLOOKUP(E7089,Category!A:C,2,0)</f>
        <v>Entertainment</v>
      </c>
      <c r="G7089" s="8">
        <v>43129</v>
      </c>
      <c r="H7089" s="6">
        <v>333864</v>
      </c>
      <c r="I7089" s="6">
        <v>0</v>
      </c>
      <c r="J7089" s="6">
        <v>0</v>
      </c>
      <c r="K7089" s="6">
        <v>0</v>
      </c>
      <c r="L7089" s="6" t="b">
        <v>1</v>
      </c>
      <c r="M7089" s="6" t="b">
        <v>1</v>
      </c>
      <c r="N7089" s="6" t="b">
        <v>0</v>
      </c>
    </row>
    <row r="7090" spans="1:14" x14ac:dyDescent="0.25">
      <c r="A7090" s="6" t="s">
        <v>15278</v>
      </c>
      <c r="B7090" s="7">
        <v>43133</v>
      </c>
      <c r="C7090" s="6" t="s">
        <v>15279</v>
      </c>
      <c r="D7090" s="6" t="s">
        <v>6355</v>
      </c>
      <c r="E7090" s="6">
        <v>10</v>
      </c>
      <c r="F7090" t="str">
        <f xml:space="preserve"> VLOOKUP(E7090,Category!A:C,2,0)</f>
        <v>Music</v>
      </c>
      <c r="G7090" s="8">
        <v>43130</v>
      </c>
      <c r="H7090" s="6">
        <v>411700</v>
      </c>
      <c r="I7090" s="6">
        <v>7139</v>
      </c>
      <c r="J7090" s="6">
        <v>265</v>
      </c>
      <c r="K7090" s="6">
        <v>258</v>
      </c>
      <c r="L7090" s="6" t="b">
        <v>0</v>
      </c>
      <c r="M7090" s="6" t="b">
        <v>0</v>
      </c>
      <c r="N7090" s="6" t="b">
        <v>0</v>
      </c>
    </row>
    <row r="7091" spans="1:14" x14ac:dyDescent="0.25">
      <c r="A7091" s="6" t="s">
        <v>15280</v>
      </c>
      <c r="B7091" s="7">
        <v>43133</v>
      </c>
      <c r="C7091" s="6" t="s">
        <v>15281</v>
      </c>
      <c r="D7091" s="6" t="s">
        <v>577</v>
      </c>
      <c r="E7091" s="6">
        <v>25</v>
      </c>
      <c r="F7091" t="str">
        <f xml:space="preserve"> VLOOKUP(E7091,Category!A:C,2,0)</f>
        <v>News &amp; Politics</v>
      </c>
      <c r="G7091" s="8">
        <v>43131</v>
      </c>
      <c r="H7091" s="6">
        <v>87099</v>
      </c>
      <c r="I7091" s="6">
        <v>371</v>
      </c>
      <c r="J7091" s="6">
        <v>42</v>
      </c>
      <c r="K7091" s="6">
        <v>23</v>
      </c>
      <c r="L7091" s="6" t="b">
        <v>0</v>
      </c>
      <c r="M7091" s="6" t="b">
        <v>0</v>
      </c>
      <c r="N7091" s="6" t="b">
        <v>0</v>
      </c>
    </row>
    <row r="7092" spans="1:14" x14ac:dyDescent="0.25">
      <c r="A7092" s="6" t="s">
        <v>15282</v>
      </c>
      <c r="B7092" s="7">
        <v>43133</v>
      </c>
      <c r="C7092" s="6" t="s">
        <v>15283</v>
      </c>
      <c r="D7092" s="6" t="s">
        <v>1865</v>
      </c>
      <c r="E7092" s="6">
        <v>25</v>
      </c>
      <c r="F7092" t="str">
        <f xml:space="preserve"> VLOOKUP(E7092,Category!A:C,2,0)</f>
        <v>News &amp; Politics</v>
      </c>
      <c r="G7092" s="8">
        <v>43130</v>
      </c>
      <c r="H7092" s="6">
        <v>1252431</v>
      </c>
      <c r="I7092" s="6">
        <v>12093</v>
      </c>
      <c r="J7092" s="6">
        <v>2864</v>
      </c>
      <c r="K7092" s="6">
        <v>2322</v>
      </c>
      <c r="L7092" s="6" t="b">
        <v>0</v>
      </c>
      <c r="M7092" s="6" t="b">
        <v>0</v>
      </c>
      <c r="N7092" s="6" t="b">
        <v>0</v>
      </c>
    </row>
    <row r="7093" spans="1:14" x14ac:dyDescent="0.25">
      <c r="A7093" s="6" t="s">
        <v>15284</v>
      </c>
      <c r="B7093" s="7">
        <v>43133</v>
      </c>
      <c r="C7093" s="6" t="s">
        <v>15285</v>
      </c>
      <c r="D7093" s="6" t="s">
        <v>1505</v>
      </c>
      <c r="E7093" s="6">
        <v>22</v>
      </c>
      <c r="F7093" t="str">
        <f xml:space="preserve"> VLOOKUP(E7093,Category!A:C,2,0)</f>
        <v>People &amp; Blogs</v>
      </c>
      <c r="G7093" s="8">
        <v>43128</v>
      </c>
      <c r="H7093" s="6">
        <v>1491372</v>
      </c>
      <c r="I7093" s="6">
        <v>43643</v>
      </c>
      <c r="J7093" s="6">
        <v>2240</v>
      </c>
      <c r="K7093" s="6">
        <v>2804</v>
      </c>
      <c r="L7093" s="6" t="b">
        <v>0</v>
      </c>
      <c r="M7093" s="6" t="b">
        <v>0</v>
      </c>
      <c r="N7093" s="6" t="b">
        <v>0</v>
      </c>
    </row>
    <row r="7094" spans="1:14" x14ac:dyDescent="0.25">
      <c r="A7094" s="6" t="s">
        <v>15286</v>
      </c>
      <c r="B7094" s="7">
        <v>43133</v>
      </c>
      <c r="C7094" s="6" t="s">
        <v>15287</v>
      </c>
      <c r="D7094" s="6" t="s">
        <v>15288</v>
      </c>
      <c r="E7094" s="6">
        <v>26</v>
      </c>
      <c r="F7094" t="str">
        <f xml:space="preserve"> VLOOKUP(E7094,Category!A:C,2,0)</f>
        <v>Howto &amp; Style</v>
      </c>
      <c r="G7094" s="8">
        <v>43131</v>
      </c>
      <c r="H7094" s="6">
        <v>347758</v>
      </c>
      <c r="I7094" s="6">
        <v>0</v>
      </c>
      <c r="J7094" s="6">
        <v>0</v>
      </c>
      <c r="K7094" s="6">
        <v>175</v>
      </c>
      <c r="L7094" s="6" t="b">
        <v>0</v>
      </c>
      <c r="M7094" s="6" t="b">
        <v>1</v>
      </c>
      <c r="N7094" s="6" t="b">
        <v>0</v>
      </c>
    </row>
    <row r="7095" spans="1:14" x14ac:dyDescent="0.25">
      <c r="A7095" s="6" t="s">
        <v>15289</v>
      </c>
      <c r="B7095" s="7">
        <v>43133</v>
      </c>
      <c r="C7095" s="6" t="s">
        <v>15290</v>
      </c>
      <c r="D7095" s="6" t="s">
        <v>4949</v>
      </c>
      <c r="E7095" s="6">
        <v>25</v>
      </c>
      <c r="F7095" t="str">
        <f xml:space="preserve"> VLOOKUP(E7095,Category!A:C,2,0)</f>
        <v>News &amp; Politics</v>
      </c>
      <c r="G7095" s="8">
        <v>43130</v>
      </c>
      <c r="H7095" s="6">
        <v>66957</v>
      </c>
      <c r="I7095" s="6">
        <v>252</v>
      </c>
      <c r="J7095" s="6">
        <v>34</v>
      </c>
      <c r="K7095" s="6">
        <v>5</v>
      </c>
      <c r="L7095" s="6" t="b">
        <v>0</v>
      </c>
      <c r="M7095" s="6" t="b">
        <v>0</v>
      </c>
      <c r="N7095" s="6" t="b">
        <v>0</v>
      </c>
    </row>
    <row r="7096" spans="1:14" x14ac:dyDescent="0.25">
      <c r="A7096" s="6" t="s">
        <v>15291</v>
      </c>
      <c r="B7096" s="7">
        <v>43133</v>
      </c>
      <c r="C7096" s="6" t="s">
        <v>15292</v>
      </c>
      <c r="D7096" s="6" t="s">
        <v>1464</v>
      </c>
      <c r="E7096" s="6">
        <v>27</v>
      </c>
      <c r="F7096" t="str">
        <f xml:space="preserve"> VLOOKUP(E7096,Category!A:C,2,0)</f>
        <v>Education</v>
      </c>
      <c r="G7096" s="8">
        <v>43131</v>
      </c>
      <c r="H7096" s="6">
        <v>58436</v>
      </c>
      <c r="I7096" s="6">
        <v>240</v>
      </c>
      <c r="J7096" s="6">
        <v>85</v>
      </c>
      <c r="K7096" s="6">
        <v>19</v>
      </c>
      <c r="L7096" s="6" t="b">
        <v>0</v>
      </c>
      <c r="M7096" s="6" t="b">
        <v>0</v>
      </c>
      <c r="N7096" s="6" t="b">
        <v>0</v>
      </c>
    </row>
    <row r="7097" spans="1:14" x14ac:dyDescent="0.25">
      <c r="A7097" s="6" t="s">
        <v>15293</v>
      </c>
      <c r="B7097" s="7">
        <v>43133</v>
      </c>
      <c r="C7097" s="6" t="s">
        <v>15294</v>
      </c>
      <c r="D7097" s="6" t="s">
        <v>3427</v>
      </c>
      <c r="E7097" s="6">
        <v>27</v>
      </c>
      <c r="F7097" t="str">
        <f xml:space="preserve"> VLOOKUP(E7097,Category!A:C,2,0)</f>
        <v>Education</v>
      </c>
      <c r="G7097" s="8">
        <v>43131</v>
      </c>
      <c r="H7097" s="6">
        <v>33379</v>
      </c>
      <c r="I7097" s="6">
        <v>1440</v>
      </c>
      <c r="J7097" s="6">
        <v>36</v>
      </c>
      <c r="K7097" s="6">
        <v>217</v>
      </c>
      <c r="L7097" s="6" t="b">
        <v>0</v>
      </c>
      <c r="M7097" s="6" t="b">
        <v>0</v>
      </c>
      <c r="N7097" s="6" t="b">
        <v>0</v>
      </c>
    </row>
    <row r="7098" spans="1:14" x14ac:dyDescent="0.25">
      <c r="A7098" s="6" t="s">
        <v>15295</v>
      </c>
      <c r="B7098" s="7">
        <v>43133</v>
      </c>
      <c r="C7098" s="6" t="s">
        <v>15296</v>
      </c>
      <c r="D7098" s="6" t="s">
        <v>894</v>
      </c>
      <c r="E7098" s="6">
        <v>24</v>
      </c>
      <c r="F7098" t="str">
        <f xml:space="preserve"> VLOOKUP(E7098,Category!A:C,2,0)</f>
        <v>Entertainment</v>
      </c>
      <c r="G7098" s="8">
        <v>43130</v>
      </c>
      <c r="H7098" s="6">
        <v>303043</v>
      </c>
      <c r="I7098" s="6">
        <v>1244</v>
      </c>
      <c r="J7098" s="6">
        <v>206</v>
      </c>
      <c r="K7098" s="6">
        <v>32</v>
      </c>
      <c r="L7098" s="6" t="b">
        <v>0</v>
      </c>
      <c r="M7098" s="6" t="b">
        <v>0</v>
      </c>
      <c r="N7098" s="6" t="b">
        <v>0</v>
      </c>
    </row>
    <row r="7099" spans="1:14" x14ac:dyDescent="0.25">
      <c r="A7099" s="6" t="s">
        <v>15297</v>
      </c>
      <c r="B7099" s="7">
        <v>43133</v>
      </c>
      <c r="C7099" s="6" t="s">
        <v>15298</v>
      </c>
      <c r="D7099" s="6" t="s">
        <v>360</v>
      </c>
      <c r="E7099" s="6">
        <v>24</v>
      </c>
      <c r="F7099" t="str">
        <f xml:space="preserve"> VLOOKUP(E7099,Category!A:C,2,0)</f>
        <v>Entertainment</v>
      </c>
      <c r="G7099" s="8">
        <v>43130</v>
      </c>
      <c r="H7099" s="6">
        <v>186159</v>
      </c>
      <c r="I7099" s="6">
        <v>559</v>
      </c>
      <c r="J7099" s="6">
        <v>126</v>
      </c>
      <c r="K7099" s="6">
        <v>22</v>
      </c>
      <c r="L7099" s="6" t="b">
        <v>0</v>
      </c>
      <c r="M7099" s="6" t="b">
        <v>0</v>
      </c>
      <c r="N7099" s="6" t="b">
        <v>0</v>
      </c>
    </row>
    <row r="7100" spans="1:14" x14ac:dyDescent="0.25">
      <c r="A7100" s="6" t="s">
        <v>15299</v>
      </c>
      <c r="B7100" s="7">
        <v>43133</v>
      </c>
      <c r="C7100" s="6" t="s">
        <v>15300</v>
      </c>
      <c r="D7100" s="6" t="s">
        <v>213</v>
      </c>
      <c r="E7100" s="6">
        <v>22</v>
      </c>
      <c r="F7100" t="str">
        <f xml:space="preserve"> VLOOKUP(E7100,Category!A:C,2,0)</f>
        <v>People &amp; Blogs</v>
      </c>
      <c r="G7100" s="8">
        <v>43130</v>
      </c>
      <c r="H7100" s="6">
        <v>28266</v>
      </c>
      <c r="I7100" s="6">
        <v>80</v>
      </c>
      <c r="J7100" s="6">
        <v>21</v>
      </c>
      <c r="K7100" s="6">
        <v>5</v>
      </c>
      <c r="L7100" s="6" t="b">
        <v>0</v>
      </c>
      <c r="M7100" s="6" t="b">
        <v>0</v>
      </c>
      <c r="N7100" s="6" t="b">
        <v>0</v>
      </c>
    </row>
    <row r="7101" spans="1:14" x14ac:dyDescent="0.25">
      <c r="A7101" s="6" t="s">
        <v>15301</v>
      </c>
      <c r="B7101" s="7">
        <v>43133</v>
      </c>
      <c r="C7101" s="6" t="s">
        <v>15302</v>
      </c>
      <c r="D7101" s="6" t="s">
        <v>977</v>
      </c>
      <c r="E7101" s="6">
        <v>28</v>
      </c>
      <c r="F7101" t="str">
        <f xml:space="preserve"> VLOOKUP(E7101,Category!A:C,2,0)</f>
        <v>Science &amp; Technology</v>
      </c>
      <c r="G7101" s="8">
        <v>43131</v>
      </c>
      <c r="H7101" s="6">
        <v>73559</v>
      </c>
      <c r="I7101" s="6">
        <v>2739</v>
      </c>
      <c r="J7101" s="6">
        <v>130</v>
      </c>
      <c r="K7101" s="6">
        <v>849</v>
      </c>
      <c r="L7101" s="6" t="b">
        <v>0</v>
      </c>
      <c r="M7101" s="6" t="b">
        <v>0</v>
      </c>
      <c r="N7101" s="6" t="b">
        <v>0</v>
      </c>
    </row>
    <row r="7102" spans="1:14" x14ac:dyDescent="0.25">
      <c r="A7102" s="6" t="s">
        <v>15303</v>
      </c>
      <c r="B7102" s="7">
        <v>43133</v>
      </c>
      <c r="C7102" s="6" t="s">
        <v>15304</v>
      </c>
      <c r="D7102" s="6" t="s">
        <v>7528</v>
      </c>
      <c r="E7102" s="6">
        <v>25</v>
      </c>
      <c r="F7102" t="str">
        <f xml:space="preserve"> VLOOKUP(E7102,Category!A:C,2,0)</f>
        <v>News &amp; Politics</v>
      </c>
      <c r="G7102" s="8">
        <v>43130</v>
      </c>
      <c r="H7102" s="6">
        <v>48193</v>
      </c>
      <c r="I7102" s="6">
        <v>436</v>
      </c>
      <c r="J7102" s="6">
        <v>26</v>
      </c>
      <c r="K7102" s="6">
        <v>30</v>
      </c>
      <c r="L7102" s="6" t="b">
        <v>0</v>
      </c>
      <c r="M7102" s="6" t="b">
        <v>0</v>
      </c>
      <c r="N7102" s="6" t="b">
        <v>0</v>
      </c>
    </row>
    <row r="7103" spans="1:14" x14ac:dyDescent="0.25">
      <c r="A7103" s="6" t="s">
        <v>15305</v>
      </c>
      <c r="B7103" s="7">
        <v>43133</v>
      </c>
      <c r="C7103" s="6" t="s">
        <v>15306</v>
      </c>
      <c r="D7103" s="6" t="s">
        <v>15307</v>
      </c>
      <c r="E7103" s="6">
        <v>24</v>
      </c>
      <c r="F7103" t="str">
        <f xml:space="preserve"> VLOOKUP(E7103,Category!A:C,2,0)</f>
        <v>Entertainment</v>
      </c>
      <c r="G7103" s="8">
        <v>43130</v>
      </c>
      <c r="H7103" s="6">
        <v>79645</v>
      </c>
      <c r="I7103" s="6">
        <v>500</v>
      </c>
      <c r="J7103" s="6">
        <v>106</v>
      </c>
      <c r="K7103" s="6">
        <v>161</v>
      </c>
      <c r="L7103" s="6" t="b">
        <v>0</v>
      </c>
      <c r="M7103" s="6" t="b">
        <v>0</v>
      </c>
      <c r="N7103" s="6" t="b">
        <v>0</v>
      </c>
    </row>
    <row r="7104" spans="1:14" x14ac:dyDescent="0.25">
      <c r="A7104" s="6" t="s">
        <v>15308</v>
      </c>
      <c r="B7104" s="7">
        <v>43133</v>
      </c>
      <c r="C7104" s="6" t="s">
        <v>15309</v>
      </c>
      <c r="D7104" s="6" t="s">
        <v>7786</v>
      </c>
      <c r="E7104" s="6">
        <v>22</v>
      </c>
      <c r="F7104" t="str">
        <f xml:space="preserve"> VLOOKUP(E7104,Category!A:C,2,0)</f>
        <v>People &amp; Blogs</v>
      </c>
      <c r="G7104" s="8">
        <v>43130</v>
      </c>
      <c r="H7104" s="6">
        <v>59672</v>
      </c>
      <c r="I7104" s="6">
        <v>568</v>
      </c>
      <c r="J7104" s="6">
        <v>70</v>
      </c>
      <c r="K7104" s="6">
        <v>21</v>
      </c>
      <c r="L7104" s="6" t="b">
        <v>0</v>
      </c>
      <c r="M7104" s="6" t="b">
        <v>0</v>
      </c>
      <c r="N7104" s="6" t="b">
        <v>0</v>
      </c>
    </row>
    <row r="7105" spans="1:14" x14ac:dyDescent="0.25">
      <c r="A7105" s="6" t="s">
        <v>15310</v>
      </c>
      <c r="B7105" s="7">
        <v>43133</v>
      </c>
      <c r="C7105" s="6" t="s">
        <v>15311</v>
      </c>
      <c r="D7105" s="6" t="s">
        <v>4952</v>
      </c>
      <c r="E7105" s="6">
        <v>25</v>
      </c>
      <c r="F7105" t="str">
        <f xml:space="preserve"> VLOOKUP(E7105,Category!A:C,2,0)</f>
        <v>News &amp; Politics</v>
      </c>
      <c r="G7105" s="8">
        <v>43132</v>
      </c>
      <c r="H7105" s="6">
        <v>69095</v>
      </c>
      <c r="I7105" s="6">
        <v>217</v>
      </c>
      <c r="J7105" s="6">
        <v>27</v>
      </c>
      <c r="K7105" s="6">
        <v>4</v>
      </c>
      <c r="L7105" s="6" t="b">
        <v>0</v>
      </c>
      <c r="M7105" s="6" t="b">
        <v>0</v>
      </c>
      <c r="N7105" s="6" t="b">
        <v>0</v>
      </c>
    </row>
    <row r="7106" spans="1:14" x14ac:dyDescent="0.25">
      <c r="A7106" s="6" t="s">
        <v>15312</v>
      </c>
      <c r="B7106" s="7">
        <v>43133</v>
      </c>
      <c r="C7106" s="6" t="s">
        <v>15313</v>
      </c>
      <c r="D7106" s="6" t="s">
        <v>2198</v>
      </c>
      <c r="E7106" s="6">
        <v>27</v>
      </c>
      <c r="F7106" t="str">
        <f xml:space="preserve"> VLOOKUP(E7106,Category!A:C,2,0)</f>
        <v>Education</v>
      </c>
      <c r="G7106" s="8">
        <v>43131</v>
      </c>
      <c r="H7106" s="6">
        <v>25165</v>
      </c>
      <c r="I7106" s="6">
        <v>812</v>
      </c>
      <c r="J7106" s="6">
        <v>13</v>
      </c>
      <c r="K7106" s="6">
        <v>550</v>
      </c>
      <c r="L7106" s="6" t="b">
        <v>0</v>
      </c>
      <c r="M7106" s="6" t="b">
        <v>0</v>
      </c>
      <c r="N7106" s="6" t="b">
        <v>0</v>
      </c>
    </row>
    <row r="7107" spans="1:14" x14ac:dyDescent="0.25">
      <c r="A7107" s="6" t="s">
        <v>15314</v>
      </c>
      <c r="B7107" s="7">
        <v>43133</v>
      </c>
      <c r="C7107" s="6" t="s">
        <v>15315</v>
      </c>
      <c r="D7107" s="6" t="s">
        <v>1302</v>
      </c>
      <c r="E7107" s="6">
        <v>26</v>
      </c>
      <c r="F7107" t="str">
        <f xml:space="preserve"> VLOOKUP(E7107,Category!A:C,2,0)</f>
        <v>Howto &amp; Style</v>
      </c>
      <c r="G7107" s="8">
        <v>43128</v>
      </c>
      <c r="H7107" s="6">
        <v>1259866</v>
      </c>
      <c r="I7107" s="6">
        <v>8374</v>
      </c>
      <c r="J7107" s="6">
        <v>2668</v>
      </c>
      <c r="K7107" s="6">
        <v>0</v>
      </c>
      <c r="L7107" s="6" t="b">
        <v>1</v>
      </c>
      <c r="M7107" s="6" t="b">
        <v>0</v>
      </c>
      <c r="N7107" s="6" t="b">
        <v>0</v>
      </c>
    </row>
    <row r="7108" spans="1:14" x14ac:dyDescent="0.25">
      <c r="A7108" s="6" t="s">
        <v>15316</v>
      </c>
      <c r="B7108" s="7">
        <v>43133</v>
      </c>
      <c r="C7108" s="9" t="s">
        <v>15317</v>
      </c>
      <c r="D7108" s="6" t="s">
        <v>2723</v>
      </c>
      <c r="E7108" s="6">
        <v>25</v>
      </c>
      <c r="F7108" t="str">
        <f xml:space="preserve"> VLOOKUP(E7108,Category!A:C,2,0)</f>
        <v>News &amp; Politics</v>
      </c>
      <c r="G7108" s="8">
        <v>43129</v>
      </c>
      <c r="H7108" s="6">
        <v>283121</v>
      </c>
      <c r="I7108" s="6">
        <v>1916</v>
      </c>
      <c r="J7108" s="6">
        <v>489</v>
      </c>
      <c r="K7108" s="6">
        <v>459</v>
      </c>
      <c r="L7108" s="6" t="b">
        <v>0</v>
      </c>
      <c r="M7108" s="6" t="b">
        <v>0</v>
      </c>
      <c r="N7108" s="6" t="b">
        <v>0</v>
      </c>
    </row>
    <row r="7109" spans="1:14" x14ac:dyDescent="0.25">
      <c r="A7109" s="6" t="s">
        <v>15318</v>
      </c>
      <c r="B7109" s="7">
        <v>43133</v>
      </c>
      <c r="C7109" s="6" t="s">
        <v>15319</v>
      </c>
      <c r="D7109" s="6" t="s">
        <v>4754</v>
      </c>
      <c r="E7109" s="6">
        <v>25</v>
      </c>
      <c r="F7109" t="str">
        <f xml:space="preserve"> VLOOKUP(E7109,Category!A:C,2,0)</f>
        <v>News &amp; Politics</v>
      </c>
      <c r="G7109" s="8">
        <v>43130</v>
      </c>
      <c r="H7109" s="6">
        <v>31312</v>
      </c>
      <c r="I7109" s="6">
        <v>405</v>
      </c>
      <c r="J7109" s="6">
        <v>21</v>
      </c>
      <c r="K7109" s="6">
        <v>86</v>
      </c>
      <c r="L7109" s="6" t="b">
        <v>0</v>
      </c>
      <c r="M7109" s="6" t="b">
        <v>0</v>
      </c>
      <c r="N7109" s="6" t="b">
        <v>0</v>
      </c>
    </row>
    <row r="7110" spans="1:14" x14ac:dyDescent="0.25">
      <c r="A7110" s="6" t="s">
        <v>15320</v>
      </c>
      <c r="B7110" s="7">
        <v>43133</v>
      </c>
      <c r="C7110" s="6" t="s">
        <v>15321</v>
      </c>
      <c r="D7110" s="6" t="s">
        <v>2601</v>
      </c>
      <c r="E7110" s="6">
        <v>24</v>
      </c>
      <c r="F7110" t="str">
        <f xml:space="preserve"> VLOOKUP(E7110,Category!A:C,2,0)</f>
        <v>Entertainment</v>
      </c>
      <c r="G7110" s="8">
        <v>43132</v>
      </c>
      <c r="H7110" s="6">
        <v>35943</v>
      </c>
      <c r="I7110" s="6">
        <v>83</v>
      </c>
      <c r="J7110" s="6">
        <v>46</v>
      </c>
      <c r="K7110" s="6">
        <v>70</v>
      </c>
      <c r="L7110" s="6" t="b">
        <v>0</v>
      </c>
      <c r="M7110" s="6" t="b">
        <v>0</v>
      </c>
      <c r="N7110" s="6" t="b">
        <v>0</v>
      </c>
    </row>
    <row r="7111" spans="1:14" x14ac:dyDescent="0.25">
      <c r="A7111" s="6" t="s">
        <v>15322</v>
      </c>
      <c r="B7111" s="7">
        <v>43133</v>
      </c>
      <c r="C7111" s="6" t="s">
        <v>15323</v>
      </c>
      <c r="D7111" s="6" t="s">
        <v>3146</v>
      </c>
      <c r="E7111" s="6">
        <v>24</v>
      </c>
      <c r="F7111" t="str">
        <f xml:space="preserve"> VLOOKUP(E7111,Category!A:C,2,0)</f>
        <v>Entertainment</v>
      </c>
      <c r="G7111" s="8">
        <v>43131</v>
      </c>
      <c r="H7111" s="6">
        <v>1147897</v>
      </c>
      <c r="I7111" s="6">
        <v>3528</v>
      </c>
      <c r="J7111" s="6">
        <v>980</v>
      </c>
      <c r="K7111" s="6">
        <v>201</v>
      </c>
      <c r="L7111" s="6" t="b">
        <v>0</v>
      </c>
      <c r="M7111" s="6" t="b">
        <v>0</v>
      </c>
      <c r="N7111" s="6" t="b">
        <v>0</v>
      </c>
    </row>
    <row r="7112" spans="1:14" x14ac:dyDescent="0.25">
      <c r="A7112" s="6" t="s">
        <v>15324</v>
      </c>
      <c r="B7112" s="7">
        <v>43133</v>
      </c>
      <c r="C7112" s="6" t="s">
        <v>15325</v>
      </c>
      <c r="D7112" s="6" t="s">
        <v>8012</v>
      </c>
      <c r="E7112" s="6">
        <v>25</v>
      </c>
      <c r="F7112" t="str">
        <f xml:space="preserve"> VLOOKUP(E7112,Category!A:C,2,0)</f>
        <v>News &amp; Politics</v>
      </c>
      <c r="G7112" s="8">
        <v>43130</v>
      </c>
      <c r="H7112" s="6">
        <v>218570</v>
      </c>
      <c r="I7112" s="6">
        <v>2223</v>
      </c>
      <c r="J7112" s="6">
        <v>141</v>
      </c>
      <c r="K7112" s="6">
        <v>5</v>
      </c>
      <c r="L7112" s="6" t="b">
        <v>0</v>
      </c>
      <c r="M7112" s="6" t="b">
        <v>0</v>
      </c>
      <c r="N7112" s="6" t="b">
        <v>0</v>
      </c>
    </row>
    <row r="7113" spans="1:14" x14ac:dyDescent="0.25">
      <c r="A7113" s="6" t="s">
        <v>15326</v>
      </c>
      <c r="B7113" s="7">
        <v>43133</v>
      </c>
      <c r="C7113" s="6" t="s">
        <v>15327</v>
      </c>
      <c r="D7113" s="10" t="s">
        <v>951</v>
      </c>
      <c r="E7113" s="6">
        <v>17</v>
      </c>
      <c r="F7113" t="str">
        <f xml:space="preserve"> VLOOKUP(E7113,Category!A:C,2,0)</f>
        <v>Sports</v>
      </c>
      <c r="G7113" s="8">
        <v>43130</v>
      </c>
      <c r="H7113" s="6">
        <v>172932</v>
      </c>
      <c r="I7113" s="6">
        <v>1863</v>
      </c>
      <c r="J7113" s="6">
        <v>142</v>
      </c>
      <c r="K7113" s="6">
        <v>14</v>
      </c>
      <c r="L7113" s="6" t="b">
        <v>0</v>
      </c>
      <c r="M7113" s="6" t="b">
        <v>0</v>
      </c>
      <c r="N7113" s="6" t="b">
        <v>0</v>
      </c>
    </row>
    <row r="7114" spans="1:14" x14ac:dyDescent="0.25">
      <c r="A7114" s="6" t="s">
        <v>15328</v>
      </c>
      <c r="B7114" s="7">
        <v>43133</v>
      </c>
      <c r="C7114" s="6" t="s">
        <v>15329</v>
      </c>
      <c r="D7114" s="6" t="s">
        <v>1693</v>
      </c>
      <c r="E7114" s="6">
        <v>23</v>
      </c>
      <c r="F7114" t="str">
        <f xml:space="preserve"> VLOOKUP(E7114,Category!A:C,2,0)</f>
        <v>Comedy</v>
      </c>
      <c r="G7114" s="8">
        <v>43129</v>
      </c>
      <c r="H7114" s="6">
        <v>1236825</v>
      </c>
      <c r="I7114" s="6">
        <v>72636</v>
      </c>
      <c r="J7114" s="6">
        <v>5944</v>
      </c>
      <c r="K7114" s="6">
        <v>5406</v>
      </c>
      <c r="L7114" s="6" t="b">
        <v>0</v>
      </c>
      <c r="M7114" s="6" t="b">
        <v>0</v>
      </c>
      <c r="N7114" s="6" t="b">
        <v>0</v>
      </c>
    </row>
    <row r="7115" spans="1:14" x14ac:dyDescent="0.25">
      <c r="A7115" s="6" t="s">
        <v>15330</v>
      </c>
      <c r="B7115" s="7">
        <v>43133</v>
      </c>
      <c r="C7115" s="6" t="s">
        <v>15331</v>
      </c>
      <c r="D7115" s="6" t="s">
        <v>1344</v>
      </c>
      <c r="E7115" s="6">
        <v>24</v>
      </c>
      <c r="F7115" t="str">
        <f xml:space="preserve"> VLOOKUP(E7115,Category!A:C,2,0)</f>
        <v>Entertainment</v>
      </c>
      <c r="G7115" s="8">
        <v>43132</v>
      </c>
      <c r="H7115" s="6">
        <v>155730</v>
      </c>
      <c r="I7115" s="6">
        <v>995</v>
      </c>
      <c r="J7115" s="6">
        <v>115</v>
      </c>
      <c r="K7115" s="6">
        <v>38</v>
      </c>
      <c r="L7115" s="6" t="b">
        <v>0</v>
      </c>
      <c r="M7115" s="6" t="b">
        <v>0</v>
      </c>
      <c r="N7115" s="6" t="b">
        <v>0</v>
      </c>
    </row>
    <row r="7116" spans="1:14" x14ac:dyDescent="0.25">
      <c r="A7116" s="6" t="s">
        <v>15332</v>
      </c>
      <c r="B7116" s="7">
        <v>43133</v>
      </c>
      <c r="C7116" s="6" t="s">
        <v>15333</v>
      </c>
      <c r="D7116" s="6" t="s">
        <v>5755</v>
      </c>
      <c r="E7116" s="6">
        <v>1</v>
      </c>
      <c r="F7116" t="str">
        <f xml:space="preserve"> VLOOKUP(E7116,Category!A:C,2,0)</f>
        <v>Film &amp; Animation</v>
      </c>
      <c r="G7116" s="8">
        <v>43132</v>
      </c>
      <c r="H7116" s="6">
        <v>182828</v>
      </c>
      <c r="I7116" s="6">
        <v>3496</v>
      </c>
      <c r="J7116" s="6">
        <v>71</v>
      </c>
      <c r="K7116" s="6">
        <v>144</v>
      </c>
      <c r="L7116" s="6" t="b">
        <v>0</v>
      </c>
      <c r="M7116" s="6" t="b">
        <v>0</v>
      </c>
      <c r="N7116" s="6" t="b">
        <v>0</v>
      </c>
    </row>
    <row r="7117" spans="1:14" x14ac:dyDescent="0.25">
      <c r="A7117" s="6" t="s">
        <v>15334</v>
      </c>
      <c r="B7117" s="7">
        <v>43133</v>
      </c>
      <c r="C7117" s="6" t="s">
        <v>15335</v>
      </c>
      <c r="D7117" s="6" t="s">
        <v>1091</v>
      </c>
      <c r="E7117" s="6">
        <v>23</v>
      </c>
      <c r="F7117" t="str">
        <f xml:space="preserve"> VLOOKUP(E7117,Category!A:C,2,0)</f>
        <v>Comedy</v>
      </c>
      <c r="G7117" s="8">
        <v>43130</v>
      </c>
      <c r="H7117" s="6">
        <v>79647</v>
      </c>
      <c r="I7117" s="6">
        <v>2063</v>
      </c>
      <c r="J7117" s="6">
        <v>163</v>
      </c>
      <c r="K7117" s="6">
        <v>380</v>
      </c>
      <c r="L7117" s="6" t="b">
        <v>0</v>
      </c>
      <c r="M7117" s="6" t="b">
        <v>0</v>
      </c>
      <c r="N7117" s="6" t="b">
        <v>0</v>
      </c>
    </row>
    <row r="7118" spans="1:14" x14ac:dyDescent="0.25">
      <c r="A7118" s="6" t="s">
        <v>15336</v>
      </c>
      <c r="B7118" s="7">
        <v>43133</v>
      </c>
      <c r="C7118" s="6" t="s">
        <v>15337</v>
      </c>
      <c r="D7118" s="6" t="s">
        <v>12450</v>
      </c>
      <c r="E7118" s="6">
        <v>27</v>
      </c>
      <c r="F7118" t="str">
        <f xml:space="preserve"> VLOOKUP(E7118,Category!A:C,2,0)</f>
        <v>Education</v>
      </c>
      <c r="G7118" s="8">
        <v>43130</v>
      </c>
      <c r="H7118" s="6">
        <v>64780</v>
      </c>
      <c r="I7118" s="6">
        <v>710</v>
      </c>
      <c r="J7118" s="6">
        <v>62</v>
      </c>
      <c r="K7118" s="6">
        <v>76</v>
      </c>
      <c r="L7118" s="6" t="b">
        <v>0</v>
      </c>
      <c r="M7118" s="6" t="b">
        <v>0</v>
      </c>
      <c r="N7118" s="6" t="b">
        <v>0</v>
      </c>
    </row>
    <row r="7119" spans="1:14" x14ac:dyDescent="0.25">
      <c r="A7119" s="6" t="s">
        <v>15338</v>
      </c>
      <c r="B7119" s="7">
        <v>43133</v>
      </c>
      <c r="C7119" s="6" t="s">
        <v>15339</v>
      </c>
      <c r="D7119" s="6" t="s">
        <v>519</v>
      </c>
      <c r="E7119" s="6">
        <v>25</v>
      </c>
      <c r="F7119" t="str">
        <f xml:space="preserve"> VLOOKUP(E7119,Category!A:C,2,0)</f>
        <v>News &amp; Politics</v>
      </c>
      <c r="G7119" s="8">
        <v>43130</v>
      </c>
      <c r="H7119" s="6">
        <v>33555</v>
      </c>
      <c r="I7119" s="6">
        <v>155</v>
      </c>
      <c r="J7119" s="6">
        <v>11</v>
      </c>
      <c r="K7119" s="6">
        <v>0</v>
      </c>
      <c r="L7119" s="6" t="b">
        <v>0</v>
      </c>
      <c r="M7119" s="6" t="b">
        <v>0</v>
      </c>
      <c r="N7119" s="6" t="b">
        <v>0</v>
      </c>
    </row>
    <row r="7120" spans="1:14" x14ac:dyDescent="0.25">
      <c r="A7120" s="6" t="s">
        <v>15340</v>
      </c>
      <c r="B7120" s="7">
        <v>43133</v>
      </c>
      <c r="C7120" s="6" t="s">
        <v>15341</v>
      </c>
      <c r="D7120" s="6" t="s">
        <v>138</v>
      </c>
      <c r="E7120" s="6">
        <v>28</v>
      </c>
      <c r="F7120" t="str">
        <f xml:space="preserve"> VLOOKUP(E7120,Category!A:C,2,0)</f>
        <v>Science &amp; Technology</v>
      </c>
      <c r="G7120" s="8">
        <v>43129</v>
      </c>
      <c r="H7120" s="6">
        <v>246649</v>
      </c>
      <c r="I7120" s="6">
        <v>26047</v>
      </c>
      <c r="J7120" s="6">
        <v>785</v>
      </c>
      <c r="K7120" s="6">
        <v>2565</v>
      </c>
      <c r="L7120" s="6" t="b">
        <v>0</v>
      </c>
      <c r="M7120" s="6" t="b">
        <v>0</v>
      </c>
      <c r="N7120" s="6" t="b">
        <v>0</v>
      </c>
    </row>
    <row r="7121" spans="1:14" x14ac:dyDescent="0.25">
      <c r="A7121" s="6" t="s">
        <v>15342</v>
      </c>
      <c r="B7121" s="7">
        <v>43133</v>
      </c>
      <c r="C7121" s="6" t="s">
        <v>15343</v>
      </c>
      <c r="D7121" s="6" t="s">
        <v>1034</v>
      </c>
      <c r="E7121" s="6">
        <v>10</v>
      </c>
      <c r="F7121" t="str">
        <f xml:space="preserve"> VLOOKUP(E7121,Category!A:C,2,0)</f>
        <v>Music</v>
      </c>
      <c r="G7121" s="8">
        <v>43132</v>
      </c>
      <c r="H7121" s="6">
        <v>222943</v>
      </c>
      <c r="I7121" s="6">
        <v>9749</v>
      </c>
      <c r="J7121" s="6">
        <v>169</v>
      </c>
      <c r="K7121" s="6">
        <v>629</v>
      </c>
      <c r="L7121" s="6" t="b">
        <v>0</v>
      </c>
      <c r="M7121" s="6" t="b">
        <v>0</v>
      </c>
      <c r="N7121" s="6" t="b">
        <v>0</v>
      </c>
    </row>
    <row r="7122" spans="1:14" x14ac:dyDescent="0.25">
      <c r="A7122" s="6" t="s">
        <v>15344</v>
      </c>
      <c r="B7122" s="7">
        <v>43133</v>
      </c>
      <c r="C7122" s="6" t="s">
        <v>15345</v>
      </c>
      <c r="D7122" s="6" t="s">
        <v>693</v>
      </c>
      <c r="E7122" s="6">
        <v>17</v>
      </c>
      <c r="F7122" t="str">
        <f xml:space="preserve"> VLOOKUP(E7122,Category!A:C,2,0)</f>
        <v>Sports</v>
      </c>
      <c r="G7122" s="8">
        <v>43129</v>
      </c>
      <c r="H7122" s="6">
        <v>10130930</v>
      </c>
      <c r="I7122" s="6">
        <v>176613</v>
      </c>
      <c r="J7122" s="6">
        <v>2839</v>
      </c>
      <c r="K7122" s="6">
        <v>18134</v>
      </c>
      <c r="L7122" s="6" t="b">
        <v>0</v>
      </c>
      <c r="M7122" s="6" t="b">
        <v>0</v>
      </c>
      <c r="N7122" s="6" t="b">
        <v>0</v>
      </c>
    </row>
    <row r="7123" spans="1:14" x14ac:dyDescent="0.25">
      <c r="A7123" s="6" t="s">
        <v>15346</v>
      </c>
      <c r="B7123" s="7">
        <v>43133</v>
      </c>
      <c r="C7123" s="6" t="s">
        <v>15347</v>
      </c>
      <c r="D7123" s="6" t="s">
        <v>1281</v>
      </c>
      <c r="E7123" s="6">
        <v>22</v>
      </c>
      <c r="F7123" t="str">
        <f xml:space="preserve"> VLOOKUP(E7123,Category!A:C,2,0)</f>
        <v>People &amp; Blogs</v>
      </c>
      <c r="G7123" s="8">
        <v>43129</v>
      </c>
      <c r="H7123" s="6">
        <v>575817</v>
      </c>
      <c r="I7123" s="6">
        <v>3699</v>
      </c>
      <c r="J7123" s="6">
        <v>746</v>
      </c>
      <c r="K7123" s="6">
        <v>28</v>
      </c>
      <c r="L7123" s="6" t="b">
        <v>0</v>
      </c>
      <c r="M7123" s="6" t="b">
        <v>0</v>
      </c>
      <c r="N7123" s="6" t="b">
        <v>0</v>
      </c>
    </row>
    <row r="7124" spans="1:14" x14ac:dyDescent="0.25">
      <c r="A7124" s="6" t="s">
        <v>15348</v>
      </c>
      <c r="B7124" s="7">
        <v>43133</v>
      </c>
      <c r="C7124" s="6" t="s">
        <v>15349</v>
      </c>
      <c r="D7124" s="6" t="s">
        <v>1068</v>
      </c>
      <c r="E7124" s="6">
        <v>25</v>
      </c>
      <c r="F7124" t="str">
        <f xml:space="preserve"> VLOOKUP(E7124,Category!A:C,2,0)</f>
        <v>News &amp; Politics</v>
      </c>
      <c r="G7124" s="8">
        <v>43130</v>
      </c>
      <c r="H7124" s="6">
        <v>423498</v>
      </c>
      <c r="I7124" s="6">
        <v>3830</v>
      </c>
      <c r="J7124" s="6">
        <v>699</v>
      </c>
      <c r="K7124" s="6">
        <v>430</v>
      </c>
      <c r="L7124" s="6" t="b">
        <v>0</v>
      </c>
      <c r="M7124" s="6" t="b">
        <v>0</v>
      </c>
      <c r="N7124" s="6" t="b">
        <v>0</v>
      </c>
    </row>
    <row r="7125" spans="1:14" x14ac:dyDescent="0.25">
      <c r="A7125" s="6" t="s">
        <v>15350</v>
      </c>
      <c r="B7125" s="7">
        <v>43133</v>
      </c>
      <c r="C7125" s="6" t="s">
        <v>15351</v>
      </c>
      <c r="D7125" s="6" t="s">
        <v>1076</v>
      </c>
      <c r="E7125" s="6">
        <v>24</v>
      </c>
      <c r="F7125" t="str">
        <f xml:space="preserve"> VLOOKUP(E7125,Category!A:C,2,0)</f>
        <v>Entertainment</v>
      </c>
      <c r="G7125" s="8">
        <v>43130</v>
      </c>
      <c r="H7125" s="6">
        <v>110376</v>
      </c>
      <c r="I7125" s="6">
        <v>289</v>
      </c>
      <c r="J7125" s="6">
        <v>131</v>
      </c>
      <c r="K7125" s="6">
        <v>79</v>
      </c>
      <c r="L7125" s="6" t="b">
        <v>0</v>
      </c>
      <c r="M7125" s="6" t="b">
        <v>0</v>
      </c>
      <c r="N7125" s="6" t="b">
        <v>0</v>
      </c>
    </row>
    <row r="7126" spans="1:14" x14ac:dyDescent="0.25">
      <c r="A7126" s="6" t="s">
        <v>15352</v>
      </c>
      <c r="B7126" s="7">
        <v>43133</v>
      </c>
      <c r="C7126" s="6" t="s">
        <v>15353</v>
      </c>
      <c r="D7126" s="6" t="s">
        <v>15354</v>
      </c>
      <c r="E7126" s="6">
        <v>25</v>
      </c>
      <c r="F7126" t="str">
        <f xml:space="preserve"> VLOOKUP(E7126,Category!A:C,2,0)</f>
        <v>News &amp; Politics</v>
      </c>
      <c r="G7126" s="8">
        <v>43131</v>
      </c>
      <c r="H7126" s="6">
        <v>11391</v>
      </c>
      <c r="I7126" s="6">
        <v>34</v>
      </c>
      <c r="J7126" s="6">
        <v>14</v>
      </c>
      <c r="K7126" s="6">
        <v>2</v>
      </c>
      <c r="L7126" s="6" t="b">
        <v>0</v>
      </c>
      <c r="M7126" s="6" t="b">
        <v>0</v>
      </c>
      <c r="N7126" s="6" t="b">
        <v>0</v>
      </c>
    </row>
    <row r="7127" spans="1:14" x14ac:dyDescent="0.25">
      <c r="A7127" s="6" t="s">
        <v>15355</v>
      </c>
      <c r="B7127" s="7">
        <v>43133</v>
      </c>
      <c r="C7127" s="6" t="s">
        <v>15356</v>
      </c>
      <c r="D7127" s="6" t="s">
        <v>60</v>
      </c>
      <c r="E7127" s="6">
        <v>24</v>
      </c>
      <c r="F7127" t="str">
        <f xml:space="preserve"> VLOOKUP(E7127,Category!A:C,2,0)</f>
        <v>Entertainment</v>
      </c>
      <c r="G7127" s="8">
        <v>43132</v>
      </c>
      <c r="H7127" s="6">
        <v>294334</v>
      </c>
      <c r="I7127" s="6">
        <v>1217</v>
      </c>
      <c r="J7127" s="6">
        <v>76</v>
      </c>
      <c r="K7127" s="6">
        <v>100</v>
      </c>
      <c r="L7127" s="6" t="b">
        <v>0</v>
      </c>
      <c r="M7127" s="6" t="b">
        <v>0</v>
      </c>
      <c r="N7127" s="6" t="b">
        <v>0</v>
      </c>
    </row>
    <row r="7128" spans="1:14" x14ac:dyDescent="0.25">
      <c r="A7128" s="6" t="s">
        <v>15357</v>
      </c>
      <c r="B7128" s="7">
        <v>43133</v>
      </c>
      <c r="C7128" s="6" t="s">
        <v>15358</v>
      </c>
      <c r="D7128" s="6" t="s">
        <v>378</v>
      </c>
      <c r="E7128" s="6">
        <v>22</v>
      </c>
      <c r="F7128" t="str">
        <f xml:space="preserve"> VLOOKUP(E7128,Category!A:C,2,0)</f>
        <v>People &amp; Blogs</v>
      </c>
      <c r="G7128" s="8">
        <v>43130</v>
      </c>
      <c r="H7128" s="6">
        <v>71344</v>
      </c>
      <c r="I7128" s="6">
        <v>661</v>
      </c>
      <c r="J7128" s="6">
        <v>68</v>
      </c>
      <c r="K7128" s="6">
        <v>205</v>
      </c>
      <c r="L7128" s="6" t="b">
        <v>0</v>
      </c>
      <c r="M7128" s="6" t="b">
        <v>0</v>
      </c>
      <c r="N7128" s="6" t="b">
        <v>0</v>
      </c>
    </row>
    <row r="7129" spans="1:14" x14ac:dyDescent="0.25">
      <c r="A7129" s="6" t="s">
        <v>15359</v>
      </c>
      <c r="B7129" s="7">
        <v>43133</v>
      </c>
      <c r="C7129" s="6" t="s">
        <v>15360</v>
      </c>
      <c r="D7129" s="6" t="s">
        <v>15361</v>
      </c>
      <c r="E7129" s="6">
        <v>26</v>
      </c>
      <c r="F7129" t="str">
        <f xml:space="preserve"> VLOOKUP(E7129,Category!A:C,2,0)</f>
        <v>Howto &amp; Style</v>
      </c>
      <c r="G7129" s="8">
        <v>43130</v>
      </c>
      <c r="H7129" s="6">
        <v>345458</v>
      </c>
      <c r="I7129" s="6">
        <v>2214</v>
      </c>
      <c r="J7129" s="6">
        <v>497</v>
      </c>
      <c r="K7129" s="6">
        <v>122</v>
      </c>
      <c r="L7129" s="6" t="b">
        <v>0</v>
      </c>
      <c r="M7129" s="6" t="b">
        <v>0</v>
      </c>
      <c r="N7129" s="6" t="b">
        <v>0</v>
      </c>
    </row>
    <row r="7130" spans="1:14" x14ac:dyDescent="0.25">
      <c r="A7130" s="6" t="s">
        <v>15362</v>
      </c>
      <c r="B7130" s="7">
        <v>43133</v>
      </c>
      <c r="C7130" s="6" t="s">
        <v>15363</v>
      </c>
      <c r="D7130" s="6" t="s">
        <v>1712</v>
      </c>
      <c r="E7130" s="6">
        <v>25</v>
      </c>
      <c r="F7130" t="str">
        <f xml:space="preserve"> VLOOKUP(E7130,Category!A:C,2,0)</f>
        <v>News &amp; Politics</v>
      </c>
      <c r="G7130" s="8">
        <v>43130</v>
      </c>
      <c r="H7130" s="6">
        <v>28969</v>
      </c>
      <c r="I7130" s="6">
        <v>80</v>
      </c>
      <c r="J7130" s="6">
        <v>13</v>
      </c>
      <c r="K7130" s="6">
        <v>11</v>
      </c>
      <c r="L7130" s="6" t="b">
        <v>0</v>
      </c>
      <c r="M7130" s="6" t="b">
        <v>0</v>
      </c>
      <c r="N7130" s="6" t="b">
        <v>0</v>
      </c>
    </row>
    <row r="7131" spans="1:14" x14ac:dyDescent="0.25">
      <c r="A7131" s="6" t="s">
        <v>15364</v>
      </c>
      <c r="B7131" s="7">
        <v>43133</v>
      </c>
      <c r="C7131" s="6" t="s">
        <v>15365</v>
      </c>
      <c r="D7131" s="6" t="s">
        <v>1483</v>
      </c>
      <c r="E7131" s="6">
        <v>25</v>
      </c>
      <c r="F7131" t="str">
        <f xml:space="preserve"> VLOOKUP(E7131,Category!A:C,2,0)</f>
        <v>News &amp; Politics</v>
      </c>
      <c r="G7131" s="8">
        <v>43128</v>
      </c>
      <c r="H7131" s="6">
        <v>211820</v>
      </c>
      <c r="I7131" s="6">
        <v>1255</v>
      </c>
      <c r="J7131" s="6">
        <v>188</v>
      </c>
      <c r="K7131" s="6">
        <v>77</v>
      </c>
      <c r="L7131" s="6" t="b">
        <v>0</v>
      </c>
      <c r="M7131" s="6" t="b">
        <v>0</v>
      </c>
      <c r="N7131" s="6" t="b">
        <v>0</v>
      </c>
    </row>
    <row r="7132" spans="1:14" x14ac:dyDescent="0.25">
      <c r="A7132" s="6" t="s">
        <v>15366</v>
      </c>
      <c r="B7132" s="7">
        <v>43133</v>
      </c>
      <c r="C7132" s="6" t="s">
        <v>15367</v>
      </c>
      <c r="D7132" s="6" t="s">
        <v>900</v>
      </c>
      <c r="E7132" s="6">
        <v>25</v>
      </c>
      <c r="F7132" t="str">
        <f xml:space="preserve"> VLOOKUP(E7132,Category!A:C,2,0)</f>
        <v>News &amp; Politics</v>
      </c>
      <c r="G7132" s="8">
        <v>43131</v>
      </c>
      <c r="H7132" s="6">
        <v>21698</v>
      </c>
      <c r="I7132" s="6">
        <v>154</v>
      </c>
      <c r="J7132" s="6">
        <v>5</v>
      </c>
      <c r="K7132" s="6">
        <v>20</v>
      </c>
      <c r="L7132" s="6" t="b">
        <v>0</v>
      </c>
      <c r="M7132" s="6" t="b">
        <v>0</v>
      </c>
      <c r="N7132" s="6" t="b">
        <v>0</v>
      </c>
    </row>
    <row r="7133" spans="1:14" x14ac:dyDescent="0.25">
      <c r="A7133" s="6" t="s">
        <v>15368</v>
      </c>
      <c r="B7133" s="7">
        <v>43133</v>
      </c>
      <c r="C7133" s="6" t="s">
        <v>15369</v>
      </c>
      <c r="D7133" s="6" t="s">
        <v>15370</v>
      </c>
      <c r="E7133" s="6">
        <v>24</v>
      </c>
      <c r="F7133" t="str">
        <f xml:space="preserve"> VLOOKUP(E7133,Category!A:C,2,0)</f>
        <v>Entertainment</v>
      </c>
      <c r="G7133" s="8">
        <v>43130</v>
      </c>
      <c r="H7133" s="6">
        <v>760782</v>
      </c>
      <c r="I7133" s="6">
        <v>3555</v>
      </c>
      <c r="J7133" s="6">
        <v>618</v>
      </c>
      <c r="K7133" s="6">
        <v>217</v>
      </c>
      <c r="L7133" s="6" t="b">
        <v>0</v>
      </c>
      <c r="M7133" s="6" t="b">
        <v>0</v>
      </c>
      <c r="N7133" s="6" t="b">
        <v>0</v>
      </c>
    </row>
    <row r="7134" spans="1:14" x14ac:dyDescent="0.25">
      <c r="A7134" s="6" t="s">
        <v>15371</v>
      </c>
      <c r="B7134" s="7">
        <v>43133</v>
      </c>
      <c r="C7134" s="6" t="s">
        <v>15372</v>
      </c>
      <c r="D7134" s="6" t="s">
        <v>15373</v>
      </c>
      <c r="E7134" s="6">
        <v>25</v>
      </c>
      <c r="F7134" t="str">
        <f xml:space="preserve"> VLOOKUP(E7134,Category!A:C,2,0)</f>
        <v>News &amp; Politics</v>
      </c>
      <c r="G7134" s="8">
        <v>43131</v>
      </c>
      <c r="H7134" s="6">
        <v>19584</v>
      </c>
      <c r="I7134" s="6">
        <v>52</v>
      </c>
      <c r="J7134" s="6">
        <v>19</v>
      </c>
      <c r="K7134" s="6">
        <v>5</v>
      </c>
      <c r="L7134" s="6" t="b">
        <v>0</v>
      </c>
      <c r="M7134" s="6" t="b">
        <v>0</v>
      </c>
      <c r="N7134" s="6" t="b">
        <v>0</v>
      </c>
    </row>
    <row r="7135" spans="1:14" x14ac:dyDescent="0.25">
      <c r="A7135" s="6" t="s">
        <v>15374</v>
      </c>
      <c r="B7135" s="7">
        <v>43133</v>
      </c>
      <c r="C7135" s="6" t="s">
        <v>15375</v>
      </c>
      <c r="D7135" s="6" t="s">
        <v>5348</v>
      </c>
      <c r="E7135" s="6">
        <v>23</v>
      </c>
      <c r="F7135" t="str">
        <f xml:space="preserve"> VLOOKUP(E7135,Category!A:C,2,0)</f>
        <v>Comedy</v>
      </c>
      <c r="G7135" s="8">
        <v>43126</v>
      </c>
      <c r="H7135" s="6">
        <v>3214731</v>
      </c>
      <c r="I7135" s="6">
        <v>281562</v>
      </c>
      <c r="J7135" s="6">
        <v>44753</v>
      </c>
      <c r="K7135" s="6">
        <v>44827</v>
      </c>
      <c r="L7135" s="6" t="b">
        <v>0</v>
      </c>
      <c r="M7135" s="6" t="b">
        <v>0</v>
      </c>
      <c r="N7135" s="6" t="b">
        <v>0</v>
      </c>
    </row>
    <row r="7136" spans="1:14" x14ac:dyDescent="0.25">
      <c r="A7136" s="6" t="s">
        <v>15376</v>
      </c>
      <c r="B7136" s="7">
        <v>43133</v>
      </c>
      <c r="C7136" s="6" t="s">
        <v>15377</v>
      </c>
      <c r="D7136" s="6" t="s">
        <v>1044</v>
      </c>
      <c r="E7136" s="6">
        <v>24</v>
      </c>
      <c r="F7136" t="str">
        <f xml:space="preserve"> VLOOKUP(E7136,Category!A:C,2,0)</f>
        <v>Entertainment</v>
      </c>
      <c r="G7136" s="8">
        <v>43129</v>
      </c>
      <c r="H7136" s="6">
        <v>784143</v>
      </c>
      <c r="I7136" s="6">
        <v>18059</v>
      </c>
      <c r="J7136" s="6">
        <v>530</v>
      </c>
      <c r="K7136" s="6">
        <v>338</v>
      </c>
      <c r="L7136" s="6" t="b">
        <v>0</v>
      </c>
      <c r="M7136" s="6" t="b">
        <v>0</v>
      </c>
      <c r="N7136" s="6" t="b">
        <v>0</v>
      </c>
    </row>
    <row r="7137" spans="1:14" x14ac:dyDescent="0.25">
      <c r="A7137" s="6" t="s">
        <v>15378</v>
      </c>
      <c r="B7137" s="7">
        <v>43133</v>
      </c>
      <c r="C7137" s="6" t="s">
        <v>15379</v>
      </c>
      <c r="D7137" s="6" t="s">
        <v>3941</v>
      </c>
      <c r="E7137" s="6">
        <v>23</v>
      </c>
      <c r="F7137" t="str">
        <f xml:space="preserve"> VLOOKUP(E7137,Category!A:C,2,0)</f>
        <v>Comedy</v>
      </c>
      <c r="G7137" s="8">
        <v>43129</v>
      </c>
      <c r="H7137" s="6">
        <v>624919</v>
      </c>
      <c r="I7137" s="6">
        <v>41326</v>
      </c>
      <c r="J7137" s="6">
        <v>1543</v>
      </c>
      <c r="K7137" s="6">
        <v>2275</v>
      </c>
      <c r="L7137" s="6" t="b">
        <v>0</v>
      </c>
      <c r="M7137" s="6" t="b">
        <v>0</v>
      </c>
      <c r="N7137" s="6" t="b">
        <v>0</v>
      </c>
    </row>
    <row r="7138" spans="1:14" x14ac:dyDescent="0.25">
      <c r="A7138" s="6" t="s">
        <v>15380</v>
      </c>
      <c r="B7138" s="7">
        <v>43133</v>
      </c>
      <c r="C7138" s="6" t="s">
        <v>15381</v>
      </c>
      <c r="D7138" s="6" t="s">
        <v>2716</v>
      </c>
      <c r="E7138" s="6">
        <v>10</v>
      </c>
      <c r="F7138" t="str">
        <f xml:space="preserve"> VLOOKUP(E7138,Category!A:C,2,0)</f>
        <v>Music</v>
      </c>
      <c r="G7138" s="8">
        <v>43126</v>
      </c>
      <c r="H7138" s="6">
        <v>6798211</v>
      </c>
      <c r="I7138" s="6">
        <v>165098</v>
      </c>
      <c r="J7138" s="6">
        <v>6295</v>
      </c>
      <c r="K7138" s="6">
        <v>10096</v>
      </c>
      <c r="L7138" s="6" t="b">
        <v>0</v>
      </c>
      <c r="M7138" s="6" t="b">
        <v>0</v>
      </c>
      <c r="N7138" s="6" t="b">
        <v>0</v>
      </c>
    </row>
    <row r="7139" spans="1:14" x14ac:dyDescent="0.25">
      <c r="A7139" s="6" t="s">
        <v>15382</v>
      </c>
      <c r="B7139" s="7">
        <v>43133</v>
      </c>
      <c r="C7139" s="6" t="s">
        <v>15383</v>
      </c>
      <c r="D7139" s="6" t="s">
        <v>13615</v>
      </c>
      <c r="E7139" s="6">
        <v>22</v>
      </c>
      <c r="F7139" t="str">
        <f xml:space="preserve"> VLOOKUP(E7139,Category!A:C,2,0)</f>
        <v>People &amp; Blogs</v>
      </c>
      <c r="G7139" s="8">
        <v>43131</v>
      </c>
      <c r="H7139" s="6">
        <v>13471</v>
      </c>
      <c r="I7139" s="6">
        <v>125</v>
      </c>
      <c r="J7139" s="6">
        <v>18</v>
      </c>
      <c r="K7139" s="6">
        <v>7</v>
      </c>
      <c r="L7139" s="6" t="b">
        <v>0</v>
      </c>
      <c r="M7139" s="6" t="b">
        <v>0</v>
      </c>
      <c r="N7139" s="6" t="b">
        <v>0</v>
      </c>
    </row>
    <row r="7140" spans="1:14" x14ac:dyDescent="0.25">
      <c r="A7140" s="6" t="s">
        <v>15384</v>
      </c>
      <c r="B7140" s="7">
        <v>43133</v>
      </c>
      <c r="C7140" s="6" t="s">
        <v>15385</v>
      </c>
      <c r="D7140" s="6" t="s">
        <v>2393</v>
      </c>
      <c r="E7140" s="6">
        <v>22</v>
      </c>
      <c r="F7140" t="str">
        <f xml:space="preserve"> VLOOKUP(E7140,Category!A:C,2,0)</f>
        <v>People &amp; Blogs</v>
      </c>
      <c r="G7140" s="8">
        <v>43130</v>
      </c>
      <c r="H7140" s="6">
        <v>135209</v>
      </c>
      <c r="I7140" s="6">
        <v>818</v>
      </c>
      <c r="J7140" s="6">
        <v>58</v>
      </c>
      <c r="K7140" s="6">
        <v>18</v>
      </c>
      <c r="L7140" s="6" t="b">
        <v>0</v>
      </c>
      <c r="M7140" s="6" t="b">
        <v>0</v>
      </c>
      <c r="N7140" s="6" t="b">
        <v>0</v>
      </c>
    </row>
    <row r="7141" spans="1:14" x14ac:dyDescent="0.25">
      <c r="A7141" s="6" t="s">
        <v>15386</v>
      </c>
      <c r="B7141" s="7">
        <v>43133</v>
      </c>
      <c r="C7141" s="6" t="s">
        <v>15387</v>
      </c>
      <c r="D7141" s="6" t="s">
        <v>1305</v>
      </c>
      <c r="E7141" s="6">
        <v>22</v>
      </c>
      <c r="F7141" t="str">
        <f xml:space="preserve"> VLOOKUP(E7141,Category!A:C,2,0)</f>
        <v>People &amp; Blogs</v>
      </c>
      <c r="G7141" s="8">
        <v>43131</v>
      </c>
      <c r="H7141" s="6">
        <v>49977</v>
      </c>
      <c r="I7141" s="6">
        <v>475</v>
      </c>
      <c r="J7141" s="6">
        <v>54</v>
      </c>
      <c r="K7141" s="6">
        <v>21</v>
      </c>
      <c r="L7141" s="6" t="b">
        <v>0</v>
      </c>
      <c r="M7141" s="6" t="b">
        <v>0</v>
      </c>
      <c r="N7141" s="6" t="b">
        <v>0</v>
      </c>
    </row>
    <row r="7142" spans="1:14" x14ac:dyDescent="0.25">
      <c r="A7142" s="6" t="s">
        <v>15388</v>
      </c>
      <c r="B7142" s="7">
        <v>43133</v>
      </c>
      <c r="C7142" s="6" t="s">
        <v>15389</v>
      </c>
      <c r="D7142" s="6" t="s">
        <v>216</v>
      </c>
      <c r="E7142" s="6">
        <v>24</v>
      </c>
      <c r="F7142" t="str">
        <f xml:space="preserve"> VLOOKUP(E7142,Category!A:C,2,0)</f>
        <v>Entertainment</v>
      </c>
      <c r="G7142" s="8">
        <v>43130</v>
      </c>
      <c r="H7142" s="6">
        <v>137215</v>
      </c>
      <c r="I7142" s="6">
        <v>652</v>
      </c>
      <c r="J7142" s="6">
        <v>120</v>
      </c>
      <c r="K7142" s="6">
        <v>55</v>
      </c>
      <c r="L7142" s="6" t="b">
        <v>0</v>
      </c>
      <c r="M7142" s="6" t="b">
        <v>0</v>
      </c>
      <c r="N7142" s="6" t="b">
        <v>0</v>
      </c>
    </row>
    <row r="7143" spans="1:14" x14ac:dyDescent="0.25">
      <c r="A7143" s="6" t="s">
        <v>15390</v>
      </c>
      <c r="B7143" s="7">
        <v>43133</v>
      </c>
      <c r="C7143" s="6" t="s">
        <v>15391</v>
      </c>
      <c r="D7143" s="6" t="s">
        <v>1234</v>
      </c>
      <c r="E7143" s="6">
        <v>24</v>
      </c>
      <c r="F7143" t="str">
        <f xml:space="preserve"> VLOOKUP(E7143,Category!A:C,2,0)</f>
        <v>Entertainment</v>
      </c>
      <c r="G7143" s="8">
        <v>43131</v>
      </c>
      <c r="H7143" s="6">
        <v>286172</v>
      </c>
      <c r="I7143" s="6">
        <v>4918</v>
      </c>
      <c r="J7143" s="6">
        <v>462</v>
      </c>
      <c r="K7143" s="6">
        <v>834</v>
      </c>
      <c r="L7143" s="6" t="b">
        <v>0</v>
      </c>
      <c r="M7143" s="6" t="b">
        <v>0</v>
      </c>
      <c r="N7143" s="6" t="b">
        <v>0</v>
      </c>
    </row>
    <row r="7144" spans="1:14" x14ac:dyDescent="0.25">
      <c r="A7144" s="6" t="s">
        <v>15392</v>
      </c>
      <c r="B7144" s="7">
        <v>43133</v>
      </c>
      <c r="C7144" s="6" t="s">
        <v>15393</v>
      </c>
      <c r="D7144" s="6" t="s">
        <v>183</v>
      </c>
      <c r="E7144" s="6">
        <v>24</v>
      </c>
      <c r="F7144" t="str">
        <f xml:space="preserve"> VLOOKUP(E7144,Category!A:C,2,0)</f>
        <v>Entertainment</v>
      </c>
      <c r="G7144" s="8">
        <v>43129</v>
      </c>
      <c r="H7144" s="6">
        <v>87299</v>
      </c>
      <c r="I7144" s="6">
        <v>291</v>
      </c>
      <c r="J7144" s="6">
        <v>73</v>
      </c>
      <c r="K7144" s="6">
        <v>23</v>
      </c>
      <c r="L7144" s="6" t="b">
        <v>0</v>
      </c>
      <c r="M7144" s="6" t="b">
        <v>0</v>
      </c>
      <c r="N7144" s="6" t="b">
        <v>0</v>
      </c>
    </row>
    <row r="7145" spans="1:14" x14ac:dyDescent="0.25">
      <c r="A7145" s="6" t="s">
        <v>15394</v>
      </c>
      <c r="B7145" s="7">
        <v>43133</v>
      </c>
      <c r="C7145" s="6" t="s">
        <v>15395</v>
      </c>
      <c r="D7145" s="6" t="s">
        <v>51</v>
      </c>
      <c r="E7145" s="6">
        <v>43</v>
      </c>
      <c r="F7145" t="str">
        <f xml:space="preserve"> VLOOKUP(E7145,Category!A:C,2,0)</f>
        <v>Shows</v>
      </c>
      <c r="G7145" s="8">
        <v>43132</v>
      </c>
      <c r="H7145" s="6">
        <v>696743</v>
      </c>
      <c r="I7145" s="6">
        <v>3455</v>
      </c>
      <c r="J7145" s="6">
        <v>2794</v>
      </c>
      <c r="K7145" s="6">
        <v>849</v>
      </c>
      <c r="L7145" s="6" t="b">
        <v>0</v>
      </c>
      <c r="M7145" s="6" t="b">
        <v>0</v>
      </c>
      <c r="N7145" s="6" t="b">
        <v>0</v>
      </c>
    </row>
    <row r="7146" spans="1:14" x14ac:dyDescent="0.25">
      <c r="A7146" s="6" t="s">
        <v>15396</v>
      </c>
      <c r="B7146" s="7">
        <v>43133</v>
      </c>
      <c r="C7146" s="6" t="s">
        <v>15397</v>
      </c>
      <c r="D7146" s="6" t="s">
        <v>1007</v>
      </c>
      <c r="E7146" s="6">
        <v>10</v>
      </c>
      <c r="F7146" t="str">
        <f xml:space="preserve"> VLOOKUP(E7146,Category!A:C,2,0)</f>
        <v>Music</v>
      </c>
      <c r="G7146" s="8">
        <v>43129</v>
      </c>
      <c r="H7146" s="6">
        <v>15896753</v>
      </c>
      <c r="I7146" s="6">
        <v>273576</v>
      </c>
      <c r="J7146" s="6">
        <v>16778</v>
      </c>
      <c r="K7146" s="6">
        <v>20141</v>
      </c>
      <c r="L7146" s="6" t="b">
        <v>0</v>
      </c>
      <c r="M7146" s="6" t="b">
        <v>0</v>
      </c>
      <c r="N7146" s="6" t="b">
        <v>0</v>
      </c>
    </row>
    <row r="7147" spans="1:14" x14ac:dyDescent="0.25">
      <c r="A7147" s="6" t="s">
        <v>15398</v>
      </c>
      <c r="B7147" s="7">
        <v>43133</v>
      </c>
      <c r="C7147" s="6" t="s">
        <v>15399</v>
      </c>
      <c r="D7147" s="6" t="s">
        <v>87</v>
      </c>
      <c r="E7147" s="6">
        <v>27</v>
      </c>
      <c r="F7147" t="str">
        <f xml:space="preserve"> VLOOKUP(E7147,Category!A:C,2,0)</f>
        <v>Education</v>
      </c>
      <c r="G7147" s="8">
        <v>43131</v>
      </c>
      <c r="H7147" s="6">
        <v>391921</v>
      </c>
      <c r="I7147" s="6">
        <v>2523</v>
      </c>
      <c r="J7147" s="6">
        <v>702</v>
      </c>
      <c r="K7147" s="6">
        <v>217</v>
      </c>
      <c r="L7147" s="6" t="b">
        <v>0</v>
      </c>
      <c r="M7147" s="6" t="b">
        <v>0</v>
      </c>
      <c r="N7147" s="6" t="b">
        <v>0</v>
      </c>
    </row>
    <row r="7148" spans="1:14" x14ac:dyDescent="0.25">
      <c r="A7148" s="6" t="s">
        <v>15400</v>
      </c>
      <c r="B7148" s="7">
        <v>43133</v>
      </c>
      <c r="C7148" s="6" t="s">
        <v>15401</v>
      </c>
      <c r="D7148" s="6" t="s">
        <v>147</v>
      </c>
      <c r="E7148" s="6">
        <v>24</v>
      </c>
      <c r="F7148" t="str">
        <f xml:space="preserve"> VLOOKUP(E7148,Category!A:C,2,0)</f>
        <v>Entertainment</v>
      </c>
      <c r="G7148" s="8">
        <v>43132</v>
      </c>
      <c r="H7148" s="6">
        <v>427877</v>
      </c>
      <c r="I7148" s="6">
        <v>3342</v>
      </c>
      <c r="J7148" s="6">
        <v>394</v>
      </c>
      <c r="K7148" s="6">
        <v>418</v>
      </c>
      <c r="L7148" s="6" t="b">
        <v>0</v>
      </c>
      <c r="M7148" s="6" t="b">
        <v>0</v>
      </c>
      <c r="N7148" s="6" t="b">
        <v>0</v>
      </c>
    </row>
    <row r="7149" spans="1:14" x14ac:dyDescent="0.25">
      <c r="A7149" s="6" t="s">
        <v>15402</v>
      </c>
      <c r="B7149" s="7">
        <v>43133</v>
      </c>
      <c r="C7149" s="6" t="s">
        <v>15403</v>
      </c>
      <c r="D7149" s="6" t="s">
        <v>198</v>
      </c>
      <c r="E7149" s="6">
        <v>24</v>
      </c>
      <c r="F7149" t="str">
        <f xml:space="preserve"> VLOOKUP(E7149,Category!A:C,2,0)</f>
        <v>Entertainment</v>
      </c>
      <c r="G7149" s="8">
        <v>43132</v>
      </c>
      <c r="H7149" s="6">
        <v>191471</v>
      </c>
      <c r="I7149" s="6">
        <v>787</v>
      </c>
      <c r="J7149" s="6">
        <v>185</v>
      </c>
      <c r="K7149" s="6">
        <v>74</v>
      </c>
      <c r="L7149" s="6" t="b">
        <v>0</v>
      </c>
      <c r="M7149" s="6" t="b">
        <v>0</v>
      </c>
      <c r="N7149" s="6" t="b">
        <v>0</v>
      </c>
    </row>
    <row r="7150" spans="1:14" x14ac:dyDescent="0.25">
      <c r="A7150" s="6" t="s">
        <v>15404</v>
      </c>
      <c r="B7150" s="7">
        <v>43133</v>
      </c>
      <c r="C7150" s="6" t="s">
        <v>15405</v>
      </c>
      <c r="D7150" s="6" t="s">
        <v>755</v>
      </c>
      <c r="E7150" s="6">
        <v>24</v>
      </c>
      <c r="F7150" t="str">
        <f xml:space="preserve"> VLOOKUP(E7150,Category!A:C,2,0)</f>
        <v>Entertainment</v>
      </c>
      <c r="G7150" s="8">
        <v>43132</v>
      </c>
      <c r="H7150" s="6">
        <v>2087032</v>
      </c>
      <c r="I7150" s="6">
        <v>64030</v>
      </c>
      <c r="J7150" s="6">
        <v>2868</v>
      </c>
      <c r="K7150" s="6">
        <v>5533</v>
      </c>
      <c r="L7150" s="6" t="b">
        <v>0</v>
      </c>
      <c r="M7150" s="6" t="b">
        <v>0</v>
      </c>
      <c r="N7150" s="6" t="b">
        <v>0</v>
      </c>
    </row>
    <row r="7151" spans="1:14" x14ac:dyDescent="0.25">
      <c r="A7151" s="6" t="s">
        <v>15406</v>
      </c>
      <c r="B7151" s="7">
        <v>43133</v>
      </c>
      <c r="C7151" s="6" t="s">
        <v>15407</v>
      </c>
      <c r="D7151" s="6" t="s">
        <v>126</v>
      </c>
      <c r="E7151" s="6">
        <v>24</v>
      </c>
      <c r="F7151" t="str">
        <f xml:space="preserve"> VLOOKUP(E7151,Category!A:C,2,0)</f>
        <v>Entertainment</v>
      </c>
      <c r="G7151" s="8">
        <v>43132</v>
      </c>
      <c r="H7151" s="6">
        <v>144377</v>
      </c>
      <c r="I7151" s="6">
        <v>548</v>
      </c>
      <c r="J7151" s="6">
        <v>216</v>
      </c>
      <c r="K7151" s="6">
        <v>77</v>
      </c>
      <c r="L7151" s="6" t="b">
        <v>0</v>
      </c>
      <c r="M7151" s="6" t="b">
        <v>0</v>
      </c>
      <c r="N7151" s="6" t="b">
        <v>0</v>
      </c>
    </row>
    <row r="7152" spans="1:14" x14ac:dyDescent="0.25">
      <c r="A7152" s="6" t="s">
        <v>15408</v>
      </c>
      <c r="B7152" s="7">
        <v>43133</v>
      </c>
      <c r="C7152" s="6" t="s">
        <v>15409</v>
      </c>
      <c r="D7152" s="6" t="s">
        <v>10071</v>
      </c>
      <c r="E7152" s="6">
        <v>22</v>
      </c>
      <c r="F7152" t="str">
        <f xml:space="preserve"> VLOOKUP(E7152,Category!A:C,2,0)</f>
        <v>People &amp; Blogs</v>
      </c>
      <c r="G7152" s="8">
        <v>43128</v>
      </c>
      <c r="H7152" s="6">
        <v>411783</v>
      </c>
      <c r="I7152" s="6">
        <v>1608</v>
      </c>
      <c r="J7152" s="6">
        <v>471</v>
      </c>
      <c r="K7152" s="6">
        <v>94</v>
      </c>
      <c r="L7152" s="6" t="b">
        <v>0</v>
      </c>
      <c r="M7152" s="6" t="b">
        <v>0</v>
      </c>
      <c r="N7152" s="6" t="b">
        <v>0</v>
      </c>
    </row>
    <row r="7153" spans="1:14" x14ac:dyDescent="0.25">
      <c r="A7153" s="6" t="s">
        <v>15410</v>
      </c>
      <c r="B7153" s="7">
        <v>43133</v>
      </c>
      <c r="C7153" s="6" t="s">
        <v>15411</v>
      </c>
      <c r="D7153" s="6" t="s">
        <v>243</v>
      </c>
      <c r="E7153" s="6">
        <v>24</v>
      </c>
      <c r="F7153" t="str">
        <f xml:space="preserve"> VLOOKUP(E7153,Category!A:C,2,0)</f>
        <v>Entertainment</v>
      </c>
      <c r="G7153" s="8">
        <v>43132</v>
      </c>
      <c r="H7153" s="6">
        <v>168899</v>
      </c>
      <c r="I7153" s="6">
        <v>4601</v>
      </c>
      <c r="J7153" s="6">
        <v>3052</v>
      </c>
      <c r="K7153" s="6">
        <v>1114</v>
      </c>
      <c r="L7153" s="6" t="b">
        <v>0</v>
      </c>
      <c r="M7153" s="6" t="b">
        <v>0</v>
      </c>
      <c r="N7153" s="6" t="b">
        <v>0</v>
      </c>
    </row>
    <row r="7154" spans="1:14" x14ac:dyDescent="0.25">
      <c r="A7154" s="6" t="s">
        <v>15412</v>
      </c>
      <c r="B7154" s="7">
        <v>43133</v>
      </c>
      <c r="C7154" s="6" t="s">
        <v>15413</v>
      </c>
      <c r="D7154" s="6" t="s">
        <v>1013</v>
      </c>
      <c r="E7154" s="6">
        <v>24</v>
      </c>
      <c r="F7154" t="str">
        <f xml:space="preserve"> VLOOKUP(E7154,Category!A:C,2,0)</f>
        <v>Entertainment</v>
      </c>
      <c r="G7154" s="8">
        <v>43131</v>
      </c>
      <c r="H7154" s="6">
        <v>173788</v>
      </c>
      <c r="I7154" s="6">
        <v>748</v>
      </c>
      <c r="J7154" s="6">
        <v>137</v>
      </c>
      <c r="K7154" s="6">
        <v>42</v>
      </c>
      <c r="L7154" s="6" t="b">
        <v>0</v>
      </c>
      <c r="M7154" s="6" t="b">
        <v>0</v>
      </c>
      <c r="N7154" s="6" t="b">
        <v>0</v>
      </c>
    </row>
    <row r="7155" spans="1:14" x14ac:dyDescent="0.25">
      <c r="A7155" s="6" t="s">
        <v>15414</v>
      </c>
      <c r="B7155" s="7">
        <v>43133</v>
      </c>
      <c r="C7155" s="6" t="s">
        <v>15415</v>
      </c>
      <c r="D7155" s="6" t="s">
        <v>8793</v>
      </c>
      <c r="E7155" s="6">
        <v>10</v>
      </c>
      <c r="F7155" t="str">
        <f xml:space="preserve"> VLOOKUP(E7155,Category!A:C,2,0)</f>
        <v>Music</v>
      </c>
      <c r="G7155" s="8">
        <v>43130</v>
      </c>
      <c r="H7155" s="6">
        <v>170172</v>
      </c>
      <c r="I7155" s="6">
        <v>1157</v>
      </c>
      <c r="J7155" s="6">
        <v>235</v>
      </c>
      <c r="K7155" s="6">
        <v>132</v>
      </c>
      <c r="L7155" s="6" t="b">
        <v>0</v>
      </c>
      <c r="M7155" s="6" t="b">
        <v>0</v>
      </c>
      <c r="N7155" s="6" t="b">
        <v>0</v>
      </c>
    </row>
    <row r="7156" spans="1:14" x14ac:dyDescent="0.25">
      <c r="A7156" s="6" t="s">
        <v>15416</v>
      </c>
      <c r="B7156" s="7">
        <v>43133</v>
      </c>
      <c r="C7156" s="6" t="s">
        <v>15417</v>
      </c>
      <c r="D7156" s="6" t="s">
        <v>9800</v>
      </c>
      <c r="E7156" s="6">
        <v>22</v>
      </c>
      <c r="F7156" t="str">
        <f xml:space="preserve"> VLOOKUP(E7156,Category!A:C,2,0)</f>
        <v>People &amp; Blogs</v>
      </c>
      <c r="G7156" s="8">
        <v>43130</v>
      </c>
      <c r="H7156" s="6">
        <v>165082</v>
      </c>
      <c r="I7156" s="6">
        <v>1768</v>
      </c>
      <c r="J7156" s="6">
        <v>279</v>
      </c>
      <c r="K7156" s="6">
        <v>761</v>
      </c>
      <c r="L7156" s="6" t="b">
        <v>0</v>
      </c>
      <c r="M7156" s="6" t="b">
        <v>0</v>
      </c>
      <c r="N7156" s="6" t="b">
        <v>0</v>
      </c>
    </row>
    <row r="7157" spans="1:14" x14ac:dyDescent="0.25">
      <c r="A7157" s="6" t="s">
        <v>15418</v>
      </c>
      <c r="B7157" s="7">
        <v>43133</v>
      </c>
      <c r="C7157" s="6" t="s">
        <v>15419</v>
      </c>
      <c r="D7157" s="6" t="s">
        <v>3081</v>
      </c>
      <c r="E7157" s="6">
        <v>24</v>
      </c>
      <c r="F7157" t="str">
        <f xml:space="preserve"> VLOOKUP(E7157,Category!A:C,2,0)</f>
        <v>Entertainment</v>
      </c>
      <c r="G7157" s="8">
        <v>43131</v>
      </c>
      <c r="H7157" s="6">
        <v>27577</v>
      </c>
      <c r="I7157" s="6">
        <v>72</v>
      </c>
      <c r="J7157" s="6">
        <v>30</v>
      </c>
      <c r="K7157" s="6">
        <v>7</v>
      </c>
      <c r="L7157" s="6" t="b">
        <v>0</v>
      </c>
      <c r="M7157" s="6" t="b">
        <v>0</v>
      </c>
      <c r="N7157" s="6" t="b">
        <v>0</v>
      </c>
    </row>
    <row r="7158" spans="1:14" x14ac:dyDescent="0.25">
      <c r="A7158" s="6" t="s">
        <v>15420</v>
      </c>
      <c r="B7158" s="7">
        <v>43133</v>
      </c>
      <c r="C7158" s="6" t="s">
        <v>15421</v>
      </c>
      <c r="D7158" s="6" t="s">
        <v>10668</v>
      </c>
      <c r="E7158" s="6">
        <v>24</v>
      </c>
      <c r="F7158" t="str">
        <f xml:space="preserve"> VLOOKUP(E7158,Category!A:C,2,0)</f>
        <v>Entertainment</v>
      </c>
      <c r="G7158" s="8">
        <v>43131</v>
      </c>
      <c r="H7158" s="6">
        <v>640435</v>
      </c>
      <c r="I7158" s="6">
        <v>1821</v>
      </c>
      <c r="J7158" s="6">
        <v>619</v>
      </c>
      <c r="K7158" s="6">
        <v>161</v>
      </c>
      <c r="L7158" s="6" t="b">
        <v>0</v>
      </c>
      <c r="M7158" s="6" t="b">
        <v>0</v>
      </c>
      <c r="N7158" s="6" t="b">
        <v>0</v>
      </c>
    </row>
    <row r="7159" spans="1:14" x14ac:dyDescent="0.25">
      <c r="A7159" s="6" t="s">
        <v>15422</v>
      </c>
      <c r="B7159" s="7">
        <v>43133</v>
      </c>
      <c r="C7159" s="6" t="s">
        <v>15423</v>
      </c>
      <c r="D7159" s="6" t="s">
        <v>132</v>
      </c>
      <c r="E7159" s="6">
        <v>24</v>
      </c>
      <c r="F7159" t="str">
        <f xml:space="preserve"> VLOOKUP(E7159,Category!A:C,2,0)</f>
        <v>Entertainment</v>
      </c>
      <c r="G7159" s="8">
        <v>43131</v>
      </c>
      <c r="H7159" s="6">
        <v>163135</v>
      </c>
      <c r="I7159" s="6">
        <v>775</v>
      </c>
      <c r="J7159" s="6">
        <v>164</v>
      </c>
      <c r="K7159" s="6">
        <v>61</v>
      </c>
      <c r="L7159" s="6" t="b">
        <v>0</v>
      </c>
      <c r="M7159" s="6" t="b">
        <v>0</v>
      </c>
      <c r="N7